       <v>1298.0899999999999</v>
      </c>
      <c r="R639" s="33">
        <v>0.2448345541631794</v>
      </c>
      <c r="S639" s="33">
        <v>1847.57</v>
      </c>
      <c r="T639" s="33">
        <v>0.1</v>
      </c>
      <c r="U639" s="33">
        <v>48</v>
      </c>
    </row>
    <row r="640" spans="1:21">
      <c r="A640" s="41">
        <v>42466</v>
      </c>
      <c r="B640" s="33" t="s">
        <v>4</v>
      </c>
      <c r="C640" s="33">
        <v>24</v>
      </c>
      <c r="D640" s="33">
        <v>28</v>
      </c>
      <c r="E640" s="33">
        <v>575.32000000000005</v>
      </c>
      <c r="F640" s="33">
        <v>69.8</v>
      </c>
      <c r="G640" s="33">
        <v>2184.09</v>
      </c>
      <c r="H640" s="33">
        <v>2184.09</v>
      </c>
      <c r="I640" s="33">
        <v>0.56520082296037089</v>
      </c>
      <c r="J640" s="33">
        <v>900.18</v>
      </c>
      <c r="K640" s="33">
        <v>900.18</v>
      </c>
      <c r="L640" s="33">
        <v>0.31908235879719138</v>
      </c>
      <c r="M640" s="33">
        <v>0</v>
      </c>
      <c r="N640" s="33">
        <v>0</v>
      </c>
      <c r="O640" s="33">
        <v>0</v>
      </c>
      <c r="P640" s="33">
        <v>1283.9100000000001</v>
      </c>
      <c r="Q640" s="33">
        <v>1283.9100000000001</v>
      </c>
      <c r="R640" s="33">
        <v>0.2461184641631794</v>
      </c>
      <c r="S640" s="33">
        <v>1845.42</v>
      </c>
      <c r="T640" s="33">
        <v>0.1</v>
      </c>
      <c r="U640" s="33">
        <v>48</v>
      </c>
    </row>
    <row r="641" spans="1:21">
      <c r="A641" s="41">
        <v>42467</v>
      </c>
      <c r="B641" s="33" t="s">
        <v>4</v>
      </c>
      <c r="C641" s="33">
        <v>24</v>
      </c>
      <c r="D641" s="33">
        <v>28</v>
      </c>
      <c r="E641" s="33">
        <v>556.61</v>
      </c>
      <c r="F641" s="33">
        <v>70.03</v>
      </c>
      <c r="G641" s="33">
        <v>2194.27</v>
      </c>
      <c r="H641" s="33">
        <v>2194.27</v>
      </c>
      <c r="I641" s="33">
        <v>0.56739509296037094</v>
      </c>
      <c r="J641" s="33">
        <v>908.4</v>
      </c>
      <c r="K641" s="33">
        <v>908.4</v>
      </c>
      <c r="L641" s="33">
        <v>0.31999075879719135</v>
      </c>
      <c r="M641" s="33">
        <v>0</v>
      </c>
      <c r="N641" s="33">
        <v>0</v>
      </c>
      <c r="O641" s="33">
        <v>0</v>
      </c>
      <c r="P641" s="33">
        <v>1285.8699999999999</v>
      </c>
      <c r="Q641" s="33">
        <v>1285.8699999999999</v>
      </c>
      <c r="R641" s="33">
        <v>0.24740433416317939</v>
      </c>
      <c r="S641" s="33">
        <v>1842.69</v>
      </c>
      <c r="T641" s="33">
        <v>0.1</v>
      </c>
      <c r="U641" s="33">
        <v>48</v>
      </c>
    </row>
    <row r="642" spans="1:21">
      <c r="A642" s="41">
        <v>42468</v>
      </c>
      <c r="B642" s="33" t="s">
        <v>4</v>
      </c>
      <c r="C642" s="33">
        <v>24</v>
      </c>
      <c r="D642" s="33">
        <v>28</v>
      </c>
      <c r="E642" s="33">
        <v>561.09</v>
      </c>
      <c r="F642" s="33">
        <v>70.010000000000005</v>
      </c>
      <c r="G642" s="33">
        <v>2204.0300000000002</v>
      </c>
      <c r="H642" s="33">
        <v>2204.0300000000002</v>
      </c>
      <c r="I642" s="33">
        <v>0.56959912296037096</v>
      </c>
      <c r="J642" s="33">
        <v>914.48</v>
      </c>
      <c r="K642" s="33">
        <v>914.48</v>
      </c>
      <c r="L642" s="33">
        <v>0.32090523879719135</v>
      </c>
      <c r="M642" s="33">
        <v>0</v>
      </c>
      <c r="N642" s="33">
        <v>0</v>
      </c>
      <c r="O642" s="33">
        <v>0</v>
      </c>
      <c r="P642" s="33">
        <v>1289.55</v>
      </c>
      <c r="Q642" s="33">
        <v>1289.55</v>
      </c>
      <c r="R642" s="33">
        <v>0.24869388416317939</v>
      </c>
      <c r="S642" s="33">
        <v>1841.27</v>
      </c>
      <c r="T642" s="33">
        <v>0.1</v>
      </c>
      <c r="U642" s="33">
        <v>48</v>
      </c>
    </row>
    <row r="643" spans="1:21">
      <c r="A643" s="41">
        <v>42469</v>
      </c>
      <c r="B643" s="33" t="s">
        <v>4</v>
      </c>
      <c r="C643" s="33">
        <v>24</v>
      </c>
      <c r="D643" s="33">
        <v>28</v>
      </c>
      <c r="E643" s="33">
        <v>573.22</v>
      </c>
      <c r="F643" s="33">
        <v>69.58</v>
      </c>
      <c r="G643" s="33">
        <v>2167.0700000000002</v>
      </c>
      <c r="H643" s="33">
        <v>2167.0700000000002</v>
      </c>
      <c r="I643" s="33">
        <v>0.57176619296037101</v>
      </c>
      <c r="J643" s="33">
        <v>888.72</v>
      </c>
      <c r="K643" s="33">
        <v>888.72</v>
      </c>
      <c r="L643" s="33">
        <v>0.32179395879719136</v>
      </c>
      <c r="M643" s="33">
        <v>0</v>
      </c>
      <c r="N643" s="33">
        <v>0</v>
      </c>
      <c r="O643" s="33">
        <v>0</v>
      </c>
      <c r="P643" s="33">
        <v>1278.3499999999999</v>
      </c>
      <c r="Q643" s="33">
        <v>1278.3499999999999</v>
      </c>
      <c r="R643" s="33">
        <v>0.2499722341631794</v>
      </c>
      <c r="S643" s="33">
        <v>1839.89</v>
      </c>
      <c r="T643" s="33">
        <v>0.1</v>
      </c>
      <c r="U643" s="33">
        <v>48</v>
      </c>
    </row>
    <row r="644" spans="1:21">
      <c r="A644" s="41">
        <v>42470</v>
      </c>
      <c r="B644" s="33" t="s">
        <v>4</v>
      </c>
      <c r="C644" s="33">
        <v>24</v>
      </c>
      <c r="D644" s="33">
        <v>28</v>
      </c>
      <c r="E644" s="33">
        <v>566.86</v>
      </c>
      <c r="F644" s="33">
        <v>69.540000000000006</v>
      </c>
      <c r="G644" s="33">
        <v>2102.9699999999998</v>
      </c>
      <c r="H644" s="33">
        <v>2102.9699999999998</v>
      </c>
      <c r="I644" s="33">
        <v>0.57386916296037105</v>
      </c>
      <c r="J644" s="33">
        <v>866.76</v>
      </c>
      <c r="K644" s="33">
        <v>866.76</v>
      </c>
      <c r="L644" s="33">
        <v>0.32266071879719138</v>
      </c>
      <c r="M644" s="33">
        <v>0</v>
      </c>
      <c r="N644" s="33">
        <v>0</v>
      </c>
      <c r="O644" s="33">
        <v>0</v>
      </c>
      <c r="P644" s="33">
        <v>1236.21</v>
      </c>
      <c r="Q644" s="33">
        <v>1236.21</v>
      </c>
      <c r="R644" s="33">
        <v>0.25120844416317939</v>
      </c>
      <c r="S644" s="33">
        <v>1845.41</v>
      </c>
      <c r="T644" s="33">
        <v>0.1</v>
      </c>
      <c r="U644" s="33">
        <v>48</v>
      </c>
    </row>
    <row r="645" spans="1:21">
      <c r="A645" s="41">
        <v>42471</v>
      </c>
      <c r="B645" s="33" t="s">
        <v>4</v>
      </c>
      <c r="C645" s="33">
        <v>24</v>
      </c>
      <c r="D645" s="33">
        <v>28</v>
      </c>
      <c r="E645" s="33">
        <v>572.45000000000005</v>
      </c>
      <c r="F645" s="33">
        <v>69.78</v>
      </c>
      <c r="G645" s="33">
        <v>2175.87</v>
      </c>
      <c r="H645" s="33">
        <v>2175.87</v>
      </c>
      <c r="I645" s="33">
        <v>0.57604503296037102</v>
      </c>
      <c r="J645" s="33">
        <v>895.7</v>
      </c>
      <c r="K645" s="33">
        <v>895.7</v>
      </c>
      <c r="L645" s="33">
        <v>0.32355641879719138</v>
      </c>
      <c r="M645" s="33">
        <v>0</v>
      </c>
      <c r="N645" s="33">
        <v>0</v>
      </c>
      <c r="O645" s="33">
        <v>0</v>
      </c>
      <c r="P645" s="33">
        <v>1280.17</v>
      </c>
      <c r="Q645" s="33">
        <v>1280.17</v>
      </c>
      <c r="R645" s="33">
        <v>0.25248861416317941</v>
      </c>
      <c r="S645" s="33">
        <v>1862.63</v>
      </c>
      <c r="T645" s="33">
        <v>0.1</v>
      </c>
      <c r="U645" s="33">
        <v>48</v>
      </c>
    </row>
    <row r="646" spans="1:21">
      <c r="A646" s="41">
        <v>42472</v>
      </c>
      <c r="B646" s="33" t="s">
        <v>4</v>
      </c>
      <c r="C646" s="33">
        <v>24</v>
      </c>
      <c r="D646" s="33">
        <v>28</v>
      </c>
      <c r="E646" s="33">
        <v>553.44000000000005</v>
      </c>
      <c r="F646" s="33">
        <v>70.17</v>
      </c>
      <c r="G646" s="33">
        <v>2226.85</v>
      </c>
      <c r="H646" s="33">
        <v>2226.85</v>
      </c>
      <c r="I646" s="33">
        <v>0.57827188296037102</v>
      </c>
      <c r="J646" s="33">
        <v>919.81</v>
      </c>
      <c r="K646" s="33">
        <v>919.81</v>
      </c>
      <c r="L646" s="33">
        <v>0.3244762287971914</v>
      </c>
      <c r="M646" s="33">
        <v>0</v>
      </c>
      <c r="N646" s="33">
        <v>0</v>
      </c>
      <c r="O646" s="33">
        <v>0</v>
      </c>
      <c r="P646" s="33">
        <v>1307.04</v>
      </c>
      <c r="Q646" s="33">
        <v>1307.04</v>
      </c>
      <c r="R646" s="33">
        <v>0.2537956541631794</v>
      </c>
      <c r="S646" s="33">
        <v>1854.36</v>
      </c>
      <c r="T646" s="33">
        <v>0.1</v>
      </c>
      <c r="U646" s="33">
        <v>48</v>
      </c>
    </row>
    <row r="647" spans="1:21">
      <c r="A647" s="41">
        <v>42473</v>
      </c>
      <c r="B647" s="33" t="s">
        <v>4</v>
      </c>
      <c r="C647" s="33">
        <v>24</v>
      </c>
      <c r="D647" s="33">
        <v>28</v>
      </c>
      <c r="E647" s="33"/>
      <c r="F647" s="33"/>
      <c r="G647" s="33">
        <v>2218.38</v>
      </c>
      <c r="H647" s="33">
        <v>2218.38</v>
      </c>
      <c r="I647" s="33">
        <v>0.58049026296037098</v>
      </c>
      <c r="J647" s="33">
        <v>917.03</v>
      </c>
      <c r="K647" s="33">
        <v>917.03</v>
      </c>
      <c r="L647" s="33">
        <v>0.32539325879719139</v>
      </c>
      <c r="M647" s="33">
        <v>0</v>
      </c>
      <c r="N647" s="33">
        <v>0</v>
      </c>
      <c r="O647" s="33">
        <v>0</v>
      </c>
      <c r="P647" s="33">
        <v>1301.3499999999999</v>
      </c>
      <c r="Q647" s="33">
        <v>1301.3499999999999</v>
      </c>
      <c r="R647" s="33">
        <v>0.25509700416317937</v>
      </c>
      <c r="S647" s="33"/>
      <c r="T647" s="33">
        <v>0.1</v>
      </c>
      <c r="U647" s="33">
        <v>48</v>
      </c>
    </row>
    <row r="648" spans="1:21">
      <c r="A648" s="41">
        <v>42474</v>
      </c>
      <c r="B648" s="33" t="s">
        <v>4</v>
      </c>
      <c r="C648" s="33">
        <v>24</v>
      </c>
      <c r="D648" s="33">
        <v>28</v>
      </c>
      <c r="E648" s="33"/>
      <c r="F648" s="33"/>
      <c r="G648" s="33">
        <v>2192.33</v>
      </c>
      <c r="H648" s="33">
        <v>2192.33</v>
      </c>
      <c r="I648" s="33">
        <v>0.58268259296037095</v>
      </c>
      <c r="J648" s="33">
        <v>906.05</v>
      </c>
      <c r="K648" s="33">
        <v>906.05</v>
      </c>
      <c r="L648" s="33">
        <v>0.32629930879719138</v>
      </c>
      <c r="M648" s="33">
        <v>0</v>
      </c>
      <c r="N648" s="33">
        <v>0</v>
      </c>
      <c r="O648" s="33">
        <v>0</v>
      </c>
      <c r="P648" s="33">
        <v>1286.28</v>
      </c>
      <c r="Q648" s="33">
        <v>1286.28</v>
      </c>
      <c r="R648" s="33">
        <v>0.25638328416317935</v>
      </c>
      <c r="S648" s="33"/>
      <c r="T648" s="33">
        <v>0.1</v>
      </c>
      <c r="U648" s="33">
        <v>48</v>
      </c>
    </row>
    <row r="649" spans="1:21">
      <c r="A649" s="41">
        <v>42475</v>
      </c>
      <c r="B649" s="33" t="s">
        <v>4</v>
      </c>
      <c r="C649" s="33">
        <v>24</v>
      </c>
      <c r="D649" s="33">
        <v>28</v>
      </c>
      <c r="E649" s="33"/>
      <c r="F649" s="33"/>
      <c r="G649" s="33">
        <v>2326.5500000000002</v>
      </c>
      <c r="H649" s="33">
        <v>2326.5500000000002</v>
      </c>
      <c r="I649" s="33">
        <v>0.58500914296037099</v>
      </c>
      <c r="J649" s="33">
        <v>918.01</v>
      </c>
      <c r="K649" s="33">
        <v>918.01</v>
      </c>
      <c r="L649" s="33">
        <v>0.3272173187971914</v>
      </c>
      <c r="M649" s="33">
        <v>0</v>
      </c>
      <c r="N649" s="33">
        <v>0</v>
      </c>
      <c r="O649" s="33">
        <v>0</v>
      </c>
      <c r="P649" s="33">
        <v>1408.54</v>
      </c>
      <c r="Q649" s="33">
        <v>1408.54</v>
      </c>
      <c r="R649" s="33">
        <v>0.25779182416317936</v>
      </c>
      <c r="S649" s="33"/>
      <c r="T649" s="33">
        <v>0.1</v>
      </c>
      <c r="U649" s="33">
        <v>48</v>
      </c>
    </row>
    <row r="650" spans="1:21">
      <c r="A650" s="41">
        <v>42476</v>
      </c>
      <c r="B650" s="33" t="s">
        <v>4</v>
      </c>
      <c r="C650" s="33">
        <v>24</v>
      </c>
      <c r="D650" s="33">
        <v>28</v>
      </c>
      <c r="E650" s="33">
        <v>575.98</v>
      </c>
      <c r="F650" s="33">
        <v>69.77</v>
      </c>
      <c r="G650" s="33">
        <v>2251.2600000000002</v>
      </c>
      <c r="H650" s="33">
        <v>2251.2600000000002</v>
      </c>
      <c r="I650" s="33">
        <v>0.58726040296037096</v>
      </c>
      <c r="J650" s="33">
        <v>921.08</v>
      </c>
      <c r="K650" s="33">
        <v>921.08</v>
      </c>
      <c r="L650" s="33">
        <v>0.32813839879719142</v>
      </c>
      <c r="M650" s="33">
        <v>0</v>
      </c>
      <c r="N650" s="33">
        <v>0</v>
      </c>
      <c r="O650" s="33">
        <v>0</v>
      </c>
      <c r="P650" s="33">
        <v>1330.18</v>
      </c>
      <c r="Q650" s="33">
        <v>1330.18</v>
      </c>
      <c r="R650" s="33">
        <v>0.25912200416317938</v>
      </c>
      <c r="S650" s="33">
        <v>1843.06</v>
      </c>
      <c r="T650" s="33">
        <v>0.1</v>
      </c>
      <c r="U650" s="33">
        <v>48</v>
      </c>
    </row>
    <row r="651" spans="1:21">
      <c r="A651" s="41">
        <v>42477</v>
      </c>
      <c r="B651" s="33" t="s">
        <v>4</v>
      </c>
      <c r="C651" s="33">
        <v>24</v>
      </c>
      <c r="D651" s="33">
        <v>28</v>
      </c>
      <c r="E651" s="33">
        <v>580.04999999999995</v>
      </c>
      <c r="F651" s="33">
        <v>69.81</v>
      </c>
      <c r="G651" s="33">
        <v>2192.79</v>
      </c>
      <c r="H651" s="33">
        <v>2192.79</v>
      </c>
      <c r="I651" s="33">
        <v>0.58945319296037102</v>
      </c>
      <c r="J651" s="33">
        <v>909.12</v>
      </c>
      <c r="K651" s="33">
        <v>909.12</v>
      </c>
      <c r="L651" s="33">
        <v>0.32904751879719141</v>
      </c>
      <c r="M651" s="33">
        <v>0</v>
      </c>
      <c r="N651" s="33">
        <v>0</v>
      </c>
      <c r="O651" s="33">
        <v>0</v>
      </c>
      <c r="P651" s="33">
        <v>1283.67</v>
      </c>
      <c r="Q651" s="33">
        <v>1283.67</v>
      </c>
      <c r="R651" s="33">
        <v>0.26040567416317939</v>
      </c>
      <c r="S651" s="33">
        <v>1841.52</v>
      </c>
      <c r="T651" s="33">
        <v>0.1</v>
      </c>
      <c r="U651" s="33">
        <v>48</v>
      </c>
    </row>
    <row r="652" spans="1:21">
      <c r="A652" s="41">
        <v>42478</v>
      </c>
      <c r="B652" s="33" t="s">
        <v>4</v>
      </c>
      <c r="C652" s="33">
        <v>24</v>
      </c>
      <c r="D652" s="33">
        <v>28</v>
      </c>
      <c r="E652" s="33">
        <v>578.62</v>
      </c>
      <c r="F652" s="33">
        <v>69.790000000000006</v>
      </c>
      <c r="G652" s="33">
        <v>2244.06</v>
      </c>
      <c r="H652" s="33">
        <v>2244.06</v>
      </c>
      <c r="I652" s="33">
        <v>0.59169725296037101</v>
      </c>
      <c r="J652" s="33">
        <v>895.56</v>
      </c>
      <c r="K652" s="33">
        <v>895.56</v>
      </c>
      <c r="L652" s="33">
        <v>0.32994307879719142</v>
      </c>
      <c r="M652" s="33">
        <v>0</v>
      </c>
      <c r="N652" s="33">
        <v>0</v>
      </c>
      <c r="O652" s="33">
        <v>0</v>
      </c>
      <c r="P652" s="33">
        <v>1348.5</v>
      </c>
      <c r="Q652" s="33">
        <v>1348.5</v>
      </c>
      <c r="R652" s="33">
        <v>0.26175417416317937</v>
      </c>
      <c r="S652" s="33">
        <v>1839.8</v>
      </c>
      <c r="T652" s="33">
        <v>0.1</v>
      </c>
      <c r="U652" s="33">
        <v>48</v>
      </c>
    </row>
    <row r="653" spans="1:21">
      <c r="A653" s="41">
        <v>42479</v>
      </c>
      <c r="B653" s="33" t="s">
        <v>4</v>
      </c>
      <c r="C653" s="33">
        <v>24</v>
      </c>
      <c r="D653" s="33">
        <v>28</v>
      </c>
      <c r="E653" s="33">
        <v>580.61</v>
      </c>
      <c r="F653" s="33">
        <v>69.83</v>
      </c>
      <c r="G653" s="33">
        <v>2191.08</v>
      </c>
      <c r="H653" s="33">
        <v>2191.08</v>
      </c>
      <c r="I653" s="33">
        <v>0.59388833296037102</v>
      </c>
      <c r="J653" s="33">
        <v>888.55</v>
      </c>
      <c r="K653" s="33">
        <v>888.55</v>
      </c>
      <c r="L653" s="33">
        <v>0.33083162879719141</v>
      </c>
      <c r="M653" s="33">
        <v>0</v>
      </c>
      <c r="N653" s="33">
        <v>0</v>
      </c>
      <c r="O653" s="33">
        <v>0</v>
      </c>
      <c r="P653" s="33">
        <v>1302.53</v>
      </c>
      <c r="Q653" s="33">
        <v>1302.53</v>
      </c>
      <c r="R653" s="33">
        <v>0.26305670416317939</v>
      </c>
      <c r="S653" s="33">
        <v>1838.73</v>
      </c>
      <c r="T653" s="33">
        <v>0.1</v>
      </c>
      <c r="U653" s="33">
        <v>48</v>
      </c>
    </row>
    <row r="654" spans="1:21">
      <c r="A654" s="41">
        <v>42480</v>
      </c>
      <c r="B654" s="33" t="s">
        <v>4</v>
      </c>
      <c r="C654" s="33">
        <v>24</v>
      </c>
      <c r="D654" s="33">
        <v>28</v>
      </c>
      <c r="E654" s="33">
        <v>576.98</v>
      </c>
      <c r="F654" s="33">
        <v>69.86</v>
      </c>
      <c r="G654" s="33">
        <v>2138.0700000000002</v>
      </c>
      <c r="H654" s="33">
        <v>2138.0700000000002</v>
      </c>
      <c r="I654" s="33">
        <v>0.59602640296037102</v>
      </c>
      <c r="J654" s="33">
        <v>874.58</v>
      </c>
      <c r="K654" s="33">
        <v>874.58</v>
      </c>
      <c r="L654" s="33">
        <v>0.33170620879719143</v>
      </c>
      <c r="M654" s="33">
        <v>0</v>
      </c>
      <c r="N654" s="33">
        <v>0</v>
      </c>
      <c r="O654" s="33">
        <v>0</v>
      </c>
      <c r="P654" s="33">
        <v>1263.49</v>
      </c>
      <c r="Q654" s="33">
        <v>1263.49</v>
      </c>
      <c r="R654" s="33">
        <v>0.26432019416317937</v>
      </c>
      <c r="S654" s="33">
        <v>1837.47</v>
      </c>
      <c r="T654" s="33">
        <v>0.1</v>
      </c>
      <c r="U654" s="33">
        <v>48</v>
      </c>
    </row>
    <row r="655" spans="1:21">
      <c r="A655" s="41">
        <v>42481</v>
      </c>
      <c r="B655" s="33" t="s">
        <v>4</v>
      </c>
      <c r="C655" s="33">
        <v>24</v>
      </c>
      <c r="D655" s="33">
        <v>28</v>
      </c>
      <c r="E655" s="33">
        <v>575.14</v>
      </c>
      <c r="F655" s="33">
        <v>70</v>
      </c>
      <c r="G655" s="33">
        <v>2134.37</v>
      </c>
      <c r="H655" s="33">
        <v>2134.37</v>
      </c>
      <c r="I655" s="33">
        <v>0.59816077296037107</v>
      </c>
      <c r="J655" s="33">
        <v>873.85</v>
      </c>
      <c r="K655" s="33">
        <v>873.85</v>
      </c>
      <c r="L655" s="33">
        <v>0.33258005879719144</v>
      </c>
      <c r="M655" s="33">
        <v>0</v>
      </c>
      <c r="N655" s="33">
        <v>0</v>
      </c>
      <c r="O655" s="33">
        <v>0</v>
      </c>
      <c r="P655" s="33">
        <v>1260.52</v>
      </c>
      <c r="Q655" s="33">
        <v>1260.52</v>
      </c>
      <c r="R655" s="33">
        <v>0.26558071416317935</v>
      </c>
      <c r="S655" s="33">
        <v>1836.54</v>
      </c>
      <c r="T655" s="33">
        <v>0.1</v>
      </c>
      <c r="U655" s="33">
        <v>48</v>
      </c>
    </row>
    <row r="656" spans="1:21">
      <c r="A656" s="41">
        <v>42482</v>
      </c>
      <c r="B656" s="33" t="s">
        <v>4</v>
      </c>
      <c r="C656" s="33">
        <v>24</v>
      </c>
      <c r="D656" s="33">
        <v>28</v>
      </c>
      <c r="E656" s="33">
        <v>585.67999999999995</v>
      </c>
      <c r="F656" s="33">
        <v>69.72</v>
      </c>
      <c r="G656" s="33">
        <v>2136.58</v>
      </c>
      <c r="H656" s="33">
        <v>2136.58</v>
      </c>
      <c r="I656" s="33">
        <v>0.60029735296037112</v>
      </c>
      <c r="J656" s="33">
        <v>862.5</v>
      </c>
      <c r="K656" s="33">
        <v>862.5</v>
      </c>
      <c r="L656" s="33">
        <v>0.33344255879719142</v>
      </c>
      <c r="M656" s="33">
        <v>0</v>
      </c>
      <c r="N656" s="33">
        <v>0</v>
      </c>
      <c r="O656" s="33">
        <v>0</v>
      </c>
      <c r="P656" s="33">
        <v>1274.08</v>
      </c>
      <c r="Q656" s="33">
        <v>1274.08</v>
      </c>
      <c r="R656" s="33">
        <v>0.26685479416317937</v>
      </c>
      <c r="S656" s="33">
        <v>1835.66</v>
      </c>
      <c r="T656" s="33">
        <v>0.1</v>
      </c>
      <c r="U656" s="33">
        <v>48</v>
      </c>
    </row>
    <row r="657" spans="1:21">
      <c r="A657" s="41">
        <v>42483</v>
      </c>
      <c r="B657" s="33" t="s">
        <v>4</v>
      </c>
      <c r="C657" s="33">
        <v>24</v>
      </c>
      <c r="D657" s="33">
        <v>28</v>
      </c>
      <c r="E657" s="33">
        <v>589.76</v>
      </c>
      <c r="F657" s="33">
        <v>69.58</v>
      </c>
      <c r="G657" s="33">
        <v>2148.12</v>
      </c>
      <c r="H657" s="33">
        <v>2148.12</v>
      </c>
      <c r="I657" s="33">
        <v>0.6024454729603711</v>
      </c>
      <c r="J657" s="33">
        <v>866</v>
      </c>
      <c r="K657" s="33">
        <v>866</v>
      </c>
      <c r="L657" s="33">
        <v>0.3343085587971914</v>
      </c>
      <c r="M657" s="33">
        <v>0</v>
      </c>
      <c r="N657" s="33">
        <v>0</v>
      </c>
      <c r="O657" s="33">
        <v>0</v>
      </c>
      <c r="P657" s="33">
        <v>1282.1199999999999</v>
      </c>
      <c r="Q657" s="33">
        <v>1282.1199999999999</v>
      </c>
      <c r="R657" s="33">
        <v>0.26813691416317936</v>
      </c>
      <c r="S657" s="33">
        <v>1835.04</v>
      </c>
      <c r="T657" s="33">
        <v>0.1</v>
      </c>
      <c r="U657" s="33">
        <v>48</v>
      </c>
    </row>
    <row r="658" spans="1:21">
      <c r="A658" s="41">
        <v>42484</v>
      </c>
      <c r="B658" s="33" t="s">
        <v>4</v>
      </c>
      <c r="C658" s="33">
        <v>24</v>
      </c>
      <c r="D658" s="33">
        <v>28</v>
      </c>
      <c r="E658" s="33">
        <v>588.96</v>
      </c>
      <c r="F658" s="33">
        <v>69.58</v>
      </c>
      <c r="G658" s="33">
        <v>2209.75</v>
      </c>
      <c r="H658" s="33">
        <v>2209.75</v>
      </c>
      <c r="I658" s="33">
        <v>0.60465522296037111</v>
      </c>
      <c r="J658" s="33">
        <v>864.72</v>
      </c>
      <c r="K658" s="33">
        <v>864.72</v>
      </c>
      <c r="L658" s="33">
        <v>0.33517327879719139</v>
      </c>
      <c r="M658" s="33">
        <v>0</v>
      </c>
      <c r="N658" s="33">
        <v>0</v>
      </c>
      <c r="O658" s="33">
        <v>0</v>
      </c>
      <c r="P658" s="33">
        <v>1345.03</v>
      </c>
      <c r="Q658" s="33">
        <v>1345.03</v>
      </c>
      <c r="R658" s="33">
        <v>0.26948194416317939</v>
      </c>
      <c r="S658" s="33">
        <v>1834.17</v>
      </c>
      <c r="T658" s="33">
        <v>0.1</v>
      </c>
      <c r="U658" s="33">
        <v>48</v>
      </c>
    </row>
    <row r="659" spans="1:21">
      <c r="A659" s="41">
        <v>42485</v>
      </c>
      <c r="B659" s="33" t="s">
        <v>4</v>
      </c>
      <c r="C659" s="33">
        <v>24</v>
      </c>
      <c r="D659" s="33">
        <v>28</v>
      </c>
      <c r="E659" s="33">
        <v>589.20000000000005</v>
      </c>
      <c r="F659" s="33">
        <v>69.58</v>
      </c>
      <c r="G659" s="33">
        <v>2193.5</v>
      </c>
      <c r="H659" s="33">
        <v>2193.5</v>
      </c>
      <c r="I659" s="33">
        <v>0.60684872296037107</v>
      </c>
      <c r="J659" s="33">
        <v>858.47</v>
      </c>
      <c r="K659" s="33">
        <v>858.47</v>
      </c>
      <c r="L659" s="33">
        <v>0.33603174879719139</v>
      </c>
      <c r="M659" s="33">
        <v>0</v>
      </c>
      <c r="N659" s="33">
        <v>0</v>
      </c>
      <c r="O659" s="33">
        <v>0</v>
      </c>
      <c r="P659" s="33">
        <v>1335.03</v>
      </c>
      <c r="Q659" s="33">
        <v>1335.03</v>
      </c>
      <c r="R659" s="33">
        <v>0.2708169741631794</v>
      </c>
      <c r="S659" s="33">
        <v>1833.31</v>
      </c>
      <c r="T659" s="33">
        <v>0.1</v>
      </c>
      <c r="U659" s="33">
        <v>48</v>
      </c>
    </row>
    <row r="660" spans="1:21">
      <c r="A660" s="41">
        <v>42486</v>
      </c>
      <c r="B660" s="33" t="s">
        <v>4</v>
      </c>
      <c r="C660" s="33">
        <v>24</v>
      </c>
      <c r="D660" s="33">
        <v>28</v>
      </c>
      <c r="E660" s="33">
        <v>589.64</v>
      </c>
      <c r="F660" s="33">
        <v>69.650000000000006</v>
      </c>
      <c r="G660" s="33">
        <v>2154.2600000000002</v>
      </c>
      <c r="H660" s="33">
        <v>2154.2600000000002</v>
      </c>
      <c r="I660" s="33">
        <v>0.60900298296037103</v>
      </c>
      <c r="J660" s="33">
        <v>870.53</v>
      </c>
      <c r="K660" s="33">
        <v>870.53</v>
      </c>
      <c r="L660" s="33">
        <v>0.33690227879719137</v>
      </c>
      <c r="M660" s="33">
        <v>0</v>
      </c>
      <c r="N660" s="33">
        <v>0</v>
      </c>
      <c r="O660" s="33">
        <v>0</v>
      </c>
      <c r="P660" s="33">
        <v>1283.73</v>
      </c>
      <c r="Q660" s="33">
        <v>1283.73</v>
      </c>
      <c r="R660" s="33">
        <v>0.27210070416317939</v>
      </c>
      <c r="S660" s="33">
        <v>1831.79</v>
      </c>
      <c r="T660" s="33">
        <v>0.1</v>
      </c>
      <c r="U660" s="33">
        <v>48</v>
      </c>
    </row>
    <row r="661" spans="1:21">
      <c r="A661" s="41">
        <v>42487</v>
      </c>
      <c r="B661" s="33" t="s">
        <v>4</v>
      </c>
      <c r="C661" s="33">
        <v>24</v>
      </c>
      <c r="D661" s="33">
        <v>28</v>
      </c>
      <c r="E661" s="33">
        <v>590.5</v>
      </c>
      <c r="F661" s="33">
        <v>69.64</v>
      </c>
      <c r="G661" s="33">
        <v>2131.63</v>
      </c>
      <c r="H661" s="33">
        <v>2131.63</v>
      </c>
      <c r="I661" s="33">
        <v>0.61113461296037108</v>
      </c>
      <c r="J661" s="33">
        <v>860.84</v>
      </c>
      <c r="K661" s="33">
        <v>860.84</v>
      </c>
      <c r="L661" s="33">
        <v>0.33776311879719134</v>
      </c>
      <c r="M661" s="33">
        <v>0</v>
      </c>
      <c r="N661" s="33">
        <v>0</v>
      </c>
      <c r="O661" s="33">
        <v>0</v>
      </c>
      <c r="P661" s="33">
        <v>1270.79</v>
      </c>
      <c r="Q661" s="33">
        <v>1270.79</v>
      </c>
      <c r="R661" s="33">
        <v>0.27337149416317941</v>
      </c>
      <c r="S661" s="33">
        <v>1830.8</v>
      </c>
      <c r="T661" s="33">
        <v>0.1</v>
      </c>
      <c r="U661" s="33">
        <v>48</v>
      </c>
    </row>
    <row r="662" spans="1:21">
      <c r="A662" s="41">
        <v>42488</v>
      </c>
      <c r="B662" s="33" t="s">
        <v>4</v>
      </c>
      <c r="C662" s="33">
        <v>24</v>
      </c>
      <c r="D662" s="33">
        <v>28</v>
      </c>
      <c r="E662" s="33">
        <v>591.11</v>
      </c>
      <c r="F662" s="33">
        <v>69.62</v>
      </c>
      <c r="G662" s="33">
        <v>2127.11</v>
      </c>
      <c r="H662" s="33">
        <v>2127.11</v>
      </c>
      <c r="I662" s="33">
        <v>0.61326172296037107</v>
      </c>
      <c r="J662" s="33">
        <v>855.74</v>
      </c>
      <c r="K662" s="33">
        <v>855.74</v>
      </c>
      <c r="L662" s="33">
        <v>0.33861885879719134</v>
      </c>
      <c r="M662" s="33">
        <v>0</v>
      </c>
      <c r="N662" s="33">
        <v>0</v>
      </c>
      <c r="O662" s="33">
        <v>0</v>
      </c>
      <c r="P662" s="33">
        <v>1271.3699999999999</v>
      </c>
      <c r="Q662" s="33">
        <v>1271.3699999999999</v>
      </c>
      <c r="R662" s="33">
        <v>0.2746428641631794</v>
      </c>
      <c r="S662" s="33">
        <v>1829.82</v>
      </c>
      <c r="T662" s="33">
        <v>0.1</v>
      </c>
      <c r="U662" s="33">
        <v>48</v>
      </c>
    </row>
    <row r="663" spans="1:21">
      <c r="A663" s="41">
        <v>42489</v>
      </c>
      <c r="B663" s="33" t="s">
        <v>4</v>
      </c>
      <c r="C663" s="33">
        <v>24</v>
      </c>
      <c r="D663" s="33">
        <v>28</v>
      </c>
      <c r="E663" s="33">
        <v>592.71</v>
      </c>
      <c r="F663" s="33">
        <v>69.69</v>
      </c>
      <c r="G663" s="33">
        <v>2139.42</v>
      </c>
      <c r="H663" s="33">
        <v>2139.42</v>
      </c>
      <c r="I663" s="33">
        <v>0.61540114296037107</v>
      </c>
      <c r="J663" s="33">
        <v>860.92</v>
      </c>
      <c r="K663" s="33">
        <v>860.92</v>
      </c>
      <c r="L663" s="33">
        <v>0.33947977879719132</v>
      </c>
      <c r="M663" s="33">
        <v>0</v>
      </c>
      <c r="N663" s="33">
        <v>0</v>
      </c>
      <c r="O663" s="33">
        <v>0</v>
      </c>
      <c r="P663" s="33">
        <v>1278.5</v>
      </c>
      <c r="Q663" s="33">
        <v>1278.5</v>
      </c>
      <c r="R663" s="33">
        <v>0.27592136416317942</v>
      </c>
      <c r="S663" s="33">
        <v>1851.36</v>
      </c>
      <c r="T663" s="33">
        <v>0.1</v>
      </c>
      <c r="U663" s="33">
        <v>48</v>
      </c>
    </row>
    <row r="664" spans="1:21">
      <c r="A664" s="41">
        <v>42490</v>
      </c>
      <c r="B664" s="33" t="s">
        <v>4</v>
      </c>
      <c r="C664" s="33">
        <v>24</v>
      </c>
      <c r="D664" s="33">
        <v>28</v>
      </c>
      <c r="E664" s="33">
        <v>592.32000000000005</v>
      </c>
      <c r="F664" s="33">
        <v>69.92</v>
      </c>
      <c r="G664" s="33">
        <v>2133.23</v>
      </c>
      <c r="H664" s="33">
        <v>2133.23</v>
      </c>
      <c r="I664" s="33">
        <v>0.61753437296037106</v>
      </c>
      <c r="J664" s="33">
        <v>858.43</v>
      </c>
      <c r="K664" s="33">
        <v>858.43</v>
      </c>
      <c r="L664" s="33">
        <v>0.34033820879719134</v>
      </c>
      <c r="M664" s="33">
        <v>0</v>
      </c>
      <c r="N664" s="33">
        <v>0</v>
      </c>
      <c r="O664" s="33">
        <v>0</v>
      </c>
      <c r="P664" s="33">
        <v>1274.8</v>
      </c>
      <c r="Q664" s="33">
        <v>1274.8</v>
      </c>
      <c r="R664" s="33">
        <v>0.27719616416317944</v>
      </c>
      <c r="S664" s="33">
        <v>1856.23</v>
      </c>
      <c r="T664" s="33">
        <v>0.1</v>
      </c>
      <c r="U664" s="33">
        <v>48</v>
      </c>
    </row>
    <row r="665" spans="1:21">
      <c r="A665" s="41">
        <v>42491</v>
      </c>
      <c r="B665" s="33" t="s">
        <v>4</v>
      </c>
      <c r="C665" s="33">
        <v>24</v>
      </c>
      <c r="D665" s="33">
        <v>28</v>
      </c>
      <c r="E665" s="33">
        <v>591.48</v>
      </c>
      <c r="F665" s="33">
        <v>69.930000000000007</v>
      </c>
      <c r="G665" s="33">
        <v>2079.652</v>
      </c>
      <c r="H665" s="33">
        <v>2079.652</v>
      </c>
      <c r="I665" s="33">
        <v>0.6196140249603711</v>
      </c>
      <c r="J665" s="33">
        <v>853.48800000000006</v>
      </c>
      <c r="K665" s="33">
        <v>853.48800000000006</v>
      </c>
      <c r="L665" s="33">
        <v>0.34119169679719136</v>
      </c>
      <c r="M665" s="33">
        <v>0</v>
      </c>
      <c r="N665" s="33">
        <v>0</v>
      </c>
      <c r="O665" s="33">
        <v>0</v>
      </c>
      <c r="P665" s="33">
        <v>1226.164</v>
      </c>
      <c r="Q665" s="33">
        <v>1226.164</v>
      </c>
      <c r="R665" s="33">
        <v>0.27842232816317941</v>
      </c>
      <c r="S665" s="33">
        <v>1850.16</v>
      </c>
      <c r="T665" s="33">
        <v>0.1</v>
      </c>
      <c r="U665" s="33">
        <v>48</v>
      </c>
    </row>
    <row r="666" spans="1:21">
      <c r="A666" s="41">
        <v>42492</v>
      </c>
      <c r="B666" s="33" t="s">
        <v>4</v>
      </c>
      <c r="C666" s="33">
        <v>24</v>
      </c>
      <c r="D666" s="33">
        <v>28</v>
      </c>
      <c r="E666" s="33">
        <v>589.53</v>
      </c>
      <c r="F666" s="33">
        <v>69.92</v>
      </c>
      <c r="G666" s="33">
        <v>2075.2530000000002</v>
      </c>
      <c r="H666" s="33">
        <v>2075.2530000000002</v>
      </c>
      <c r="I666" s="33">
        <v>0.6216892779603711</v>
      </c>
      <c r="J666" s="33">
        <v>851.68200000000002</v>
      </c>
      <c r="K666" s="33">
        <v>851.68200000000002</v>
      </c>
      <c r="L666" s="33">
        <v>0.34204337879719138</v>
      </c>
      <c r="M666" s="33">
        <v>0</v>
      </c>
      <c r="N666" s="33">
        <v>0</v>
      </c>
      <c r="O666" s="33">
        <v>0</v>
      </c>
      <c r="P666" s="33">
        <v>1223.5709999999999</v>
      </c>
      <c r="Q666" s="33">
        <v>1223.5709999999999</v>
      </c>
      <c r="R666" s="33">
        <v>0.27964589916317939</v>
      </c>
      <c r="S666" s="33">
        <v>1846.13</v>
      </c>
      <c r="T666" s="33">
        <v>0.1</v>
      </c>
      <c r="U666" s="33">
        <v>48</v>
      </c>
    </row>
    <row r="667" spans="1:21">
      <c r="A667" s="41">
        <v>42493</v>
      </c>
      <c r="B667" s="33" t="s">
        <v>4</v>
      </c>
      <c r="C667" s="33">
        <v>24</v>
      </c>
      <c r="D667" s="33">
        <v>28</v>
      </c>
      <c r="E667" s="33">
        <v>593.79999999999995</v>
      </c>
      <c r="F667" s="33">
        <v>69.83</v>
      </c>
      <c r="G667" s="33">
        <v>2089.5459999999998</v>
      </c>
      <c r="H667" s="33">
        <v>2089.5459999999998</v>
      </c>
      <c r="I667" s="33">
        <v>0.6237788239603711</v>
      </c>
      <c r="J667" s="33">
        <v>857.548</v>
      </c>
      <c r="K667" s="33">
        <v>857.548</v>
      </c>
      <c r="L667" s="33">
        <v>0.34290092679719136</v>
      </c>
      <c r="M667" s="33">
        <v>0</v>
      </c>
      <c r="N667" s="33">
        <v>0</v>
      </c>
      <c r="O667" s="33">
        <v>0</v>
      </c>
      <c r="P667" s="33">
        <v>1231.998</v>
      </c>
      <c r="Q667" s="33">
        <v>1231.998</v>
      </c>
      <c r="R667" s="33">
        <v>0.2808778971631794</v>
      </c>
      <c r="S667" s="33">
        <v>1843.33</v>
      </c>
      <c r="T667" s="33">
        <v>0.1</v>
      </c>
      <c r="U667" s="33">
        <v>48</v>
      </c>
    </row>
    <row r="668" spans="1:21">
      <c r="A668" s="41">
        <v>42494</v>
      </c>
      <c r="B668" s="33" t="s">
        <v>4</v>
      </c>
      <c r="C668" s="33">
        <v>24</v>
      </c>
      <c r="D668" s="33">
        <v>28</v>
      </c>
      <c r="E668" s="33">
        <v>595.01</v>
      </c>
      <c r="F668" s="33">
        <v>69.81</v>
      </c>
      <c r="G668" s="33">
        <v>2091.5880000000002</v>
      </c>
      <c r="H668" s="33">
        <v>2091.5880000000002</v>
      </c>
      <c r="I668" s="33">
        <v>0.62587041196037108</v>
      </c>
      <c r="J668" s="33">
        <v>858.38599999999997</v>
      </c>
      <c r="K668" s="33">
        <v>858.38599999999997</v>
      </c>
      <c r="L668" s="33">
        <v>0.34375931279719135</v>
      </c>
      <c r="M668" s="33">
        <v>0</v>
      </c>
      <c r="N668" s="33">
        <v>0</v>
      </c>
      <c r="O668" s="33">
        <v>0</v>
      </c>
      <c r="P668" s="33">
        <v>1233.202</v>
      </c>
      <c r="Q668" s="33">
        <v>1233.202</v>
      </c>
      <c r="R668" s="33">
        <v>0.28211109916317939</v>
      </c>
      <c r="S668" s="33">
        <v>1840.91</v>
      </c>
      <c r="T668" s="33">
        <v>0.1</v>
      </c>
      <c r="U668" s="33">
        <v>48</v>
      </c>
    </row>
    <row r="669" spans="1:21">
      <c r="A669" s="41">
        <v>42495</v>
      </c>
      <c r="B669" s="33" t="s">
        <v>4</v>
      </c>
      <c r="C669" s="33">
        <v>24</v>
      </c>
      <c r="D669" s="33">
        <v>28</v>
      </c>
      <c r="E669" s="33">
        <v>593.94000000000005</v>
      </c>
      <c r="F669" s="33">
        <v>69.84</v>
      </c>
      <c r="G669" s="33">
        <v>2085.8609999999999</v>
      </c>
      <c r="H669" s="33">
        <v>2085.8609999999999</v>
      </c>
      <c r="I669" s="33">
        <v>0.62795627296037104</v>
      </c>
      <c r="J669" s="33">
        <v>856.03599999999994</v>
      </c>
      <c r="K669" s="33">
        <v>856.03599999999994</v>
      </c>
      <c r="L669" s="33">
        <v>0.34461534879719136</v>
      </c>
      <c r="M669" s="33">
        <v>0</v>
      </c>
      <c r="N669" s="33">
        <v>0</v>
      </c>
      <c r="O669" s="33">
        <v>0</v>
      </c>
      <c r="P669" s="33">
        <v>1229.825</v>
      </c>
      <c r="Q669" s="33">
        <v>1229.825</v>
      </c>
      <c r="R669" s="33">
        <v>0.28334092416317941</v>
      </c>
      <c r="S669" s="33">
        <v>1838.91</v>
      </c>
      <c r="T669" s="33">
        <v>0.1</v>
      </c>
      <c r="U669" s="33">
        <v>48</v>
      </c>
    </row>
    <row r="670" spans="1:21">
      <c r="A670" s="41">
        <v>42496</v>
      </c>
      <c r="B670" s="33" t="s">
        <v>4</v>
      </c>
      <c r="C670" s="33">
        <v>24</v>
      </c>
      <c r="D670" s="33">
        <v>28</v>
      </c>
      <c r="E670" s="33">
        <v>510.35</v>
      </c>
      <c r="F670" s="33">
        <v>70.98</v>
      </c>
      <c r="G670" s="33">
        <v>2018.81</v>
      </c>
      <c r="H670" s="33">
        <v>2018.81</v>
      </c>
      <c r="I670" s="33">
        <v>0.62997508296037108</v>
      </c>
      <c r="J670" s="33">
        <v>828.51800000000003</v>
      </c>
      <c r="K670" s="33">
        <v>828.51800000000003</v>
      </c>
      <c r="L670" s="33">
        <v>0.34544386679719136</v>
      </c>
      <c r="M670" s="33">
        <v>0</v>
      </c>
      <c r="N670" s="33">
        <v>0</v>
      </c>
      <c r="O670" s="33">
        <v>0</v>
      </c>
      <c r="P670" s="33">
        <v>1190.2919999999999</v>
      </c>
      <c r="Q670" s="33">
        <v>1190.2919999999999</v>
      </c>
      <c r="R670" s="33">
        <v>0.28453121616317939</v>
      </c>
      <c r="S670" s="33">
        <v>1837.03</v>
      </c>
      <c r="T670" s="33">
        <v>0.1</v>
      </c>
      <c r="U670" s="33">
        <v>48</v>
      </c>
    </row>
    <row r="671" spans="1:21">
      <c r="A671" s="41">
        <v>42497</v>
      </c>
      <c r="B671" s="33" t="s">
        <v>4</v>
      </c>
      <c r="C671" s="33">
        <v>24</v>
      </c>
      <c r="D671" s="33">
        <v>28</v>
      </c>
      <c r="E671" s="33">
        <v>579.41</v>
      </c>
      <c r="F671" s="33">
        <v>69.91</v>
      </c>
      <c r="G671" s="33">
        <v>2204.4960000000001</v>
      </c>
      <c r="H671" s="33">
        <v>2204.4960000000001</v>
      </c>
      <c r="I671" s="33">
        <v>0.63217957896037102</v>
      </c>
      <c r="J671" s="33">
        <v>877.39300000000003</v>
      </c>
      <c r="K671" s="33">
        <v>877.39300000000003</v>
      </c>
      <c r="L671" s="33">
        <v>0.34632125979719136</v>
      </c>
      <c r="M671" s="33">
        <v>0</v>
      </c>
      <c r="N671" s="33">
        <v>0</v>
      </c>
      <c r="O671" s="33">
        <v>0</v>
      </c>
      <c r="P671" s="33">
        <v>1327.1030000000001</v>
      </c>
      <c r="Q671" s="33">
        <v>1327.1030000000001</v>
      </c>
      <c r="R671" s="33">
        <v>0.28585831916317939</v>
      </c>
      <c r="S671" s="33">
        <v>1835.96</v>
      </c>
      <c r="T671" s="33">
        <v>0.1</v>
      </c>
      <c r="U671" s="33">
        <v>48</v>
      </c>
    </row>
    <row r="672" spans="1:21">
      <c r="A672" s="41">
        <v>42498</v>
      </c>
      <c r="B672" s="33" t="s">
        <v>4</v>
      </c>
      <c r="C672" s="33">
        <v>24</v>
      </c>
      <c r="D672" s="33">
        <v>28</v>
      </c>
      <c r="E672" s="33">
        <v>597.08000000000004</v>
      </c>
      <c r="F672" s="33">
        <v>69.650000000000006</v>
      </c>
      <c r="G672" s="33">
        <v>2175.8829999999998</v>
      </c>
      <c r="H672" s="33">
        <v>2175.8829999999998</v>
      </c>
      <c r="I672" s="33">
        <v>0.63435546196037107</v>
      </c>
      <c r="J672" s="33">
        <v>866.005</v>
      </c>
      <c r="K672" s="33">
        <v>866.005</v>
      </c>
      <c r="L672" s="33">
        <v>0.34718726479719136</v>
      </c>
      <c r="M672" s="33">
        <v>0</v>
      </c>
      <c r="N672" s="33">
        <v>0</v>
      </c>
      <c r="O672" s="33">
        <v>0</v>
      </c>
      <c r="P672" s="33">
        <v>1309.8779999999999</v>
      </c>
      <c r="Q672" s="33">
        <v>1309.8779999999999</v>
      </c>
      <c r="R672" s="33">
        <v>0.28716819716317937</v>
      </c>
      <c r="S672" s="33">
        <v>1834.57</v>
      </c>
      <c r="T672" s="33">
        <v>0.1</v>
      </c>
      <c r="U672" s="33">
        <v>48</v>
      </c>
    </row>
    <row r="673" spans="1:21">
      <c r="A673" s="41">
        <v>42499</v>
      </c>
      <c r="B673" s="33" t="s">
        <v>4</v>
      </c>
      <c r="C673" s="33">
        <v>24</v>
      </c>
      <c r="D673" s="33">
        <v>28</v>
      </c>
      <c r="E673" s="33">
        <v>595.62</v>
      </c>
      <c r="F673" s="33">
        <v>69.66</v>
      </c>
      <c r="G673" s="33">
        <v>2092.511</v>
      </c>
      <c r="H673" s="33">
        <v>2092.511</v>
      </c>
      <c r="I673" s="33">
        <v>0.63644797296037103</v>
      </c>
      <c r="J673" s="33">
        <v>832.82299999999998</v>
      </c>
      <c r="K673" s="33">
        <v>832.82299999999998</v>
      </c>
      <c r="L673" s="33">
        <v>0.34802008779719135</v>
      </c>
      <c r="M673" s="33">
        <v>0</v>
      </c>
      <c r="N673" s="33">
        <v>0</v>
      </c>
      <c r="O673" s="33">
        <v>0</v>
      </c>
      <c r="P673" s="33">
        <v>1259.6880000000001</v>
      </c>
      <c r="Q673" s="33">
        <v>1259.6880000000001</v>
      </c>
      <c r="R673" s="33">
        <v>0.28842788516317935</v>
      </c>
      <c r="S673" s="33">
        <v>1833.36</v>
      </c>
      <c r="T673" s="33">
        <v>0.1</v>
      </c>
      <c r="U673" s="33">
        <v>12</v>
      </c>
    </row>
    <row r="674" spans="1:21">
      <c r="A674" s="41">
        <v>42500</v>
      </c>
      <c r="B674" s="33" t="s">
        <v>4</v>
      </c>
      <c r="C674" s="33">
        <v>24</v>
      </c>
      <c r="D674" s="33">
        <v>28</v>
      </c>
      <c r="E674" s="33">
        <v>594.35</v>
      </c>
      <c r="F674" s="33">
        <v>69.680000000000007</v>
      </c>
      <c r="G674" s="33">
        <v>2070.62</v>
      </c>
      <c r="H674" s="33">
        <v>2070.62</v>
      </c>
      <c r="I674" s="33">
        <v>0.63851859296037106</v>
      </c>
      <c r="J674" s="33">
        <v>824.11</v>
      </c>
      <c r="K674" s="33">
        <v>824.11</v>
      </c>
      <c r="L674" s="33">
        <v>0.34884419779719134</v>
      </c>
      <c r="M674" s="33">
        <v>0</v>
      </c>
      <c r="N674" s="33">
        <v>0</v>
      </c>
      <c r="O674" s="33">
        <v>0</v>
      </c>
      <c r="P674" s="33">
        <v>1246.51</v>
      </c>
      <c r="Q674" s="33">
        <v>1246.51</v>
      </c>
      <c r="R674" s="33">
        <v>0.28967439516317933</v>
      </c>
      <c r="S674" s="33">
        <v>1832.25</v>
      </c>
      <c r="T674" s="33">
        <v>0.1</v>
      </c>
      <c r="U674" s="33">
        <v>12</v>
      </c>
    </row>
    <row r="675" spans="1:21">
      <c r="A675" s="41">
        <v>42501</v>
      </c>
      <c r="B675" s="33" t="s">
        <v>4</v>
      </c>
      <c r="C675" s="33">
        <v>24</v>
      </c>
      <c r="D675" s="33">
        <v>28</v>
      </c>
      <c r="E675" s="33">
        <v>594.24</v>
      </c>
      <c r="F675" s="33">
        <v>69.709999999999994</v>
      </c>
      <c r="G675" s="33">
        <v>2102.415</v>
      </c>
      <c r="H675" s="33">
        <v>2102.415</v>
      </c>
      <c r="I675" s="33">
        <v>0.64062100796037103</v>
      </c>
      <c r="J675" s="33">
        <v>836.76499999999999</v>
      </c>
      <c r="K675" s="33">
        <v>836.76499999999999</v>
      </c>
      <c r="L675" s="33">
        <v>0.34968096279719135</v>
      </c>
      <c r="M675" s="33">
        <v>0</v>
      </c>
      <c r="N675" s="33">
        <v>0</v>
      </c>
      <c r="O675" s="33">
        <v>0</v>
      </c>
      <c r="P675" s="33">
        <v>1265.6500000000001</v>
      </c>
      <c r="Q675" s="33">
        <v>1265.6500000000001</v>
      </c>
      <c r="R675" s="33">
        <v>0.29094004516317934</v>
      </c>
      <c r="S675" s="33">
        <v>1831.1</v>
      </c>
      <c r="T675" s="33">
        <v>0.1</v>
      </c>
      <c r="U675" s="33">
        <v>12</v>
      </c>
    </row>
    <row r="676" spans="1:21">
      <c r="A676" s="41">
        <v>42502</v>
      </c>
      <c r="B676" s="33" t="s">
        <v>4</v>
      </c>
      <c r="C676" s="33">
        <v>24</v>
      </c>
      <c r="D676" s="33">
        <v>28</v>
      </c>
      <c r="E676" s="33">
        <v>598.69000000000005</v>
      </c>
      <c r="F676" s="33">
        <v>69.67</v>
      </c>
      <c r="G676" s="33">
        <v>2058.9160000000002</v>
      </c>
      <c r="H676" s="33">
        <v>2058.9160000000002</v>
      </c>
      <c r="I676" s="33">
        <v>0.64267992396037099</v>
      </c>
      <c r="J676" s="33">
        <v>819.452</v>
      </c>
      <c r="K676" s="33">
        <v>819.452</v>
      </c>
      <c r="L676" s="33">
        <v>0.35050041479719135</v>
      </c>
      <c r="M676" s="33">
        <v>0</v>
      </c>
      <c r="N676" s="33">
        <v>0</v>
      </c>
      <c r="O676" s="33">
        <v>0</v>
      </c>
      <c r="P676" s="33">
        <v>1239.4639999999999</v>
      </c>
      <c r="Q676" s="33">
        <v>1239.4639999999999</v>
      </c>
      <c r="R676" s="33">
        <v>0.29217950916317936</v>
      </c>
      <c r="S676" s="33">
        <v>1830.48</v>
      </c>
      <c r="T676" s="33">
        <v>0.1</v>
      </c>
      <c r="U676" s="33">
        <v>20</v>
      </c>
    </row>
    <row r="677" spans="1:21">
      <c r="A677" s="41">
        <v>42503</v>
      </c>
      <c r="B677" s="33" t="s">
        <v>4</v>
      </c>
      <c r="C677" s="33">
        <v>23.75</v>
      </c>
      <c r="D677" s="33">
        <v>28</v>
      </c>
      <c r="E677" s="33">
        <v>578.65</v>
      </c>
      <c r="F677" s="33">
        <v>69.37</v>
      </c>
      <c r="G677" s="33">
        <v>2024.92</v>
      </c>
      <c r="H677" s="33">
        <v>2046.2349999999999</v>
      </c>
      <c r="I677" s="33">
        <v>0.64470484396037098</v>
      </c>
      <c r="J677" s="33">
        <v>805.92</v>
      </c>
      <c r="K677" s="33">
        <v>814.40300000000002</v>
      </c>
      <c r="L677" s="33">
        <v>0.35130633479719137</v>
      </c>
      <c r="M677" s="33">
        <v>0</v>
      </c>
      <c r="N677" s="33">
        <v>0</v>
      </c>
      <c r="O677" s="33">
        <v>0</v>
      </c>
      <c r="P677" s="33">
        <v>1219</v>
      </c>
      <c r="Q677" s="33">
        <v>1231.8320000000001</v>
      </c>
      <c r="R677" s="33">
        <v>0.29339850916317939</v>
      </c>
      <c r="S677" s="33">
        <v>1846.3</v>
      </c>
      <c r="T677" s="33">
        <v>0.1</v>
      </c>
      <c r="U677" s="33">
        <v>48</v>
      </c>
    </row>
    <row r="678" spans="1:21">
      <c r="A678" s="41">
        <v>42504</v>
      </c>
      <c r="B678" s="33" t="s">
        <v>4</v>
      </c>
      <c r="C678" s="33">
        <v>24</v>
      </c>
      <c r="D678" s="33">
        <v>28</v>
      </c>
      <c r="E678" s="33">
        <v>551.51</v>
      </c>
      <c r="F678" s="33">
        <v>69.459999999999994</v>
      </c>
      <c r="G678" s="33">
        <v>2135.38</v>
      </c>
      <c r="H678" s="33">
        <v>2135.38</v>
      </c>
      <c r="I678" s="33">
        <v>0.646840223960371</v>
      </c>
      <c r="J678" s="33">
        <v>878.28</v>
      </c>
      <c r="K678" s="33">
        <v>878.28</v>
      </c>
      <c r="L678" s="33">
        <v>0.35218461479719138</v>
      </c>
      <c r="M678" s="33">
        <v>0</v>
      </c>
      <c r="N678" s="33">
        <v>0</v>
      </c>
      <c r="O678" s="33">
        <v>0</v>
      </c>
      <c r="P678" s="33">
        <v>1257.0999999999999</v>
      </c>
      <c r="Q678" s="33">
        <v>1257.0999999999999</v>
      </c>
      <c r="R678" s="33">
        <v>0.2946556091631794</v>
      </c>
      <c r="S678" s="33">
        <v>1848.13</v>
      </c>
      <c r="T678" s="33">
        <v>0.1</v>
      </c>
      <c r="U678" s="33">
        <v>48</v>
      </c>
    </row>
    <row r="679" spans="1:21">
      <c r="A679" s="41">
        <v>42505</v>
      </c>
      <c r="B679" s="33" t="s">
        <v>4</v>
      </c>
      <c r="C679" s="33">
        <v>24</v>
      </c>
      <c r="D679" s="33">
        <v>28</v>
      </c>
      <c r="E679" s="33">
        <v>513.64</v>
      </c>
      <c r="F679" s="33">
        <v>69.78</v>
      </c>
      <c r="G679" s="33">
        <v>2125.37</v>
      </c>
      <c r="H679" s="33">
        <v>2125.37</v>
      </c>
      <c r="I679" s="33">
        <v>0.64896559396037101</v>
      </c>
      <c r="J679" s="33">
        <v>874.16</v>
      </c>
      <c r="K679" s="33">
        <v>874.16</v>
      </c>
      <c r="L679" s="33">
        <v>0.35305877479719139</v>
      </c>
      <c r="M679" s="33">
        <v>0</v>
      </c>
      <c r="N679" s="33">
        <v>0</v>
      </c>
      <c r="O679" s="33">
        <v>0</v>
      </c>
      <c r="P679" s="33">
        <v>1251.21</v>
      </c>
      <c r="Q679" s="33">
        <v>1251.21</v>
      </c>
      <c r="R679" s="33">
        <v>0.2959068191631794</v>
      </c>
      <c r="S679" s="33">
        <v>1840.12</v>
      </c>
      <c r="T679" s="33">
        <v>0.1</v>
      </c>
      <c r="U679" s="33">
        <v>48</v>
      </c>
    </row>
    <row r="680" spans="1:21">
      <c r="A680" s="41">
        <v>42506</v>
      </c>
      <c r="B680" s="33" t="s">
        <v>4</v>
      </c>
      <c r="C680" s="33">
        <v>24</v>
      </c>
      <c r="D680" s="33">
        <v>28</v>
      </c>
      <c r="E680" s="33">
        <v>505.43</v>
      </c>
      <c r="F680" s="33">
        <v>69.98</v>
      </c>
      <c r="G680" s="33">
        <v>2148.1</v>
      </c>
      <c r="H680" s="33">
        <v>2148.1</v>
      </c>
      <c r="I680" s="33">
        <v>0.651113693960371</v>
      </c>
      <c r="J680" s="33">
        <v>883.51</v>
      </c>
      <c r="K680" s="33">
        <v>883.51</v>
      </c>
      <c r="L680" s="33">
        <v>0.35394228479719136</v>
      </c>
      <c r="M680" s="33">
        <v>0</v>
      </c>
      <c r="N680" s="33">
        <v>0</v>
      </c>
      <c r="O680" s="33">
        <v>0</v>
      </c>
      <c r="P680" s="33">
        <v>1264.5899999999999</v>
      </c>
      <c r="Q680" s="33">
        <v>1264.5899999999999</v>
      </c>
      <c r="R680" s="33">
        <v>0.29717140916317941</v>
      </c>
      <c r="S680" s="33">
        <v>1835.97</v>
      </c>
      <c r="T680" s="33">
        <v>0.1</v>
      </c>
      <c r="U680" s="33">
        <v>48</v>
      </c>
    </row>
    <row r="681" spans="1:21">
      <c r="A681" s="41">
        <v>42507</v>
      </c>
      <c r="B681" s="33" t="s">
        <v>4</v>
      </c>
      <c r="C681" s="33">
        <v>24</v>
      </c>
      <c r="D681" s="33">
        <v>28</v>
      </c>
      <c r="E681" s="33">
        <v>516.16</v>
      </c>
      <c r="F681" s="33">
        <v>69.540000000000006</v>
      </c>
      <c r="G681" s="33">
        <v>2143.9899999999998</v>
      </c>
      <c r="H681" s="33">
        <v>2143.9899999999998</v>
      </c>
      <c r="I681" s="33">
        <v>0.65325768396037098</v>
      </c>
      <c r="J681" s="33">
        <v>881.82</v>
      </c>
      <c r="K681" s="33">
        <v>881.82</v>
      </c>
      <c r="L681" s="33">
        <v>0.35482410479719134</v>
      </c>
      <c r="M681" s="33">
        <v>0</v>
      </c>
      <c r="N681" s="33">
        <v>0</v>
      </c>
      <c r="O681" s="33">
        <v>0</v>
      </c>
      <c r="P681" s="33">
        <v>1262.17</v>
      </c>
      <c r="Q681" s="33">
        <v>1262.17</v>
      </c>
      <c r="R681" s="33">
        <v>0.29843357916317942</v>
      </c>
      <c r="S681" s="33">
        <v>1847.96</v>
      </c>
      <c r="T681" s="33">
        <v>0.1</v>
      </c>
      <c r="U681" s="33">
        <v>48</v>
      </c>
    </row>
    <row r="682" spans="1:21">
      <c r="A682" s="41">
        <v>42508</v>
      </c>
      <c r="B682" s="33" t="s">
        <v>4</v>
      </c>
      <c r="C682" s="33">
        <v>24</v>
      </c>
      <c r="D682" s="33">
        <v>28</v>
      </c>
      <c r="E682" s="33">
        <v>517.84</v>
      </c>
      <c r="F682" s="33">
        <v>69.59</v>
      </c>
      <c r="G682" s="33">
        <v>2168.02</v>
      </c>
      <c r="H682" s="33">
        <v>2168.02</v>
      </c>
      <c r="I682" s="33">
        <v>0.65542570396037103</v>
      </c>
      <c r="J682" s="33">
        <v>875.88</v>
      </c>
      <c r="K682" s="33">
        <v>875.88</v>
      </c>
      <c r="L682" s="33">
        <v>0.35569998479719134</v>
      </c>
      <c r="M682" s="33">
        <v>0</v>
      </c>
      <c r="N682" s="33">
        <v>0</v>
      </c>
      <c r="O682" s="33">
        <v>0</v>
      </c>
      <c r="P682" s="33">
        <v>1292.1400000000001</v>
      </c>
      <c r="Q682" s="33">
        <v>1292.1400000000001</v>
      </c>
      <c r="R682" s="33">
        <v>0.29972571916317942</v>
      </c>
      <c r="S682" s="33">
        <v>1849.63</v>
      </c>
      <c r="T682" s="33">
        <v>0.1</v>
      </c>
      <c r="U682" s="33">
        <v>48</v>
      </c>
    </row>
    <row r="683" spans="1:21">
      <c r="A683" s="41">
        <v>42509</v>
      </c>
      <c r="B683" s="33" t="s">
        <v>4</v>
      </c>
      <c r="C683" s="33">
        <v>24</v>
      </c>
      <c r="D683" s="33">
        <v>28</v>
      </c>
      <c r="E683" s="33">
        <v>512.76</v>
      </c>
      <c r="F683" s="33">
        <v>69.5</v>
      </c>
      <c r="G683" s="33">
        <v>2201.27</v>
      </c>
      <c r="H683" s="33">
        <v>2201.27</v>
      </c>
      <c r="I683" s="33">
        <v>0.65762697396037106</v>
      </c>
      <c r="J683" s="33">
        <v>915.95</v>
      </c>
      <c r="K683" s="33">
        <v>915.95</v>
      </c>
      <c r="L683" s="33">
        <v>0.35661593479719134</v>
      </c>
      <c r="M683" s="33">
        <v>0</v>
      </c>
      <c r="N683" s="33">
        <v>0</v>
      </c>
      <c r="O683" s="33">
        <v>0</v>
      </c>
      <c r="P683" s="33">
        <v>1285.32</v>
      </c>
      <c r="Q683" s="33">
        <v>1285.32</v>
      </c>
      <c r="R683" s="33">
        <v>0.30101103916317939</v>
      </c>
      <c r="S683" s="33">
        <v>1842.35</v>
      </c>
      <c r="T683" s="33">
        <v>0.1</v>
      </c>
      <c r="U683" s="33">
        <v>48</v>
      </c>
    </row>
    <row r="684" spans="1:21">
      <c r="A684" s="41">
        <v>42510</v>
      </c>
      <c r="B684" s="33" t="s">
        <v>4</v>
      </c>
      <c r="C684" s="33">
        <v>24</v>
      </c>
      <c r="D684" s="33">
        <v>28</v>
      </c>
      <c r="E684" s="33">
        <v>517.72</v>
      </c>
      <c r="F684" s="33">
        <v>69.62</v>
      </c>
      <c r="G684" s="33">
        <v>2235.5700000000002</v>
      </c>
      <c r="H684" s="33">
        <v>2235.5700000000002</v>
      </c>
      <c r="I684" s="33">
        <v>0.65986254396037103</v>
      </c>
      <c r="J684" s="33">
        <v>930.22</v>
      </c>
      <c r="K684" s="33">
        <v>930.22</v>
      </c>
      <c r="L684" s="33">
        <v>0.35754615479719132</v>
      </c>
      <c r="M684" s="33">
        <v>0</v>
      </c>
      <c r="N684" s="33">
        <v>0</v>
      </c>
      <c r="O684" s="33">
        <v>0</v>
      </c>
      <c r="P684" s="33">
        <v>1305.3499999999999</v>
      </c>
      <c r="Q684" s="33">
        <v>1305.3499999999999</v>
      </c>
      <c r="R684" s="33">
        <v>0.30231638916317938</v>
      </c>
      <c r="S684" s="33">
        <v>1839.1</v>
      </c>
      <c r="T684" s="33">
        <v>0.1</v>
      </c>
      <c r="U684" s="33">
        <v>48</v>
      </c>
    </row>
    <row r="685" spans="1:21">
      <c r="A685" s="41">
        <v>42511</v>
      </c>
      <c r="B685" s="33" t="s">
        <v>4</v>
      </c>
      <c r="C685" s="33">
        <v>24</v>
      </c>
      <c r="D685" s="33">
        <v>28</v>
      </c>
      <c r="E685" s="33">
        <v>506.43</v>
      </c>
      <c r="F685" s="33">
        <v>69.790000000000006</v>
      </c>
      <c r="G685" s="33">
        <v>2219.92</v>
      </c>
      <c r="H685" s="33">
        <v>2219.92</v>
      </c>
      <c r="I685" s="33">
        <v>0.66208246396037107</v>
      </c>
      <c r="J685" s="33">
        <v>923.71</v>
      </c>
      <c r="K685" s="33">
        <v>923.71</v>
      </c>
      <c r="L685" s="33">
        <v>0.35846986479719134</v>
      </c>
      <c r="M685" s="33">
        <v>0</v>
      </c>
      <c r="N685" s="33">
        <v>0</v>
      </c>
      <c r="O685" s="33">
        <v>0</v>
      </c>
      <c r="P685" s="33">
        <v>1296.21</v>
      </c>
      <c r="Q685" s="33">
        <v>1296.21</v>
      </c>
      <c r="R685" s="33">
        <v>0.3036125991631794</v>
      </c>
      <c r="S685" s="33">
        <v>1834.97</v>
      </c>
      <c r="T685" s="33">
        <v>0.1</v>
      </c>
      <c r="U685" s="33">
        <v>48</v>
      </c>
    </row>
    <row r="686" spans="1:21">
      <c r="A686" s="41">
        <v>42512</v>
      </c>
      <c r="B686" s="33" t="s">
        <v>4</v>
      </c>
      <c r="C686" s="33">
        <v>24</v>
      </c>
      <c r="D686" s="33">
        <v>28</v>
      </c>
      <c r="E686" s="33"/>
      <c r="F686" s="33"/>
      <c r="G686" s="33">
        <v>2216.4299999999998</v>
      </c>
      <c r="H686" s="33">
        <v>2216.4299999999998</v>
      </c>
      <c r="I686" s="33">
        <v>0.66429889396037112</v>
      </c>
      <c r="J686" s="33">
        <v>922.26</v>
      </c>
      <c r="K686" s="33">
        <v>922.26</v>
      </c>
      <c r="L686" s="33">
        <v>0.35939212479719135</v>
      </c>
      <c r="M686" s="33">
        <v>0</v>
      </c>
      <c r="N686" s="33">
        <v>0</v>
      </c>
      <c r="O686" s="33">
        <v>0</v>
      </c>
      <c r="P686" s="33">
        <v>1294.17</v>
      </c>
      <c r="Q686" s="33">
        <v>1294.17</v>
      </c>
      <c r="R686" s="33">
        <v>0.30490676916317938</v>
      </c>
      <c r="S686" s="33"/>
      <c r="T686" s="33">
        <v>0.1</v>
      </c>
      <c r="U686" s="33">
        <v>48</v>
      </c>
    </row>
    <row r="687" spans="1:21">
      <c r="A687" s="41">
        <v>42513</v>
      </c>
      <c r="B687" s="33" t="s">
        <v>4</v>
      </c>
      <c r="C687" s="33">
        <v>24</v>
      </c>
      <c r="D687" s="33">
        <v>28</v>
      </c>
      <c r="E687" s="33"/>
      <c r="F687" s="33"/>
      <c r="G687" s="33">
        <v>2194.6</v>
      </c>
      <c r="H687" s="33">
        <v>2194.6</v>
      </c>
      <c r="I687" s="33">
        <v>0.66649349396037116</v>
      </c>
      <c r="J687" s="33">
        <v>913.17</v>
      </c>
      <c r="K687" s="33">
        <v>913.17</v>
      </c>
      <c r="L687" s="33">
        <v>0.36030529479719137</v>
      </c>
      <c r="M687" s="33">
        <v>0</v>
      </c>
      <c r="N687" s="33">
        <v>0</v>
      </c>
      <c r="O687" s="33">
        <v>0</v>
      </c>
      <c r="P687" s="33">
        <v>1281.43</v>
      </c>
      <c r="Q687" s="33">
        <v>1281.43</v>
      </c>
      <c r="R687" s="33">
        <v>0.30618819916317941</v>
      </c>
      <c r="S687" s="33"/>
      <c r="T687" s="33">
        <v>0.1</v>
      </c>
      <c r="U687" s="33">
        <v>48</v>
      </c>
    </row>
    <row r="688" spans="1:21">
      <c r="A688" s="41">
        <v>42514</v>
      </c>
      <c r="B688" s="33" t="s">
        <v>4</v>
      </c>
      <c r="C688" s="33">
        <v>24</v>
      </c>
      <c r="D688" s="33">
        <v>28</v>
      </c>
      <c r="E688" s="33"/>
      <c r="F688" s="33"/>
      <c r="G688" s="33">
        <v>2179.6280000000002</v>
      </c>
      <c r="H688" s="33">
        <v>2179.6280000000002</v>
      </c>
      <c r="I688" s="33">
        <v>0.66867312196037121</v>
      </c>
      <c r="J688" s="33">
        <v>856.59299999999996</v>
      </c>
      <c r="K688" s="33">
        <v>856.59299999999996</v>
      </c>
      <c r="L688" s="33">
        <v>0.36116188779719138</v>
      </c>
      <c r="M688" s="33">
        <v>0</v>
      </c>
      <c r="N688" s="33">
        <v>0</v>
      </c>
      <c r="O688" s="33">
        <v>0</v>
      </c>
      <c r="P688" s="33">
        <v>1323.0350000000001</v>
      </c>
      <c r="Q688" s="33">
        <v>1323.0350000000001</v>
      </c>
      <c r="R688" s="33">
        <v>0.30751123416317938</v>
      </c>
      <c r="S688" s="33"/>
      <c r="T688" s="33">
        <v>0.1</v>
      </c>
      <c r="U688" s="33">
        <v>48</v>
      </c>
    </row>
    <row r="689" spans="1:21">
      <c r="A689" s="41">
        <v>42515</v>
      </c>
      <c r="B689" s="33" t="s">
        <v>4</v>
      </c>
      <c r="C689" s="33">
        <v>24</v>
      </c>
      <c r="D689" s="33">
        <v>28</v>
      </c>
      <c r="E689" s="33">
        <v>497.85</v>
      </c>
      <c r="F689" s="33">
        <v>69.88</v>
      </c>
      <c r="G689" s="33">
        <v>2198.19</v>
      </c>
      <c r="H689" s="33">
        <v>2198.19</v>
      </c>
      <c r="I689" s="33">
        <v>0.6708713119603712</v>
      </c>
      <c r="J689" s="33">
        <v>863.88800000000003</v>
      </c>
      <c r="K689" s="33">
        <v>863.88800000000003</v>
      </c>
      <c r="L689" s="33">
        <v>0.36202577579719136</v>
      </c>
      <c r="M689" s="33">
        <v>0</v>
      </c>
      <c r="N689" s="33">
        <v>0</v>
      </c>
      <c r="O689" s="33">
        <v>0</v>
      </c>
      <c r="P689" s="33">
        <v>1334.3019999999999</v>
      </c>
      <c r="Q689" s="33">
        <v>1334.3019999999999</v>
      </c>
      <c r="R689" s="33">
        <v>0.30884553616317939</v>
      </c>
      <c r="S689" s="33">
        <v>1826.08</v>
      </c>
      <c r="T689" s="33">
        <v>0.1</v>
      </c>
      <c r="U689" s="33">
        <v>48</v>
      </c>
    </row>
    <row r="690" spans="1:21">
      <c r="A690" s="41">
        <v>42516</v>
      </c>
      <c r="B690" s="33" t="s">
        <v>4</v>
      </c>
      <c r="C690" s="33">
        <v>24</v>
      </c>
      <c r="D690" s="33">
        <v>28</v>
      </c>
      <c r="E690" s="33">
        <v>480.56</v>
      </c>
      <c r="F690" s="33">
        <v>70.489999999999995</v>
      </c>
      <c r="G690" s="33">
        <v>2088.7289999999998</v>
      </c>
      <c r="H690" s="33">
        <v>2088.7289999999998</v>
      </c>
      <c r="I690" s="33">
        <v>0.67296004096037121</v>
      </c>
      <c r="J690" s="33">
        <v>831.94399999999996</v>
      </c>
      <c r="K690" s="33">
        <v>831.94399999999996</v>
      </c>
      <c r="L690" s="33">
        <v>0.36285771979719134</v>
      </c>
      <c r="M690" s="33">
        <v>0</v>
      </c>
      <c r="N690" s="33">
        <v>0</v>
      </c>
      <c r="O690" s="33">
        <v>0</v>
      </c>
      <c r="P690" s="33">
        <v>1256.7850000000001</v>
      </c>
      <c r="Q690" s="33">
        <v>1256.7850000000001</v>
      </c>
      <c r="R690" s="33">
        <v>0.31010232116317937</v>
      </c>
      <c r="S690" s="33">
        <v>1825.35</v>
      </c>
      <c r="T690" s="33">
        <v>0.1</v>
      </c>
      <c r="U690" s="33">
        <v>48</v>
      </c>
    </row>
    <row r="691" spans="1:21">
      <c r="A691" s="41">
        <v>42517</v>
      </c>
      <c r="B691" s="33" t="s">
        <v>4</v>
      </c>
      <c r="C691" s="33">
        <v>24</v>
      </c>
      <c r="D691" s="33">
        <v>28</v>
      </c>
      <c r="E691" s="33">
        <v>469.66</v>
      </c>
      <c r="F691" s="33">
        <v>70.56</v>
      </c>
      <c r="G691" s="33">
        <v>2112.0079999999998</v>
      </c>
      <c r="H691" s="33">
        <v>2112.0079999999998</v>
      </c>
      <c r="I691" s="33">
        <v>0.67507204896037121</v>
      </c>
      <c r="J691" s="33">
        <v>841.21600000000001</v>
      </c>
      <c r="K691" s="33">
        <v>841.21600000000001</v>
      </c>
      <c r="L691" s="33">
        <v>0.36369893579719131</v>
      </c>
      <c r="M691" s="33">
        <v>0</v>
      </c>
      <c r="N691" s="33">
        <v>0</v>
      </c>
      <c r="O691" s="33">
        <v>0</v>
      </c>
      <c r="P691" s="33">
        <v>1270.7919999999999</v>
      </c>
      <c r="Q691" s="33">
        <v>1270.7919999999999</v>
      </c>
      <c r="R691" s="33">
        <v>0.31137311316317939</v>
      </c>
      <c r="S691" s="33">
        <v>1823.48</v>
      </c>
      <c r="T691" s="33">
        <v>0.1</v>
      </c>
      <c r="U691" s="33">
        <v>48</v>
      </c>
    </row>
    <row r="692" spans="1:21">
      <c r="A692" s="41">
        <v>42518</v>
      </c>
      <c r="B692" s="33" t="s">
        <v>4</v>
      </c>
      <c r="C692" s="33">
        <v>24</v>
      </c>
      <c r="D692" s="33">
        <v>28</v>
      </c>
      <c r="E692" s="33">
        <v>475.95</v>
      </c>
      <c r="F692" s="33">
        <v>70.55</v>
      </c>
      <c r="G692" s="33">
        <v>2128.0349999999999</v>
      </c>
      <c r="H692" s="33">
        <v>2128.0349999999999</v>
      </c>
      <c r="I692" s="33">
        <v>0.67720008396037124</v>
      </c>
      <c r="J692" s="33">
        <v>840.99900000000002</v>
      </c>
      <c r="K692" s="33">
        <v>840.99900000000002</v>
      </c>
      <c r="L692" s="33">
        <v>0.36453993479719132</v>
      </c>
      <c r="M692" s="33">
        <v>0</v>
      </c>
      <c r="N692" s="33">
        <v>0</v>
      </c>
      <c r="O692" s="33">
        <v>0</v>
      </c>
      <c r="P692" s="33">
        <v>1287.0360000000001</v>
      </c>
      <c r="Q692" s="33">
        <v>1287.0360000000001</v>
      </c>
      <c r="R692" s="33">
        <v>0.31266014916317941</v>
      </c>
      <c r="S692" s="33">
        <v>1822.57</v>
      </c>
      <c r="T692" s="33">
        <v>0.1</v>
      </c>
      <c r="U692" s="33">
        <v>48</v>
      </c>
    </row>
    <row r="693" spans="1:21">
      <c r="A693" s="41">
        <v>42519</v>
      </c>
      <c r="B693" s="33" t="s">
        <v>4</v>
      </c>
      <c r="C693" s="33">
        <v>24</v>
      </c>
      <c r="D693" s="33">
        <v>28</v>
      </c>
      <c r="E693" s="33">
        <v>473.67</v>
      </c>
      <c r="F693" s="33">
        <v>70.53</v>
      </c>
      <c r="G693" s="33">
        <v>2135.0459999999998</v>
      </c>
      <c r="H693" s="33">
        <v>2135.0459999999998</v>
      </c>
      <c r="I693" s="33">
        <v>0.67933512996037126</v>
      </c>
      <c r="J693" s="33">
        <v>843.77</v>
      </c>
      <c r="K693" s="33">
        <v>843.77</v>
      </c>
      <c r="L693" s="33">
        <v>0.36538370479719134</v>
      </c>
      <c r="M693" s="33">
        <v>0</v>
      </c>
      <c r="N693" s="33">
        <v>0</v>
      </c>
      <c r="O693" s="33">
        <v>0</v>
      </c>
      <c r="P693" s="33">
        <v>1291.2760000000001</v>
      </c>
      <c r="Q693" s="33">
        <v>1291.2760000000001</v>
      </c>
      <c r="R693" s="33">
        <v>0.31395142516317942</v>
      </c>
      <c r="S693" s="33">
        <v>1821.24</v>
      </c>
      <c r="T693" s="33">
        <v>0.1</v>
      </c>
      <c r="U693" s="33">
        <v>48</v>
      </c>
    </row>
    <row r="694" spans="1:21">
      <c r="A694" s="41">
        <v>42520</v>
      </c>
      <c r="B694" s="33" t="s">
        <v>4</v>
      </c>
      <c r="C694" s="33">
        <v>24</v>
      </c>
      <c r="D694" s="33">
        <v>28</v>
      </c>
      <c r="E694" s="33">
        <v>477</v>
      </c>
      <c r="F694" s="33">
        <v>70.56</v>
      </c>
      <c r="G694" s="33">
        <v>2157.6570000000002</v>
      </c>
      <c r="H694" s="33">
        <v>2157.6570000000002</v>
      </c>
      <c r="I694" s="33">
        <v>0.6814927869603713</v>
      </c>
      <c r="J694" s="33">
        <v>852.70500000000004</v>
      </c>
      <c r="K694" s="33">
        <v>852.70500000000004</v>
      </c>
      <c r="L694" s="33">
        <v>0.36623640979719135</v>
      </c>
      <c r="M694" s="33">
        <v>0</v>
      </c>
      <c r="N694" s="33">
        <v>0</v>
      </c>
      <c r="O694" s="33">
        <v>0</v>
      </c>
      <c r="P694" s="33">
        <v>1304.952</v>
      </c>
      <c r="Q694" s="33">
        <v>1304.952</v>
      </c>
      <c r="R694" s="33">
        <v>0.31525637716317945</v>
      </c>
      <c r="S694" s="33">
        <v>1820.36</v>
      </c>
      <c r="T694" s="33">
        <v>0.1</v>
      </c>
      <c r="U694" s="33">
        <v>48</v>
      </c>
    </row>
    <row r="695" spans="1:21">
      <c r="A695" s="41">
        <v>42521</v>
      </c>
      <c r="B695" s="33" t="s">
        <v>4</v>
      </c>
      <c r="C695" s="33">
        <v>24</v>
      </c>
      <c r="D695" s="33">
        <v>28</v>
      </c>
      <c r="E695" s="33">
        <v>475.71</v>
      </c>
      <c r="F695" s="33">
        <v>70.58</v>
      </c>
      <c r="G695" s="33">
        <v>2160.9180000000001</v>
      </c>
      <c r="H695" s="33">
        <v>2160.9180000000001</v>
      </c>
      <c r="I695" s="33">
        <v>0.68365370496037126</v>
      </c>
      <c r="J695" s="33">
        <v>853.99400000000003</v>
      </c>
      <c r="K695" s="33">
        <v>853.99400000000003</v>
      </c>
      <c r="L695" s="33">
        <v>0.36709040379719138</v>
      </c>
      <c r="M695" s="33">
        <v>0</v>
      </c>
      <c r="N695" s="33">
        <v>0</v>
      </c>
      <c r="O695" s="33">
        <v>0</v>
      </c>
      <c r="P695" s="33">
        <v>1306.924</v>
      </c>
      <c r="Q695" s="33">
        <v>1306.924</v>
      </c>
      <c r="R695" s="33">
        <v>0.31656330116317943</v>
      </c>
      <c r="S695" s="33">
        <v>1819.23</v>
      </c>
      <c r="T695" s="33">
        <v>0.1</v>
      </c>
      <c r="U695" s="33">
        <v>48</v>
      </c>
    </row>
    <row r="696" spans="1:21">
      <c r="A696" s="41">
        <v>42522</v>
      </c>
      <c r="B696" s="33" t="s">
        <v>4</v>
      </c>
      <c r="C696" s="33">
        <v>24</v>
      </c>
      <c r="D696" s="33">
        <v>28</v>
      </c>
      <c r="E696" s="33">
        <v>479.75</v>
      </c>
      <c r="F696" s="33">
        <v>70.59</v>
      </c>
      <c r="G696" s="33">
        <v>2103.0540000000001</v>
      </c>
      <c r="H696" s="33">
        <v>2103.0540000000001</v>
      </c>
      <c r="I696" s="33">
        <v>0.68575675896037125</v>
      </c>
      <c r="J696" s="33">
        <v>807.99300000000005</v>
      </c>
      <c r="K696" s="33">
        <v>807.99300000000005</v>
      </c>
      <c r="L696" s="33">
        <v>0.36789839679719138</v>
      </c>
      <c r="M696" s="33">
        <v>0</v>
      </c>
      <c r="N696" s="33">
        <v>0</v>
      </c>
      <c r="O696" s="33">
        <v>0</v>
      </c>
      <c r="P696" s="33">
        <v>1295.0609999999999</v>
      </c>
      <c r="Q696" s="33">
        <v>1295.0609999999999</v>
      </c>
      <c r="R696" s="33">
        <v>0.31785836216317942</v>
      </c>
      <c r="S696" s="33">
        <v>1818.76</v>
      </c>
      <c r="T696" s="33">
        <v>0.1</v>
      </c>
      <c r="U696" s="33">
        <v>48</v>
      </c>
    </row>
    <row r="697" spans="1:21">
      <c r="A697" s="41">
        <v>42523</v>
      </c>
      <c r="B697" s="33" t="s">
        <v>4</v>
      </c>
      <c r="C697" s="33">
        <v>24</v>
      </c>
      <c r="D697" s="33">
        <v>28</v>
      </c>
      <c r="E697" s="33">
        <v>473.71</v>
      </c>
      <c r="F697" s="33">
        <v>70.3</v>
      </c>
      <c r="G697" s="33">
        <v>2086.672</v>
      </c>
      <c r="H697" s="33">
        <v>2086.672</v>
      </c>
      <c r="I697" s="33">
        <v>0.68784343096037126</v>
      </c>
      <c r="J697" s="33">
        <v>801.69899999999996</v>
      </c>
      <c r="K697" s="33">
        <v>801.69899999999996</v>
      </c>
      <c r="L697" s="33">
        <v>0.36870009579719137</v>
      </c>
      <c r="M697" s="33">
        <v>0</v>
      </c>
      <c r="N697" s="33">
        <v>0</v>
      </c>
      <c r="O697" s="33">
        <v>0</v>
      </c>
      <c r="P697" s="33">
        <v>1284.973</v>
      </c>
      <c r="Q697" s="33">
        <v>1284.973</v>
      </c>
      <c r="R697" s="33">
        <v>0.31914333516317944</v>
      </c>
      <c r="S697" s="33">
        <v>1831.99</v>
      </c>
      <c r="T697" s="33">
        <v>0.1</v>
      </c>
      <c r="U697" s="33">
        <v>48</v>
      </c>
    </row>
    <row r="698" spans="1:21">
      <c r="A698" s="41">
        <v>42524</v>
      </c>
      <c r="B698" s="33" t="s">
        <v>4</v>
      </c>
      <c r="C698" s="33">
        <v>24</v>
      </c>
      <c r="D698" s="33">
        <v>28</v>
      </c>
      <c r="E698" s="33">
        <v>490.82</v>
      </c>
      <c r="F698" s="33">
        <v>70.69</v>
      </c>
      <c r="G698" s="33">
        <v>2120.018</v>
      </c>
      <c r="H698" s="33">
        <v>2120.018</v>
      </c>
      <c r="I698" s="33">
        <v>0.68996344896037121</v>
      </c>
      <c r="J698" s="33">
        <v>831.47</v>
      </c>
      <c r="K698" s="33">
        <v>831.47</v>
      </c>
      <c r="L698" s="33">
        <v>0.36953156579719137</v>
      </c>
      <c r="M698" s="33">
        <v>0</v>
      </c>
      <c r="N698" s="33">
        <v>0</v>
      </c>
      <c r="O698" s="33">
        <v>0</v>
      </c>
      <c r="P698" s="33">
        <v>1288.548</v>
      </c>
      <c r="Q698" s="33">
        <v>1288.548</v>
      </c>
      <c r="R698" s="33">
        <v>0.32043188316317944</v>
      </c>
      <c r="S698" s="33">
        <v>1850.45</v>
      </c>
      <c r="T698" s="33">
        <v>0.1</v>
      </c>
      <c r="U698" s="33">
        <v>48</v>
      </c>
    </row>
    <row r="699" spans="1:21">
      <c r="A699" s="41">
        <v>42525</v>
      </c>
      <c r="B699" s="33" t="s">
        <v>4</v>
      </c>
      <c r="C699" s="33">
        <v>24</v>
      </c>
      <c r="D699" s="33">
        <v>28</v>
      </c>
      <c r="E699" s="33">
        <v>483.13</v>
      </c>
      <c r="F699" s="33">
        <v>70.739999999999995</v>
      </c>
      <c r="G699" s="33">
        <v>2115.7020000000002</v>
      </c>
      <c r="H699" s="33">
        <v>2115.7020000000002</v>
      </c>
      <c r="I699" s="33">
        <v>0.6920791509603712</v>
      </c>
      <c r="J699" s="33">
        <v>829.77800000000002</v>
      </c>
      <c r="K699" s="33">
        <v>829.77800000000002</v>
      </c>
      <c r="L699" s="33">
        <v>0.37036134379719138</v>
      </c>
      <c r="M699" s="33">
        <v>0</v>
      </c>
      <c r="N699" s="33">
        <v>0</v>
      </c>
      <c r="O699" s="33">
        <v>0</v>
      </c>
      <c r="P699" s="33">
        <v>1285.924</v>
      </c>
      <c r="Q699" s="33">
        <v>1285.924</v>
      </c>
      <c r="R699" s="33">
        <v>0.32171780716317944</v>
      </c>
      <c r="S699" s="33">
        <v>1842.26</v>
      </c>
      <c r="T699" s="33">
        <v>0.1</v>
      </c>
      <c r="U699" s="33">
        <v>48</v>
      </c>
    </row>
    <row r="700" spans="1:21">
      <c r="A700" s="41">
        <v>42526</v>
      </c>
      <c r="B700" s="33" t="s">
        <v>4</v>
      </c>
      <c r="C700" s="33">
        <v>24</v>
      </c>
      <c r="D700" s="33">
        <v>28</v>
      </c>
      <c r="E700" s="33">
        <v>488.74</v>
      </c>
      <c r="F700" s="33">
        <v>70.72</v>
      </c>
      <c r="G700" s="33">
        <v>2111.63</v>
      </c>
      <c r="H700" s="33">
        <v>2111.63</v>
      </c>
      <c r="I700" s="33">
        <v>0.69419078096037123</v>
      </c>
      <c r="J700" s="33">
        <v>819.94</v>
      </c>
      <c r="K700" s="33">
        <v>819.94</v>
      </c>
      <c r="L700" s="33">
        <v>0.3711812837971914</v>
      </c>
      <c r="M700" s="33">
        <v>0</v>
      </c>
      <c r="N700" s="33">
        <v>0</v>
      </c>
      <c r="O700" s="33">
        <v>0</v>
      </c>
      <c r="P700" s="33">
        <v>1291.69</v>
      </c>
      <c r="Q700" s="33">
        <v>1291.69</v>
      </c>
      <c r="R700" s="33">
        <v>0.32300949716317945</v>
      </c>
      <c r="S700" s="33">
        <v>1837.77</v>
      </c>
      <c r="T700" s="33">
        <v>0.1</v>
      </c>
      <c r="U700" s="33">
        <v>48</v>
      </c>
    </row>
    <row r="701" spans="1:21">
      <c r="A701" s="41">
        <v>42527</v>
      </c>
      <c r="B701" s="33" t="s">
        <v>4</v>
      </c>
      <c r="C701" s="33">
        <v>24</v>
      </c>
      <c r="D701" s="33">
        <v>28</v>
      </c>
      <c r="E701" s="33">
        <v>484.83</v>
      </c>
      <c r="F701" s="33">
        <v>70.72</v>
      </c>
      <c r="G701" s="33">
        <v>2126.3380000000002</v>
      </c>
      <c r="H701" s="33">
        <v>2126.3380000000002</v>
      </c>
      <c r="I701" s="33">
        <v>0.69631711896037118</v>
      </c>
      <c r="J701" s="33">
        <v>825.65599999999995</v>
      </c>
      <c r="K701" s="33">
        <v>825.65599999999995</v>
      </c>
      <c r="L701" s="33">
        <v>0.3720069397971914</v>
      </c>
      <c r="M701" s="33">
        <v>0</v>
      </c>
      <c r="N701" s="33">
        <v>0</v>
      </c>
      <c r="O701" s="33">
        <v>0</v>
      </c>
      <c r="P701" s="33">
        <v>1300.682</v>
      </c>
      <c r="Q701" s="33">
        <v>1300.682</v>
      </c>
      <c r="R701" s="33">
        <v>0.32431017916317945</v>
      </c>
      <c r="S701" s="33">
        <v>1833.74</v>
      </c>
      <c r="T701" s="33">
        <v>0.1</v>
      </c>
      <c r="U701" s="33">
        <v>48</v>
      </c>
    </row>
    <row r="702" spans="1:21">
      <c r="A702" s="41">
        <v>42528</v>
      </c>
      <c r="B702" s="33" t="s">
        <v>4</v>
      </c>
      <c r="C702" s="33">
        <v>24</v>
      </c>
      <c r="D702" s="33">
        <v>28</v>
      </c>
      <c r="E702" s="33">
        <v>489.47</v>
      </c>
      <c r="F702" s="33">
        <v>70.709999999999994</v>
      </c>
      <c r="G702" s="33">
        <v>2128.1019999999999</v>
      </c>
      <c r="H702" s="33">
        <v>2128.1019999999999</v>
      </c>
      <c r="I702" s="33">
        <v>0.6984452209603712</v>
      </c>
      <c r="J702" s="33">
        <v>833.78599999999994</v>
      </c>
      <c r="K702" s="33">
        <v>833.78599999999994</v>
      </c>
      <c r="L702" s="33">
        <v>0.37284072579719141</v>
      </c>
      <c r="M702" s="33">
        <v>0</v>
      </c>
      <c r="N702" s="33">
        <v>0</v>
      </c>
      <c r="O702" s="33">
        <v>0</v>
      </c>
      <c r="P702" s="33">
        <v>1294.316</v>
      </c>
      <c r="Q702" s="33">
        <v>1294.316</v>
      </c>
      <c r="R702" s="33">
        <v>0.32560449516317946</v>
      </c>
      <c r="S702" s="33">
        <v>1831.3</v>
      </c>
      <c r="T702" s="33">
        <v>0.1</v>
      </c>
      <c r="U702" s="33">
        <v>48</v>
      </c>
    </row>
    <row r="703" spans="1:21">
      <c r="A703" s="41">
        <v>42529</v>
      </c>
      <c r="B703" s="33" t="s">
        <v>4</v>
      </c>
      <c r="C703" s="33">
        <v>24</v>
      </c>
      <c r="D703" s="33">
        <v>28</v>
      </c>
      <c r="E703" s="33">
        <v>485.78</v>
      </c>
      <c r="F703" s="33">
        <v>70.7</v>
      </c>
      <c r="G703" s="33">
        <v>2126.8560000000002</v>
      </c>
      <c r="H703" s="33">
        <v>2126.8560000000002</v>
      </c>
      <c r="I703" s="33">
        <v>0.70057207696037116</v>
      </c>
      <c r="J703" s="33">
        <v>833.298</v>
      </c>
      <c r="K703" s="33">
        <v>833.298</v>
      </c>
      <c r="L703" s="33">
        <v>0.37367402379719139</v>
      </c>
      <c r="M703" s="33">
        <v>0</v>
      </c>
      <c r="N703" s="33">
        <v>0</v>
      </c>
      <c r="O703" s="33">
        <v>0</v>
      </c>
      <c r="P703" s="33">
        <v>1293.558</v>
      </c>
      <c r="Q703" s="33">
        <v>1293.558</v>
      </c>
      <c r="R703" s="33">
        <v>0.32689805316317944</v>
      </c>
      <c r="S703" s="33">
        <v>1828.87</v>
      </c>
      <c r="T703" s="33">
        <v>0.1</v>
      </c>
      <c r="U703" s="33">
        <v>48</v>
      </c>
    </row>
    <row r="704" spans="1:21">
      <c r="A704" s="41">
        <v>42530</v>
      </c>
      <c r="B704" s="33" t="s">
        <v>4</v>
      </c>
      <c r="C704" s="33">
        <v>24</v>
      </c>
      <c r="D704" s="33">
        <v>28</v>
      </c>
      <c r="E704" s="33">
        <v>488.36</v>
      </c>
      <c r="F704" s="33">
        <v>70.72</v>
      </c>
      <c r="G704" s="33">
        <v>2176.58</v>
      </c>
      <c r="H704" s="33">
        <v>2176.58</v>
      </c>
      <c r="I704" s="33">
        <v>0.70274865696037114</v>
      </c>
      <c r="J704" s="33">
        <v>844.95</v>
      </c>
      <c r="K704" s="33">
        <v>844.95</v>
      </c>
      <c r="L704" s="33">
        <v>0.3745189737971914</v>
      </c>
      <c r="M704" s="33">
        <v>0</v>
      </c>
      <c r="N704" s="33">
        <v>0</v>
      </c>
      <c r="O704" s="33">
        <v>0</v>
      </c>
      <c r="P704" s="33">
        <v>1331.63</v>
      </c>
      <c r="Q704" s="33">
        <v>1331.63</v>
      </c>
      <c r="R704" s="33">
        <v>0.32822968316317941</v>
      </c>
      <c r="S704" s="33">
        <v>1827.16</v>
      </c>
      <c r="T704" s="33">
        <v>0.1</v>
      </c>
      <c r="U704" s="33">
        <v>48</v>
      </c>
    </row>
    <row r="705" spans="1:21">
      <c r="A705" s="41">
        <v>42531</v>
      </c>
      <c r="B705" s="33" t="s">
        <v>4</v>
      </c>
      <c r="C705" s="33">
        <v>24</v>
      </c>
      <c r="D705" s="33">
        <v>28</v>
      </c>
      <c r="E705" s="33">
        <v>485.13</v>
      </c>
      <c r="F705" s="33">
        <v>70.739999999999995</v>
      </c>
      <c r="G705" s="33">
        <v>2181.2959999999998</v>
      </c>
      <c r="H705" s="33">
        <v>2181.2959999999998</v>
      </c>
      <c r="I705" s="33">
        <v>0.7049299529603712</v>
      </c>
      <c r="J705" s="33">
        <v>846.78200000000004</v>
      </c>
      <c r="K705" s="33">
        <v>846.78200000000004</v>
      </c>
      <c r="L705" s="33">
        <v>0.37536575579719139</v>
      </c>
      <c r="M705" s="33">
        <v>0</v>
      </c>
      <c r="N705" s="33">
        <v>0</v>
      </c>
      <c r="O705" s="33">
        <v>0</v>
      </c>
      <c r="P705" s="33">
        <v>1334.5139999999999</v>
      </c>
      <c r="Q705" s="33">
        <v>1334.5139999999999</v>
      </c>
      <c r="R705" s="33">
        <v>0.32956419716317942</v>
      </c>
      <c r="S705" s="33">
        <v>1825.14</v>
      </c>
      <c r="T705" s="33">
        <v>0.1</v>
      </c>
      <c r="U705" s="33">
        <v>48</v>
      </c>
    </row>
    <row r="706" spans="1:21">
      <c r="A706" s="41">
        <v>42532</v>
      </c>
      <c r="B706" s="33" t="s">
        <v>4</v>
      </c>
      <c r="C706" s="33">
        <v>24</v>
      </c>
      <c r="D706" s="33">
        <v>28</v>
      </c>
      <c r="E706" s="33">
        <v>488.21</v>
      </c>
      <c r="F706" s="33">
        <v>70.709999999999994</v>
      </c>
      <c r="G706" s="33">
        <v>2170.96</v>
      </c>
      <c r="H706" s="33">
        <v>2170.96</v>
      </c>
      <c r="I706" s="33">
        <v>0.70710091296037125</v>
      </c>
      <c r="J706" s="33">
        <v>844.73</v>
      </c>
      <c r="K706" s="33">
        <v>844.73</v>
      </c>
      <c r="L706" s="33">
        <v>0.37621048579719141</v>
      </c>
      <c r="M706" s="33">
        <v>0</v>
      </c>
      <c r="N706" s="33">
        <v>0</v>
      </c>
      <c r="O706" s="33">
        <v>0</v>
      </c>
      <c r="P706" s="33">
        <v>1326.23</v>
      </c>
      <c r="Q706" s="33">
        <v>1326.23</v>
      </c>
      <c r="R706" s="33">
        <v>0.3308904271631794</v>
      </c>
      <c r="S706" s="33">
        <v>1823.86</v>
      </c>
      <c r="T706" s="33">
        <v>0.1</v>
      </c>
      <c r="U706" s="33">
        <v>48</v>
      </c>
    </row>
    <row r="707" spans="1:21">
      <c r="A707" s="41">
        <v>42533</v>
      </c>
      <c r="B707" s="33" t="s">
        <v>4</v>
      </c>
      <c r="C707" s="33">
        <v>24</v>
      </c>
      <c r="D707" s="33">
        <v>28</v>
      </c>
      <c r="E707" s="33">
        <v>478.06</v>
      </c>
      <c r="F707" s="33">
        <v>70.489999999999995</v>
      </c>
      <c r="G707" s="33">
        <v>2230.65</v>
      </c>
      <c r="H707" s="33">
        <v>2230.65</v>
      </c>
      <c r="I707" s="33">
        <v>0.70933156296037125</v>
      </c>
      <c r="J707" s="33">
        <v>868.18</v>
      </c>
      <c r="K707" s="33">
        <v>868.18</v>
      </c>
      <c r="L707" s="33">
        <v>0.3770786657971914</v>
      </c>
      <c r="M707" s="33">
        <v>0</v>
      </c>
      <c r="N707" s="33">
        <v>0</v>
      </c>
      <c r="O707" s="33">
        <v>0</v>
      </c>
      <c r="P707" s="33">
        <v>1362.47</v>
      </c>
      <c r="Q707" s="33">
        <v>1362.47</v>
      </c>
      <c r="R707" s="33">
        <v>0.33225289716317941</v>
      </c>
      <c r="S707" s="33">
        <v>1821.37</v>
      </c>
      <c r="T707" s="33">
        <v>0.1</v>
      </c>
      <c r="U707" s="33">
        <v>48</v>
      </c>
    </row>
    <row r="708" spans="1:21">
      <c r="A708" s="41">
        <v>42534</v>
      </c>
      <c r="B708" s="33" t="s">
        <v>4</v>
      </c>
      <c r="C708" s="33">
        <v>24</v>
      </c>
      <c r="D708" s="33">
        <v>28</v>
      </c>
      <c r="E708" s="33">
        <v>489.34</v>
      </c>
      <c r="F708" s="33">
        <v>70.599999999999994</v>
      </c>
      <c r="G708" s="33">
        <v>2139.8200000000002</v>
      </c>
      <c r="H708" s="33">
        <v>2139.8200000000002</v>
      </c>
      <c r="I708" s="33">
        <v>0.71147138296037127</v>
      </c>
      <c r="J708" s="33">
        <v>825.75</v>
      </c>
      <c r="K708" s="33">
        <v>825.75</v>
      </c>
      <c r="L708" s="33">
        <v>0.37790441579719142</v>
      </c>
      <c r="M708" s="33">
        <v>0</v>
      </c>
      <c r="N708" s="33">
        <v>0</v>
      </c>
      <c r="O708" s="33">
        <v>0</v>
      </c>
      <c r="P708" s="33">
        <v>1314.07</v>
      </c>
      <c r="Q708" s="33">
        <v>1314.07</v>
      </c>
      <c r="R708" s="33">
        <v>0.33356696716317941</v>
      </c>
      <c r="S708" s="33">
        <v>1821.08</v>
      </c>
      <c r="T708" s="33">
        <v>0.1</v>
      </c>
      <c r="U708" s="33">
        <v>48</v>
      </c>
    </row>
    <row r="709" spans="1:21">
      <c r="A709" s="41">
        <v>42535</v>
      </c>
      <c r="B709" s="33" t="s">
        <v>4</v>
      </c>
      <c r="C709" s="33">
        <v>24</v>
      </c>
      <c r="D709" s="33">
        <v>28</v>
      </c>
      <c r="E709" s="33">
        <v>482.54</v>
      </c>
      <c r="F709" s="33">
        <v>70.81</v>
      </c>
      <c r="G709" s="33">
        <v>2141.6779999999999</v>
      </c>
      <c r="H709" s="33">
        <v>2141.6779999999999</v>
      </c>
      <c r="I709" s="33">
        <v>0.71361306096037125</v>
      </c>
      <c r="J709" s="33">
        <v>833.32600000000002</v>
      </c>
      <c r="K709" s="33">
        <v>833.32600000000002</v>
      </c>
      <c r="L709" s="33">
        <v>0.37873774179719144</v>
      </c>
      <c r="M709" s="33">
        <v>0</v>
      </c>
      <c r="N709" s="33">
        <v>0</v>
      </c>
      <c r="O709" s="33">
        <v>0</v>
      </c>
      <c r="P709" s="33">
        <v>1308.3520000000001</v>
      </c>
      <c r="Q709" s="33">
        <v>1308.3520000000001</v>
      </c>
      <c r="R709" s="33">
        <v>0.33487531916317942</v>
      </c>
      <c r="S709" s="33">
        <v>1820.12</v>
      </c>
      <c r="T709" s="33">
        <v>0.1</v>
      </c>
      <c r="U709" s="33">
        <v>48</v>
      </c>
    </row>
    <row r="710" spans="1:21">
      <c r="A710" s="41">
        <v>42536</v>
      </c>
      <c r="B710" s="33" t="s">
        <v>4</v>
      </c>
      <c r="C710" s="33">
        <v>24</v>
      </c>
      <c r="D710" s="33">
        <v>28</v>
      </c>
      <c r="E710" s="33">
        <v>494.02</v>
      </c>
      <c r="F710" s="33">
        <v>70.680000000000007</v>
      </c>
      <c r="G710" s="33">
        <v>2137.7840000000001</v>
      </c>
      <c r="H710" s="33">
        <v>2137.7840000000001</v>
      </c>
      <c r="I710" s="33">
        <v>0.71575084496037122</v>
      </c>
      <c r="J710" s="33">
        <v>831.81100000000004</v>
      </c>
      <c r="K710" s="33">
        <v>831.81100000000004</v>
      </c>
      <c r="L710" s="33">
        <v>0.37956955279719146</v>
      </c>
      <c r="M710" s="33">
        <v>0</v>
      </c>
      <c r="N710" s="33">
        <v>0</v>
      </c>
      <c r="O710" s="33">
        <v>0</v>
      </c>
      <c r="P710" s="33">
        <v>1305.973</v>
      </c>
      <c r="Q710" s="33">
        <v>1305.973</v>
      </c>
      <c r="R710" s="33">
        <v>0.33618129216317943</v>
      </c>
      <c r="S710" s="33">
        <v>1819.9</v>
      </c>
      <c r="T710" s="33">
        <v>0.1</v>
      </c>
      <c r="U710" s="33">
        <v>48</v>
      </c>
    </row>
    <row r="711" spans="1:21">
      <c r="A711" s="41">
        <v>42537</v>
      </c>
      <c r="B711" s="33" t="s">
        <v>4</v>
      </c>
      <c r="C711" s="33">
        <v>24</v>
      </c>
      <c r="D711" s="33">
        <v>28</v>
      </c>
      <c r="E711" s="33">
        <v>493.38</v>
      </c>
      <c r="F711" s="33">
        <v>70.63</v>
      </c>
      <c r="G711" s="33">
        <v>2059.181</v>
      </c>
      <c r="H711" s="33">
        <v>2059.181</v>
      </c>
      <c r="I711" s="33">
        <v>0.71781002596037125</v>
      </c>
      <c r="J711" s="33">
        <v>796.49300000000005</v>
      </c>
      <c r="K711" s="33">
        <v>796.49300000000005</v>
      </c>
      <c r="L711" s="33">
        <v>0.38036604579719147</v>
      </c>
      <c r="M711" s="33">
        <v>0</v>
      </c>
      <c r="N711" s="33">
        <v>0</v>
      </c>
      <c r="O711" s="33">
        <v>0</v>
      </c>
      <c r="P711" s="33">
        <v>1262.6880000000001</v>
      </c>
      <c r="Q711" s="33">
        <v>1262.6880000000001</v>
      </c>
      <c r="R711" s="33">
        <v>0.33744398016317945</v>
      </c>
      <c r="S711" s="33">
        <v>1818.27</v>
      </c>
      <c r="T711" s="33">
        <v>0.1</v>
      </c>
      <c r="U711" s="33">
        <v>48</v>
      </c>
    </row>
    <row r="712" spans="1:21">
      <c r="A712" s="41">
        <v>42538</v>
      </c>
      <c r="B712" s="33" t="s">
        <v>4</v>
      </c>
      <c r="C712" s="33">
        <v>24</v>
      </c>
      <c r="D712" s="33">
        <v>28</v>
      </c>
      <c r="E712" s="33">
        <v>488.71</v>
      </c>
      <c r="F712" s="33">
        <v>70.599999999999994</v>
      </c>
      <c r="G712" s="33">
        <v>2044.25</v>
      </c>
      <c r="H712" s="33">
        <v>2044.25</v>
      </c>
      <c r="I712" s="33">
        <v>0.71985427596037121</v>
      </c>
      <c r="J712" s="33">
        <v>790.72</v>
      </c>
      <c r="K712" s="33">
        <v>790.72</v>
      </c>
      <c r="L712" s="33">
        <v>0.38115676579719149</v>
      </c>
      <c r="M712" s="33">
        <v>0</v>
      </c>
      <c r="N712" s="33">
        <v>0</v>
      </c>
      <c r="O712" s="33">
        <v>0</v>
      </c>
      <c r="P712" s="33">
        <v>1253.53</v>
      </c>
      <c r="Q712" s="33">
        <v>1253.53</v>
      </c>
      <c r="R712" s="33">
        <v>0.33869751016317945</v>
      </c>
      <c r="S712" s="33">
        <v>1817.28</v>
      </c>
      <c r="T712" s="33">
        <v>0.1</v>
      </c>
      <c r="U712" s="33">
        <v>48</v>
      </c>
    </row>
    <row r="713" spans="1:21">
      <c r="A713" s="41">
        <v>42539</v>
      </c>
      <c r="B713" s="33" t="s">
        <v>4</v>
      </c>
      <c r="C713" s="33">
        <v>23.5</v>
      </c>
      <c r="D713" s="33">
        <v>28</v>
      </c>
      <c r="E713" s="33">
        <v>445.84</v>
      </c>
      <c r="F713" s="33">
        <v>71.099999999999994</v>
      </c>
      <c r="G713" s="33">
        <v>2016.617</v>
      </c>
      <c r="H713" s="33">
        <v>2059.5239999999999</v>
      </c>
      <c r="I713" s="33">
        <v>0.72187089296037121</v>
      </c>
      <c r="J713" s="33">
        <v>777.40700000000004</v>
      </c>
      <c r="K713" s="33">
        <v>793.94799999999998</v>
      </c>
      <c r="L713" s="33">
        <v>0.3819341727971915</v>
      </c>
      <c r="M713" s="33">
        <v>0</v>
      </c>
      <c r="N713" s="33">
        <v>0</v>
      </c>
      <c r="O713" s="33">
        <v>0</v>
      </c>
      <c r="P713" s="33">
        <v>1239.21</v>
      </c>
      <c r="Q713" s="33">
        <v>1265.576</v>
      </c>
      <c r="R713" s="33">
        <v>0.33993672016317944</v>
      </c>
      <c r="S713" s="33">
        <v>1838.77</v>
      </c>
      <c r="T713" s="33">
        <v>0.1</v>
      </c>
      <c r="U713" s="33">
        <v>48</v>
      </c>
    </row>
    <row r="714" spans="1:21">
      <c r="A714" s="41">
        <v>42540</v>
      </c>
      <c r="B714" s="33" t="s">
        <v>4</v>
      </c>
      <c r="C714" s="33">
        <v>24</v>
      </c>
      <c r="D714" s="33">
        <v>28</v>
      </c>
      <c r="E714" s="33">
        <v>456.53</v>
      </c>
      <c r="F714" s="33">
        <v>71.02</v>
      </c>
      <c r="G714" s="33">
        <v>2058.4349999999999</v>
      </c>
      <c r="H714" s="33">
        <v>2058.4349999999999</v>
      </c>
      <c r="I714" s="33">
        <v>0.72392932796037124</v>
      </c>
      <c r="J714" s="33">
        <v>793.52800000000002</v>
      </c>
      <c r="K714" s="33">
        <v>793.52800000000002</v>
      </c>
      <c r="L714" s="33">
        <v>0.38272770079719148</v>
      </c>
      <c r="M714" s="33">
        <v>0</v>
      </c>
      <c r="N714" s="33">
        <v>0</v>
      </c>
      <c r="O714" s="33">
        <v>0</v>
      </c>
      <c r="P714" s="33">
        <v>1264.9069999999999</v>
      </c>
      <c r="Q714" s="33">
        <v>1264.9069999999999</v>
      </c>
      <c r="R714" s="33">
        <v>0.34120162716317942</v>
      </c>
      <c r="S714" s="33">
        <v>1848.85</v>
      </c>
      <c r="T714" s="33">
        <v>0.1</v>
      </c>
      <c r="U714" s="33">
        <v>48</v>
      </c>
    </row>
    <row r="715" spans="1:21">
      <c r="A715" s="41">
        <v>42541</v>
      </c>
      <c r="B715" s="33" t="s">
        <v>4</v>
      </c>
      <c r="C715" s="33">
        <v>24</v>
      </c>
      <c r="D715" s="33">
        <v>28</v>
      </c>
      <c r="E715" s="33">
        <v>485.83</v>
      </c>
      <c r="F715" s="33">
        <v>70.7</v>
      </c>
      <c r="G715" s="33">
        <v>2130.6660000000002</v>
      </c>
      <c r="H715" s="33">
        <v>2130.6660000000002</v>
      </c>
      <c r="I715" s="33">
        <v>0.72605999396037124</v>
      </c>
      <c r="J715" s="33">
        <v>821.37300000000005</v>
      </c>
      <c r="K715" s="33">
        <v>821.37300000000005</v>
      </c>
      <c r="L715" s="33">
        <v>0.3835490737971915</v>
      </c>
      <c r="M715" s="33">
        <v>0</v>
      </c>
      <c r="N715" s="33">
        <v>0</v>
      </c>
      <c r="O715" s="33">
        <v>0</v>
      </c>
      <c r="P715" s="33">
        <v>1309.2929999999999</v>
      </c>
      <c r="Q715" s="33">
        <v>1309.2929999999999</v>
      </c>
      <c r="R715" s="33">
        <v>0.34251092016317941</v>
      </c>
      <c r="S715" s="33">
        <v>1842.55</v>
      </c>
      <c r="T715" s="33">
        <v>0.1</v>
      </c>
      <c r="U715" s="33">
        <v>48</v>
      </c>
    </row>
    <row r="716" spans="1:21">
      <c r="A716" s="41">
        <v>42542</v>
      </c>
      <c r="B716" s="33" t="s">
        <v>4</v>
      </c>
      <c r="C716" s="33">
        <v>24</v>
      </c>
      <c r="D716" s="33">
        <v>28</v>
      </c>
      <c r="E716" s="33">
        <v>484.53</v>
      </c>
      <c r="F716" s="33">
        <v>70.69</v>
      </c>
      <c r="G716" s="33">
        <v>2131.9409999999998</v>
      </c>
      <c r="H716" s="33">
        <v>2131.9409999999998</v>
      </c>
      <c r="I716" s="33">
        <v>0.72819193496037127</v>
      </c>
      <c r="J716" s="33">
        <v>820.15700000000004</v>
      </c>
      <c r="K716" s="33">
        <v>820.15700000000004</v>
      </c>
      <c r="L716" s="33">
        <v>0.38436923079719149</v>
      </c>
      <c r="M716" s="33">
        <v>0</v>
      </c>
      <c r="N716" s="33">
        <v>0</v>
      </c>
      <c r="O716" s="33">
        <v>0</v>
      </c>
      <c r="P716" s="33">
        <v>1311.7840000000001</v>
      </c>
      <c r="Q716" s="33">
        <v>1311.7840000000001</v>
      </c>
      <c r="R716" s="33">
        <v>0.34382270416317939</v>
      </c>
      <c r="S716" s="33">
        <v>1837.82</v>
      </c>
      <c r="T716" s="33">
        <v>0.1</v>
      </c>
      <c r="U716" s="33">
        <v>48</v>
      </c>
    </row>
    <row r="717" spans="1:21">
      <c r="A717" s="41">
        <v>42543</v>
      </c>
      <c r="B717" s="33" t="s">
        <v>4</v>
      </c>
      <c r="C717" s="33">
        <v>24</v>
      </c>
      <c r="D717" s="33">
        <v>28</v>
      </c>
      <c r="E717" s="33">
        <v>485.07</v>
      </c>
      <c r="F717" s="33">
        <v>70.67</v>
      </c>
      <c r="G717" s="33">
        <v>2060.52</v>
      </c>
      <c r="H717" s="33">
        <v>2060.52</v>
      </c>
      <c r="I717" s="33">
        <v>0.73025245496037128</v>
      </c>
      <c r="J717" s="33">
        <v>792.68100000000004</v>
      </c>
      <c r="K717" s="33">
        <v>792.68100000000004</v>
      </c>
      <c r="L717" s="33">
        <v>0.3851619117971915</v>
      </c>
      <c r="M717" s="33">
        <v>0</v>
      </c>
      <c r="N717" s="33">
        <v>0</v>
      </c>
      <c r="O717" s="33">
        <v>0</v>
      </c>
      <c r="P717" s="33">
        <v>1267.8389999999999</v>
      </c>
      <c r="Q717" s="33">
        <v>1267.8389999999999</v>
      </c>
      <c r="R717" s="33">
        <v>0.34509054316317939</v>
      </c>
      <c r="S717" s="33">
        <v>1834.42</v>
      </c>
      <c r="T717" s="33">
        <v>0.1</v>
      </c>
      <c r="U717" s="33">
        <v>48</v>
      </c>
    </row>
    <row r="718" spans="1:21">
      <c r="A718" s="41">
        <v>42544</v>
      </c>
      <c r="B718" s="33" t="s">
        <v>4</v>
      </c>
      <c r="C718" s="33">
        <v>24</v>
      </c>
      <c r="D718" s="33">
        <v>28</v>
      </c>
      <c r="E718" s="33">
        <v>487.13</v>
      </c>
      <c r="F718" s="33">
        <v>70.66</v>
      </c>
      <c r="G718" s="33">
        <v>2078.4859999999999</v>
      </c>
      <c r="H718" s="33">
        <v>2078.4859999999999</v>
      </c>
      <c r="I718" s="33">
        <v>0.73233094096037132</v>
      </c>
      <c r="J718" s="33">
        <v>799.59299999999996</v>
      </c>
      <c r="K718" s="33">
        <v>799.59299999999996</v>
      </c>
      <c r="L718" s="33">
        <v>0.38596150479719149</v>
      </c>
      <c r="M718" s="33">
        <v>0</v>
      </c>
      <c r="N718" s="33">
        <v>0</v>
      </c>
      <c r="O718" s="33">
        <v>0</v>
      </c>
      <c r="P718" s="33">
        <v>1278.893</v>
      </c>
      <c r="Q718" s="33">
        <v>1278.893</v>
      </c>
      <c r="R718" s="33">
        <v>0.34636943616317939</v>
      </c>
      <c r="S718" s="33">
        <v>1832.07</v>
      </c>
      <c r="T718" s="33">
        <v>0.1</v>
      </c>
      <c r="U718" s="33">
        <v>48</v>
      </c>
    </row>
    <row r="719" spans="1:21">
      <c r="A719" s="41">
        <v>42545</v>
      </c>
      <c r="B719" s="33" t="s">
        <v>4</v>
      </c>
      <c r="C719" s="33">
        <v>24</v>
      </c>
      <c r="D719" s="33">
        <v>28</v>
      </c>
      <c r="E719" s="33">
        <v>469.82</v>
      </c>
      <c r="F719" s="33">
        <v>70.8</v>
      </c>
      <c r="G719" s="33">
        <v>2063.66</v>
      </c>
      <c r="H719" s="33">
        <v>2063.66</v>
      </c>
      <c r="I719" s="33">
        <v>0.73439460096037135</v>
      </c>
      <c r="J719" s="33">
        <v>793.89</v>
      </c>
      <c r="K719" s="33">
        <v>793.89</v>
      </c>
      <c r="L719" s="33">
        <v>0.38675539479719151</v>
      </c>
      <c r="M719" s="33">
        <v>0</v>
      </c>
      <c r="N719" s="33">
        <v>0</v>
      </c>
      <c r="O719" s="33">
        <v>0</v>
      </c>
      <c r="P719" s="33">
        <v>1269.77</v>
      </c>
      <c r="Q719" s="33">
        <v>1269.77</v>
      </c>
      <c r="R719" s="33">
        <v>0.34763920616317939</v>
      </c>
      <c r="S719" s="33">
        <v>1828.94</v>
      </c>
      <c r="T719" s="33">
        <v>0.1</v>
      </c>
      <c r="U719" s="33">
        <v>48</v>
      </c>
    </row>
    <row r="720" spans="1:21">
      <c r="A720" s="41">
        <v>42546</v>
      </c>
      <c r="B720" s="33" t="s">
        <v>4</v>
      </c>
      <c r="C720" s="33">
        <v>5</v>
      </c>
      <c r="D720" s="33">
        <v>28</v>
      </c>
      <c r="E720" s="33">
        <v>967.72</v>
      </c>
      <c r="F720" s="33">
        <v>48.41</v>
      </c>
      <c r="G720" s="33">
        <v>9.4450000000000003</v>
      </c>
      <c r="H720" s="33">
        <v>45.335999999999999</v>
      </c>
      <c r="I720" s="33">
        <v>0.73440404596037134</v>
      </c>
      <c r="J720" s="33">
        <v>3.51</v>
      </c>
      <c r="K720" s="33">
        <v>16.847999999999999</v>
      </c>
      <c r="L720" s="33">
        <v>0.38675890479719149</v>
      </c>
      <c r="M720" s="33">
        <v>0</v>
      </c>
      <c r="N720" s="33">
        <v>0</v>
      </c>
      <c r="O720" s="33">
        <v>0</v>
      </c>
      <c r="P720" s="33">
        <v>5.9349999999999996</v>
      </c>
      <c r="Q720" s="33">
        <v>28.488</v>
      </c>
      <c r="R720" s="33">
        <v>0.34764514116317941</v>
      </c>
      <c r="S720" s="33">
        <v>1896.65</v>
      </c>
      <c r="T720" s="33">
        <v>0.1</v>
      </c>
      <c r="U720" s="33">
        <v>48</v>
      </c>
    </row>
    <row r="721" spans="1:21">
      <c r="A721" s="41">
        <v>42547</v>
      </c>
      <c r="B721" s="33" t="s">
        <v>4</v>
      </c>
      <c r="C721" s="33">
        <v>6</v>
      </c>
      <c r="D721" s="33">
        <v>28</v>
      </c>
      <c r="E721" s="33">
        <v>1002.61</v>
      </c>
      <c r="F721" s="33">
        <v>37.520000000000003</v>
      </c>
      <c r="G721" s="33">
        <v>214.297</v>
      </c>
      <c r="H721" s="33">
        <v>857.18799999999999</v>
      </c>
      <c r="I721" s="33">
        <v>0.73461834296037132</v>
      </c>
      <c r="J721" s="33">
        <v>82.44</v>
      </c>
      <c r="K721" s="33">
        <v>329.76</v>
      </c>
      <c r="L721" s="33">
        <v>0.38684134479719151</v>
      </c>
      <c r="M721" s="33">
        <v>0</v>
      </c>
      <c r="N721" s="33">
        <v>0</v>
      </c>
      <c r="O721" s="33">
        <v>0</v>
      </c>
      <c r="P721" s="33">
        <v>131.857</v>
      </c>
      <c r="Q721" s="33">
        <v>527.428</v>
      </c>
      <c r="R721" s="33">
        <v>0.34777699816317942</v>
      </c>
      <c r="S721" s="33">
        <v>1962.04</v>
      </c>
      <c r="T721" s="33">
        <v>0.1</v>
      </c>
      <c r="U721" s="33">
        <v>48</v>
      </c>
    </row>
    <row r="722" spans="1:21">
      <c r="A722" s="41">
        <v>42548</v>
      </c>
      <c r="B722" s="33" t="s">
        <v>4</v>
      </c>
      <c r="C722" s="33">
        <v>24</v>
      </c>
      <c r="D722" s="33">
        <v>28</v>
      </c>
      <c r="E722" s="33">
        <v>457.73</v>
      </c>
      <c r="F722" s="33">
        <v>69.63</v>
      </c>
      <c r="G722" s="33">
        <v>2083.893</v>
      </c>
      <c r="H722" s="33">
        <v>2083.893</v>
      </c>
      <c r="I722" s="33">
        <v>0.73670223596037132</v>
      </c>
      <c r="J722" s="33">
        <v>801.673</v>
      </c>
      <c r="K722" s="33">
        <v>801.673</v>
      </c>
      <c r="L722" s="33">
        <v>0.38764301779719151</v>
      </c>
      <c r="M722" s="33">
        <v>0</v>
      </c>
      <c r="N722" s="33">
        <v>0</v>
      </c>
      <c r="O722" s="33">
        <v>0</v>
      </c>
      <c r="P722" s="33">
        <v>1282.22</v>
      </c>
      <c r="Q722" s="33">
        <v>1282.22</v>
      </c>
      <c r="R722" s="33">
        <v>0.34905921816317942</v>
      </c>
      <c r="S722" s="33">
        <v>1861.03</v>
      </c>
      <c r="T722" s="33">
        <v>0.1</v>
      </c>
      <c r="U722" s="33">
        <v>48</v>
      </c>
    </row>
    <row r="723" spans="1:21">
      <c r="A723" s="41">
        <v>42549</v>
      </c>
      <c r="B723" s="33" t="s">
        <v>4</v>
      </c>
      <c r="C723" s="33">
        <v>24</v>
      </c>
      <c r="D723" s="33">
        <v>28</v>
      </c>
      <c r="E723" s="33">
        <v>447.22</v>
      </c>
      <c r="F723" s="33">
        <v>70.55</v>
      </c>
      <c r="G723" s="33">
        <v>2018.89</v>
      </c>
      <c r="H723" s="33">
        <v>2018.89</v>
      </c>
      <c r="I723" s="33">
        <v>0.73872112596037132</v>
      </c>
      <c r="J723" s="33">
        <v>776.67</v>
      </c>
      <c r="K723" s="33">
        <v>776.67</v>
      </c>
      <c r="L723" s="33">
        <v>0.38841968779719149</v>
      </c>
      <c r="M723" s="33">
        <v>0</v>
      </c>
      <c r="N723" s="33">
        <v>0</v>
      </c>
      <c r="O723" s="33">
        <v>0</v>
      </c>
      <c r="P723" s="33">
        <v>1242.22</v>
      </c>
      <c r="Q723" s="33">
        <v>1242.22</v>
      </c>
      <c r="R723" s="33">
        <v>0.35030143816317943</v>
      </c>
      <c r="S723" s="33">
        <v>1851.25</v>
      </c>
      <c r="T723" s="33">
        <v>0.1</v>
      </c>
      <c r="U723" s="33">
        <v>48</v>
      </c>
    </row>
    <row r="724" spans="1:21">
      <c r="A724" s="41">
        <v>42550</v>
      </c>
      <c r="B724" s="33" t="s">
        <v>4</v>
      </c>
      <c r="C724" s="33">
        <v>24</v>
      </c>
      <c r="D724" s="33">
        <v>28</v>
      </c>
      <c r="E724" s="33">
        <v>443.59</v>
      </c>
      <c r="F724" s="33">
        <v>70.72</v>
      </c>
      <c r="G724" s="33">
        <v>2059.4009999999998</v>
      </c>
      <c r="H724" s="33">
        <v>2059.4009999999998</v>
      </c>
      <c r="I724" s="33">
        <v>0.74078052696037133</v>
      </c>
      <c r="J724" s="33">
        <v>792.25099999999998</v>
      </c>
      <c r="K724" s="33">
        <v>792.25099999999998</v>
      </c>
      <c r="L724" s="33">
        <v>0.38921193879719151</v>
      </c>
      <c r="M724" s="33">
        <v>0</v>
      </c>
      <c r="N724" s="33">
        <v>0</v>
      </c>
      <c r="O724" s="33">
        <v>0</v>
      </c>
      <c r="P724" s="33">
        <v>1267.1500000000001</v>
      </c>
      <c r="Q724" s="33">
        <v>1267.1500000000001</v>
      </c>
      <c r="R724" s="33">
        <v>0.35156858816317943</v>
      </c>
      <c r="S724" s="33">
        <v>1845.74</v>
      </c>
      <c r="T724" s="33">
        <v>0.1</v>
      </c>
      <c r="U724" s="33">
        <v>48</v>
      </c>
    </row>
    <row r="725" spans="1:21">
      <c r="A725" s="41">
        <v>42551</v>
      </c>
      <c r="B725" s="33" t="s">
        <v>4</v>
      </c>
      <c r="C725" s="33">
        <v>24</v>
      </c>
      <c r="D725" s="33">
        <v>28</v>
      </c>
      <c r="E725" s="33">
        <v>447.15</v>
      </c>
      <c r="F725" s="33">
        <v>70.8</v>
      </c>
      <c r="G725" s="33">
        <v>2085.2600000000002</v>
      </c>
      <c r="H725" s="33">
        <v>2085.2600000000002</v>
      </c>
      <c r="I725" s="33">
        <v>0.74286578696037131</v>
      </c>
      <c r="J725" s="33">
        <v>802.2</v>
      </c>
      <c r="K725" s="33">
        <v>802.2</v>
      </c>
      <c r="L725" s="33">
        <v>0.39001413879719149</v>
      </c>
      <c r="M725" s="33">
        <v>0</v>
      </c>
      <c r="N725" s="33">
        <v>0</v>
      </c>
      <c r="O725" s="33">
        <v>0</v>
      </c>
      <c r="P725" s="33">
        <v>1283.06</v>
      </c>
      <c r="Q725" s="33">
        <v>1283.06</v>
      </c>
      <c r="R725" s="33">
        <v>0.35285164816317943</v>
      </c>
      <c r="S725" s="33">
        <v>1842.01</v>
      </c>
      <c r="T725" s="33">
        <v>0.1</v>
      </c>
      <c r="U725" s="33">
        <v>48</v>
      </c>
    </row>
    <row r="726" spans="1:21">
      <c r="A726" s="41">
        <v>42552</v>
      </c>
      <c r="B726" s="33" t="s">
        <v>4</v>
      </c>
      <c r="C726" s="33">
        <v>24</v>
      </c>
      <c r="D726" s="33">
        <v>28</v>
      </c>
      <c r="E726" s="33">
        <v>401.89</v>
      </c>
      <c r="F726" s="33">
        <v>71.69</v>
      </c>
      <c r="G726" s="33">
        <v>1977.91</v>
      </c>
      <c r="H726" s="33">
        <v>1977.91</v>
      </c>
      <c r="I726" s="33">
        <v>0.74484369696037134</v>
      </c>
      <c r="J726" s="33">
        <v>760.9</v>
      </c>
      <c r="K726" s="33">
        <v>760.9</v>
      </c>
      <c r="L726" s="33">
        <v>0.3907750387971915</v>
      </c>
      <c r="M726" s="33">
        <v>0</v>
      </c>
      <c r="N726" s="33">
        <v>0</v>
      </c>
      <c r="O726" s="33">
        <v>0</v>
      </c>
      <c r="P726" s="33">
        <v>1217.01</v>
      </c>
      <c r="Q726" s="33">
        <v>1217.01</v>
      </c>
      <c r="R726" s="33">
        <v>0.35406865816317945</v>
      </c>
      <c r="S726" s="33">
        <v>1841.08</v>
      </c>
      <c r="T726" s="33">
        <v>0.1</v>
      </c>
      <c r="U726" s="33">
        <v>48</v>
      </c>
    </row>
    <row r="727" spans="1:21">
      <c r="A727" s="41">
        <v>42553</v>
      </c>
      <c r="B727" s="33" t="s">
        <v>4</v>
      </c>
      <c r="C727" s="33">
        <v>24</v>
      </c>
      <c r="D727" s="33">
        <v>28</v>
      </c>
      <c r="E727" s="33">
        <v>451.06</v>
      </c>
      <c r="F727" s="33">
        <v>71.010000000000005</v>
      </c>
      <c r="G727" s="33">
        <v>2018.3</v>
      </c>
      <c r="H727" s="33">
        <v>2018.3</v>
      </c>
      <c r="I727" s="33">
        <v>0.74686199696037137</v>
      </c>
      <c r="J727" s="33">
        <v>776.44</v>
      </c>
      <c r="K727" s="33">
        <v>776.44</v>
      </c>
      <c r="L727" s="33">
        <v>0.39155147879719149</v>
      </c>
      <c r="M727" s="33">
        <v>0</v>
      </c>
      <c r="N727" s="33">
        <v>0</v>
      </c>
      <c r="O727" s="33">
        <v>0</v>
      </c>
      <c r="P727" s="33">
        <v>1241.8599999999999</v>
      </c>
      <c r="Q727" s="33">
        <v>1241.8599999999999</v>
      </c>
      <c r="R727" s="33">
        <v>0.35531051816317943</v>
      </c>
      <c r="S727" s="33">
        <v>1837.96</v>
      </c>
      <c r="T727" s="33">
        <v>0.1</v>
      </c>
      <c r="U727" s="33">
        <v>48</v>
      </c>
    </row>
    <row r="728" spans="1:21">
      <c r="A728" s="41">
        <v>42554</v>
      </c>
      <c r="B728" s="33" t="s">
        <v>4</v>
      </c>
      <c r="C728" s="33">
        <v>24</v>
      </c>
      <c r="D728" s="33">
        <v>28</v>
      </c>
      <c r="E728" s="33"/>
      <c r="F728" s="33"/>
      <c r="G728" s="33">
        <v>1929.87</v>
      </c>
      <c r="H728" s="33">
        <v>1929.87</v>
      </c>
      <c r="I728" s="33">
        <v>0.74879186696037137</v>
      </c>
      <c r="J728" s="33">
        <v>742.42</v>
      </c>
      <c r="K728" s="33">
        <v>742.42</v>
      </c>
      <c r="L728" s="33">
        <v>0.39229389879719151</v>
      </c>
      <c r="M728" s="33">
        <v>0</v>
      </c>
      <c r="N728" s="33">
        <v>0</v>
      </c>
      <c r="O728" s="33">
        <v>0</v>
      </c>
      <c r="P728" s="33">
        <v>1187.45</v>
      </c>
      <c r="Q728" s="33">
        <v>1187.45</v>
      </c>
      <c r="R728" s="33">
        <v>0.35649796816317941</v>
      </c>
      <c r="S728" s="33"/>
      <c r="T728" s="33">
        <v>0.1</v>
      </c>
      <c r="U728" s="33">
        <v>48</v>
      </c>
    </row>
    <row r="729" spans="1:21">
      <c r="A729" s="41">
        <v>42555</v>
      </c>
      <c r="B729" s="33" t="s">
        <v>4</v>
      </c>
      <c r="C729" s="33">
        <v>24</v>
      </c>
      <c r="D729" s="33">
        <v>28</v>
      </c>
      <c r="E729" s="33">
        <v>454.9</v>
      </c>
      <c r="F729" s="33">
        <v>70.959999999999994</v>
      </c>
      <c r="G729" s="33">
        <v>2049.81</v>
      </c>
      <c r="H729" s="33">
        <v>2049.81</v>
      </c>
      <c r="I729" s="33">
        <v>0.75084167696037141</v>
      </c>
      <c r="J729" s="33">
        <v>788.56</v>
      </c>
      <c r="K729" s="33">
        <v>788.56</v>
      </c>
      <c r="L729" s="33">
        <v>0.3930824587971915</v>
      </c>
      <c r="M729" s="33">
        <v>0</v>
      </c>
      <c r="N729" s="33">
        <v>0</v>
      </c>
      <c r="O729" s="33">
        <v>0</v>
      </c>
      <c r="P729" s="33">
        <v>1261.25</v>
      </c>
      <c r="Q729" s="33">
        <v>1261.25</v>
      </c>
      <c r="R729" s="33">
        <v>0.3577592181631794</v>
      </c>
      <c r="S729" s="33">
        <v>1833.82</v>
      </c>
      <c r="T729" s="33">
        <v>0.1</v>
      </c>
      <c r="U729" s="33">
        <v>48</v>
      </c>
    </row>
    <row r="730" spans="1:21">
      <c r="A730" s="41">
        <v>42556</v>
      </c>
      <c r="B730" s="33" t="s">
        <v>4</v>
      </c>
      <c r="C730" s="33">
        <v>24</v>
      </c>
      <c r="D730" s="33">
        <v>28</v>
      </c>
      <c r="E730" s="33">
        <v>449.8</v>
      </c>
      <c r="F730" s="33">
        <v>70.900000000000006</v>
      </c>
      <c r="G730" s="33">
        <v>2014.92</v>
      </c>
      <c r="H730" s="33">
        <v>2014.92</v>
      </c>
      <c r="I730" s="33">
        <v>0.75285659696037144</v>
      </c>
      <c r="J730" s="33">
        <v>775.14</v>
      </c>
      <c r="K730" s="33">
        <v>775.14</v>
      </c>
      <c r="L730" s="33">
        <v>0.39385759879719151</v>
      </c>
      <c r="M730" s="33">
        <v>0</v>
      </c>
      <c r="N730" s="33">
        <v>0</v>
      </c>
      <c r="O730" s="33">
        <v>0</v>
      </c>
      <c r="P730" s="33">
        <v>1239.78</v>
      </c>
      <c r="Q730" s="33">
        <v>1239.78</v>
      </c>
      <c r="R730" s="33">
        <v>0.35899899816317943</v>
      </c>
      <c r="S730" s="33">
        <v>1831.49</v>
      </c>
      <c r="T730" s="33">
        <v>0.1</v>
      </c>
      <c r="U730" s="33">
        <v>48</v>
      </c>
    </row>
    <row r="731" spans="1:21">
      <c r="A731" s="41">
        <v>42557</v>
      </c>
      <c r="B731" s="33" t="s">
        <v>4</v>
      </c>
      <c r="C731" s="33">
        <v>24</v>
      </c>
      <c r="D731" s="33">
        <v>28</v>
      </c>
      <c r="E731" s="33">
        <v>450.59</v>
      </c>
      <c r="F731" s="33">
        <v>70.83</v>
      </c>
      <c r="G731" s="33">
        <v>2026.41</v>
      </c>
      <c r="H731" s="33">
        <v>2026.41</v>
      </c>
      <c r="I731" s="33">
        <v>0.75488300696037147</v>
      </c>
      <c r="J731" s="33">
        <v>779.56</v>
      </c>
      <c r="K731" s="33">
        <v>779.56</v>
      </c>
      <c r="L731" s="33">
        <v>0.39463715879719152</v>
      </c>
      <c r="M731" s="33">
        <v>0</v>
      </c>
      <c r="N731" s="33">
        <v>0</v>
      </c>
      <c r="O731" s="33">
        <v>0</v>
      </c>
      <c r="P731" s="33">
        <v>1246.8499999999999</v>
      </c>
      <c r="Q731" s="33">
        <v>1246.8499999999999</v>
      </c>
      <c r="R731" s="33">
        <v>0.36024584816317945</v>
      </c>
      <c r="S731" s="33">
        <v>1829.95</v>
      </c>
      <c r="T731" s="33">
        <v>0.1</v>
      </c>
      <c r="U731" s="33">
        <v>48</v>
      </c>
    </row>
    <row r="732" spans="1:21">
      <c r="A732" s="41">
        <v>42558</v>
      </c>
      <c r="B732" s="33" t="s">
        <v>4</v>
      </c>
      <c r="C732" s="33">
        <v>24</v>
      </c>
      <c r="D732" s="33">
        <v>28</v>
      </c>
      <c r="E732" s="33">
        <v>447.56</v>
      </c>
      <c r="F732" s="33">
        <v>70.959999999999994</v>
      </c>
      <c r="G732" s="33">
        <v>2062.3000000000002</v>
      </c>
      <c r="H732" s="33">
        <v>2062.3000000000002</v>
      </c>
      <c r="I732" s="33">
        <v>0.75694530696037143</v>
      </c>
      <c r="J732" s="33">
        <v>793.37</v>
      </c>
      <c r="K732" s="33">
        <v>793.37</v>
      </c>
      <c r="L732" s="33">
        <v>0.39543052879719154</v>
      </c>
      <c r="M732" s="33">
        <v>0</v>
      </c>
      <c r="N732" s="33">
        <v>0</v>
      </c>
      <c r="O732" s="33">
        <v>0</v>
      </c>
      <c r="P732" s="33">
        <v>1268.93</v>
      </c>
      <c r="Q732" s="33">
        <v>1268.93</v>
      </c>
      <c r="R732" s="33">
        <v>0.36151477816317945</v>
      </c>
      <c r="S732" s="33">
        <v>1828.09</v>
      </c>
      <c r="T732" s="33">
        <v>0.1</v>
      </c>
      <c r="U732" s="33">
        <v>48</v>
      </c>
    </row>
    <row r="733" spans="1:21">
      <c r="A733" s="41">
        <v>42559</v>
      </c>
      <c r="B733" s="33" t="s">
        <v>4</v>
      </c>
      <c r="C733" s="33">
        <v>24</v>
      </c>
      <c r="D733" s="33">
        <v>28</v>
      </c>
      <c r="E733" s="33">
        <v>446.49</v>
      </c>
      <c r="F733" s="33">
        <v>70.98</v>
      </c>
      <c r="G733" s="33">
        <v>2106.23</v>
      </c>
      <c r="H733" s="33">
        <v>2106.23</v>
      </c>
      <c r="I733" s="33">
        <v>0.75905153696037142</v>
      </c>
      <c r="J733" s="33">
        <v>810.27</v>
      </c>
      <c r="K733" s="33">
        <v>810.27</v>
      </c>
      <c r="L733" s="33">
        <v>0.39624079879719154</v>
      </c>
      <c r="M733" s="33">
        <v>0</v>
      </c>
      <c r="N733" s="33">
        <v>0</v>
      </c>
      <c r="O733" s="33">
        <v>0</v>
      </c>
      <c r="P733" s="33">
        <v>1295.96</v>
      </c>
      <c r="Q733" s="33">
        <v>1295.96</v>
      </c>
      <c r="R733" s="33">
        <v>0.36281073816317944</v>
      </c>
      <c r="S733" s="33">
        <v>1826.74</v>
      </c>
      <c r="T733" s="33">
        <v>0.1</v>
      </c>
      <c r="U733" s="33">
        <v>48</v>
      </c>
    </row>
    <row r="734" spans="1:21">
      <c r="A734" s="41">
        <v>42560</v>
      </c>
      <c r="B734" s="33" t="s">
        <v>4</v>
      </c>
      <c r="C734" s="33">
        <v>24</v>
      </c>
      <c r="D734" s="33">
        <v>28</v>
      </c>
      <c r="E734" s="33">
        <v>448.73</v>
      </c>
      <c r="F734" s="33">
        <v>70.94</v>
      </c>
      <c r="G734" s="33">
        <v>2078.86</v>
      </c>
      <c r="H734" s="33">
        <v>2078.86</v>
      </c>
      <c r="I734" s="33">
        <v>0.76113039696037144</v>
      </c>
      <c r="J734" s="33">
        <v>799.74</v>
      </c>
      <c r="K734" s="33">
        <v>799.74</v>
      </c>
      <c r="L734" s="33">
        <v>0.39704053879719153</v>
      </c>
      <c r="M734" s="33">
        <v>0</v>
      </c>
      <c r="N734" s="33">
        <v>0</v>
      </c>
      <c r="O734" s="33">
        <v>0</v>
      </c>
      <c r="P734" s="33">
        <v>1279.1199999999999</v>
      </c>
      <c r="Q734" s="33">
        <v>1279.1199999999999</v>
      </c>
      <c r="R734" s="33">
        <v>0.36408985816317946</v>
      </c>
      <c r="S734" s="33">
        <v>1825.63</v>
      </c>
      <c r="T734" s="33">
        <v>0.1</v>
      </c>
      <c r="U734" s="33">
        <v>48</v>
      </c>
    </row>
    <row r="735" spans="1:21">
      <c r="A735" s="41">
        <v>42561</v>
      </c>
      <c r="B735" s="33" t="s">
        <v>4</v>
      </c>
      <c r="C735" s="33">
        <v>24</v>
      </c>
      <c r="D735" s="33">
        <v>28</v>
      </c>
      <c r="E735" s="33">
        <v>447.52</v>
      </c>
      <c r="F735" s="33">
        <v>70.930000000000007</v>
      </c>
      <c r="G735" s="33">
        <v>2101.11</v>
      </c>
      <c r="H735" s="33">
        <v>2101.11</v>
      </c>
      <c r="I735" s="33">
        <v>0.76323150696037145</v>
      </c>
      <c r="J735" s="33">
        <v>808.3</v>
      </c>
      <c r="K735" s="33">
        <v>808.3</v>
      </c>
      <c r="L735" s="33">
        <v>0.39784883879719152</v>
      </c>
      <c r="M735" s="33">
        <v>0</v>
      </c>
      <c r="N735" s="33">
        <v>0</v>
      </c>
      <c r="O735" s="33">
        <v>0</v>
      </c>
      <c r="P735" s="33">
        <v>1292.81</v>
      </c>
      <c r="Q735" s="33">
        <v>1292.81</v>
      </c>
      <c r="R735" s="33">
        <v>0.36538266816317944</v>
      </c>
      <c r="S735" s="33">
        <v>1824.33</v>
      </c>
      <c r="T735" s="33">
        <v>0.1</v>
      </c>
      <c r="U735" s="33">
        <v>48</v>
      </c>
    </row>
    <row r="736" spans="1:21">
      <c r="A736" s="41">
        <v>42562</v>
      </c>
      <c r="B736" s="33" t="s">
        <v>4</v>
      </c>
      <c r="C736" s="33">
        <v>21</v>
      </c>
      <c r="D736" s="33">
        <v>28</v>
      </c>
      <c r="E736" s="33">
        <v>397.5</v>
      </c>
      <c r="F736" s="33">
        <v>67.11</v>
      </c>
      <c r="G736" s="33">
        <v>1843.17</v>
      </c>
      <c r="H736" s="33">
        <v>2106.48</v>
      </c>
      <c r="I736" s="33">
        <v>0.76507467696037146</v>
      </c>
      <c r="J736" s="33">
        <v>709.07</v>
      </c>
      <c r="K736" s="33">
        <v>810.36599999999999</v>
      </c>
      <c r="L736" s="33">
        <v>0.3985579087971915</v>
      </c>
      <c r="M736" s="33">
        <v>0</v>
      </c>
      <c r="N736" s="33">
        <v>0</v>
      </c>
      <c r="O736" s="33">
        <v>0</v>
      </c>
      <c r="P736" s="33">
        <v>1134.0999999999999</v>
      </c>
      <c r="Q736" s="33">
        <v>1296.114</v>
      </c>
      <c r="R736" s="33">
        <v>0.36651676816317946</v>
      </c>
      <c r="S736" s="33">
        <v>1880.88</v>
      </c>
      <c r="T736" s="33">
        <v>0.1</v>
      </c>
      <c r="U736" s="33">
        <v>48</v>
      </c>
    </row>
    <row r="737" spans="1:21">
      <c r="A737" s="41">
        <v>42563</v>
      </c>
      <c r="B737" s="33" t="s">
        <v>4</v>
      </c>
      <c r="C737" s="33">
        <v>24</v>
      </c>
      <c r="D737" s="33">
        <v>28</v>
      </c>
      <c r="E737" s="33">
        <v>447.12</v>
      </c>
      <c r="F737" s="33">
        <v>70.900000000000006</v>
      </c>
      <c r="G737" s="33">
        <v>2090.14</v>
      </c>
      <c r="H737" s="33">
        <v>2090.14</v>
      </c>
      <c r="I737" s="33">
        <v>0.76716481696037142</v>
      </c>
      <c r="J737" s="33">
        <v>804.08</v>
      </c>
      <c r="K737" s="33">
        <v>804.08</v>
      </c>
      <c r="L737" s="33">
        <v>0.39936198879719148</v>
      </c>
      <c r="M737" s="33">
        <v>0</v>
      </c>
      <c r="N737" s="33">
        <v>0</v>
      </c>
      <c r="O737" s="33">
        <v>0</v>
      </c>
      <c r="P737" s="33">
        <v>1286.06</v>
      </c>
      <c r="Q737" s="33">
        <v>1286.06</v>
      </c>
      <c r="R737" s="33">
        <v>0.36780282816317944</v>
      </c>
      <c r="S737" s="33">
        <v>1857.03</v>
      </c>
      <c r="T737" s="33">
        <v>0.1</v>
      </c>
      <c r="U737" s="33">
        <v>48</v>
      </c>
    </row>
    <row r="738" spans="1:21">
      <c r="A738" s="41">
        <v>42564</v>
      </c>
      <c r="B738" s="33" t="s">
        <v>4</v>
      </c>
      <c r="C738" s="33">
        <v>24</v>
      </c>
      <c r="D738" s="33">
        <v>28</v>
      </c>
      <c r="E738" s="33">
        <v>448.08</v>
      </c>
      <c r="F738" s="33">
        <v>70.98</v>
      </c>
      <c r="G738" s="33">
        <v>2105.81</v>
      </c>
      <c r="H738" s="33">
        <v>2105.81</v>
      </c>
      <c r="I738" s="33">
        <v>0.76927062696037141</v>
      </c>
      <c r="J738" s="33">
        <v>810.11</v>
      </c>
      <c r="K738" s="33">
        <v>810.11</v>
      </c>
      <c r="L738" s="33">
        <v>0.40017209879719146</v>
      </c>
      <c r="M738" s="33">
        <v>0</v>
      </c>
      <c r="N738" s="33">
        <v>0</v>
      </c>
      <c r="O738" s="33">
        <v>0</v>
      </c>
      <c r="P738" s="33">
        <v>1295.7</v>
      </c>
      <c r="Q738" s="33">
        <v>1295.7</v>
      </c>
      <c r="R738" s="33">
        <v>0.36909852816317945</v>
      </c>
      <c r="S738" s="33">
        <v>1848.9</v>
      </c>
      <c r="T738" s="33">
        <v>0.1</v>
      </c>
      <c r="U738" s="33">
        <v>48</v>
      </c>
    </row>
    <row r="739" spans="1:21">
      <c r="A739" s="41">
        <v>42565</v>
      </c>
      <c r="B739" s="33" t="s">
        <v>4</v>
      </c>
      <c r="C739" s="33">
        <v>24</v>
      </c>
      <c r="D739" s="33">
        <v>28</v>
      </c>
      <c r="E739" s="33">
        <v>452.43</v>
      </c>
      <c r="F739" s="33">
        <v>71.010000000000005</v>
      </c>
      <c r="G739" s="33">
        <v>2144.59</v>
      </c>
      <c r="H739" s="33">
        <v>2144.59</v>
      </c>
      <c r="I739" s="33">
        <v>0.77141521696037141</v>
      </c>
      <c r="J739" s="33">
        <v>825.02</v>
      </c>
      <c r="K739" s="33">
        <v>825.02</v>
      </c>
      <c r="L739" s="33">
        <v>0.40099711879719147</v>
      </c>
      <c r="M739" s="33">
        <v>0</v>
      </c>
      <c r="N739" s="33">
        <v>0</v>
      </c>
      <c r="O739" s="33">
        <v>0</v>
      </c>
      <c r="P739" s="33">
        <v>1319.57</v>
      </c>
      <c r="Q739" s="33">
        <v>1319.57</v>
      </c>
      <c r="R739" s="33">
        <v>0.37041809816317944</v>
      </c>
      <c r="S739" s="33">
        <v>1845.31</v>
      </c>
      <c r="T739" s="33">
        <v>0.1</v>
      </c>
      <c r="U739" s="33">
        <v>48</v>
      </c>
    </row>
    <row r="740" spans="1:21">
      <c r="A740" s="41">
        <v>42566</v>
      </c>
      <c r="B740" s="33" t="s">
        <v>4</v>
      </c>
      <c r="C740" s="33">
        <v>24</v>
      </c>
      <c r="D740" s="33">
        <v>28</v>
      </c>
      <c r="E740" s="33">
        <v>451.2</v>
      </c>
      <c r="F740" s="33">
        <v>71.03</v>
      </c>
      <c r="G740" s="33">
        <v>2081.13</v>
      </c>
      <c r="H740" s="33">
        <v>2081.13</v>
      </c>
      <c r="I740" s="33">
        <v>0.77349634696037139</v>
      </c>
      <c r="J740" s="33">
        <v>800.61</v>
      </c>
      <c r="K740" s="33">
        <v>800.61</v>
      </c>
      <c r="L740" s="33">
        <v>0.40179772879719144</v>
      </c>
      <c r="M740" s="33">
        <v>0</v>
      </c>
      <c r="N740" s="33">
        <v>0</v>
      </c>
      <c r="O740" s="33">
        <v>0</v>
      </c>
      <c r="P740" s="33">
        <v>1280.52</v>
      </c>
      <c r="Q740" s="33">
        <v>1280.52</v>
      </c>
      <c r="R740" s="33">
        <v>0.37169861816317945</v>
      </c>
      <c r="S740" s="33">
        <v>1840.89</v>
      </c>
      <c r="T740" s="33">
        <v>0.1</v>
      </c>
      <c r="U740" s="33">
        <v>48</v>
      </c>
    </row>
    <row r="741" spans="1:21">
      <c r="A741" s="41">
        <v>42567</v>
      </c>
      <c r="B741" s="33" t="s">
        <v>4</v>
      </c>
      <c r="C741" s="33">
        <v>23.6</v>
      </c>
      <c r="D741" s="33">
        <v>28</v>
      </c>
      <c r="E741" s="33">
        <v>445.99</v>
      </c>
      <c r="F741" s="33">
        <v>70.959999999999994</v>
      </c>
      <c r="G741" s="33">
        <v>2034.26</v>
      </c>
      <c r="H741" s="33">
        <v>2068.739</v>
      </c>
      <c r="I741" s="33">
        <v>0.77553060696037135</v>
      </c>
      <c r="J741" s="33">
        <v>782.58</v>
      </c>
      <c r="K741" s="33">
        <v>795.84400000000005</v>
      </c>
      <c r="L741" s="33">
        <v>0.40258030879719142</v>
      </c>
      <c r="M741" s="33">
        <v>0</v>
      </c>
      <c r="N741" s="33">
        <v>0</v>
      </c>
      <c r="O741" s="33">
        <v>0</v>
      </c>
      <c r="P741" s="33">
        <v>1251.68</v>
      </c>
      <c r="Q741" s="33">
        <v>1272.895</v>
      </c>
      <c r="R741" s="33">
        <v>0.37295029816317943</v>
      </c>
      <c r="S741" s="33">
        <v>1774.94</v>
      </c>
      <c r="T741" s="33">
        <v>0.1</v>
      </c>
      <c r="U741" s="33">
        <v>48</v>
      </c>
    </row>
    <row r="742" spans="1:21">
      <c r="A742" s="41">
        <v>42568</v>
      </c>
      <c r="B742" s="33" t="s">
        <v>4</v>
      </c>
      <c r="C742" s="33">
        <v>24</v>
      </c>
      <c r="D742" s="33">
        <v>28</v>
      </c>
      <c r="E742" s="33">
        <v>461.59</v>
      </c>
      <c r="F742" s="33">
        <v>71.2</v>
      </c>
      <c r="G742" s="33">
        <v>2009.17</v>
      </c>
      <c r="H742" s="33">
        <v>2009.17</v>
      </c>
      <c r="I742" s="33">
        <v>0.77753977696037135</v>
      </c>
      <c r="J742" s="33">
        <v>772.93</v>
      </c>
      <c r="K742" s="33">
        <v>772.93</v>
      </c>
      <c r="L742" s="33">
        <v>0.40335323879719143</v>
      </c>
      <c r="M742" s="33">
        <v>0</v>
      </c>
      <c r="N742" s="33">
        <v>0</v>
      </c>
      <c r="O742" s="33">
        <v>0</v>
      </c>
      <c r="P742" s="33">
        <v>1236.24</v>
      </c>
      <c r="Q742" s="33">
        <v>1236.24</v>
      </c>
      <c r="R742" s="33">
        <v>0.37418653816317943</v>
      </c>
      <c r="S742" s="33">
        <v>1857.7</v>
      </c>
      <c r="T742" s="33">
        <v>0.1</v>
      </c>
      <c r="U742" s="33">
        <v>48</v>
      </c>
    </row>
    <row r="743" spans="1:21">
      <c r="A743" s="41">
        <v>42569</v>
      </c>
      <c r="B743" s="33" t="s">
        <v>4</v>
      </c>
      <c r="C743" s="33">
        <v>24</v>
      </c>
      <c r="D743" s="33">
        <v>28</v>
      </c>
      <c r="E743" s="33">
        <v>452.32</v>
      </c>
      <c r="F743" s="33">
        <v>71.25</v>
      </c>
      <c r="G743" s="33">
        <v>2064.81</v>
      </c>
      <c r="H743" s="33">
        <v>2064.81</v>
      </c>
      <c r="I743" s="33">
        <v>0.77960458696037138</v>
      </c>
      <c r="J743" s="33">
        <v>794.33</v>
      </c>
      <c r="K743" s="33">
        <v>794.33</v>
      </c>
      <c r="L743" s="33">
        <v>0.40414756879719144</v>
      </c>
      <c r="M743" s="33">
        <v>0</v>
      </c>
      <c r="N743" s="33">
        <v>0</v>
      </c>
      <c r="O743" s="33">
        <v>0</v>
      </c>
      <c r="P743" s="33">
        <v>1270.48</v>
      </c>
      <c r="Q743" s="33">
        <v>1270.48</v>
      </c>
      <c r="R743" s="33">
        <v>0.37545701816317945</v>
      </c>
      <c r="S743" s="33">
        <v>1849.61</v>
      </c>
      <c r="T743" s="33">
        <v>0.1</v>
      </c>
      <c r="U743" s="33">
        <v>48</v>
      </c>
    </row>
    <row r="744" spans="1:21">
      <c r="A744" s="41">
        <v>42570</v>
      </c>
      <c r="B744" s="33" t="s">
        <v>4</v>
      </c>
      <c r="C744" s="33">
        <v>24</v>
      </c>
      <c r="D744" s="33">
        <v>28</v>
      </c>
      <c r="E744" s="33">
        <v>458.23</v>
      </c>
      <c r="F744" s="33">
        <v>71.13</v>
      </c>
      <c r="G744" s="33">
        <v>1950.2</v>
      </c>
      <c r="H744" s="33">
        <v>1950.2</v>
      </c>
      <c r="I744" s="33">
        <v>0.78155478696037139</v>
      </c>
      <c r="J744" s="33">
        <v>750.24</v>
      </c>
      <c r="K744" s="33">
        <v>750.24</v>
      </c>
      <c r="L744" s="33">
        <v>0.40489780879719145</v>
      </c>
      <c r="M744" s="33">
        <v>0</v>
      </c>
      <c r="N744" s="33">
        <v>0</v>
      </c>
      <c r="O744" s="33">
        <v>0</v>
      </c>
      <c r="P744" s="33">
        <v>1199.96</v>
      </c>
      <c r="Q744" s="33">
        <v>1199.96</v>
      </c>
      <c r="R744" s="33">
        <v>0.37665697816317945</v>
      </c>
      <c r="S744" s="33">
        <v>1845.13</v>
      </c>
      <c r="T744" s="33">
        <v>0.1</v>
      </c>
      <c r="U744" s="33">
        <v>48</v>
      </c>
    </row>
    <row r="745" spans="1:21">
      <c r="A745" s="41">
        <v>42571</v>
      </c>
      <c r="B745" s="33" t="s">
        <v>4</v>
      </c>
      <c r="C745" s="33">
        <v>24</v>
      </c>
      <c r="D745" s="33">
        <v>28</v>
      </c>
      <c r="E745" s="33">
        <v>459.23</v>
      </c>
      <c r="F745" s="33">
        <v>71.12</v>
      </c>
      <c r="G745" s="33">
        <v>2080.79</v>
      </c>
      <c r="H745" s="33">
        <v>2080.79</v>
      </c>
      <c r="I745" s="33">
        <v>0.78363557696037145</v>
      </c>
      <c r="J745" s="33">
        <v>800.48</v>
      </c>
      <c r="K745" s="33">
        <v>800.48</v>
      </c>
      <c r="L745" s="33">
        <v>0.40569828879719144</v>
      </c>
      <c r="M745" s="33">
        <v>0</v>
      </c>
      <c r="N745" s="33">
        <v>0</v>
      </c>
      <c r="O745" s="33">
        <v>0</v>
      </c>
      <c r="P745" s="33">
        <v>1280.31</v>
      </c>
      <c r="Q745" s="33">
        <v>1280.31</v>
      </c>
      <c r="R745" s="33">
        <v>0.37793728816317945</v>
      </c>
      <c r="S745" s="33">
        <v>1841.9</v>
      </c>
      <c r="T745" s="33">
        <v>0.1</v>
      </c>
      <c r="U745" s="33">
        <v>48</v>
      </c>
    </row>
    <row r="746" spans="1:21">
      <c r="A746" s="41">
        <v>42572</v>
      </c>
      <c r="B746" s="33" t="s">
        <v>4</v>
      </c>
      <c r="C746" s="33">
        <v>24</v>
      </c>
      <c r="D746" s="33">
        <v>28</v>
      </c>
      <c r="E746" s="33">
        <v>466.95</v>
      </c>
      <c r="F746" s="33">
        <v>71.069999999999993</v>
      </c>
      <c r="G746" s="33">
        <v>1965.37</v>
      </c>
      <c r="H746" s="33">
        <v>1965.37</v>
      </c>
      <c r="I746" s="33">
        <v>0.78560094696037142</v>
      </c>
      <c r="J746" s="33">
        <v>756.08</v>
      </c>
      <c r="K746" s="33">
        <v>756.08</v>
      </c>
      <c r="L746" s="33">
        <v>0.40645436879719143</v>
      </c>
      <c r="M746" s="33">
        <v>0</v>
      </c>
      <c r="N746" s="33">
        <v>0</v>
      </c>
      <c r="O746" s="33">
        <v>0</v>
      </c>
      <c r="P746" s="33">
        <v>1209.29</v>
      </c>
      <c r="Q746" s="33">
        <v>1209.29</v>
      </c>
      <c r="R746" s="33">
        <v>0.37914657816317943</v>
      </c>
      <c r="S746" s="33">
        <v>1840.1</v>
      </c>
      <c r="T746" s="33">
        <v>0.1</v>
      </c>
      <c r="U746" s="33">
        <v>48</v>
      </c>
    </row>
    <row r="747" spans="1:21">
      <c r="A747" s="41">
        <v>42573</v>
      </c>
      <c r="B747" s="33" t="s">
        <v>4</v>
      </c>
      <c r="C747" s="33">
        <v>24</v>
      </c>
      <c r="D747" s="33">
        <v>28</v>
      </c>
      <c r="E747" s="33">
        <v>467.65</v>
      </c>
      <c r="F747" s="33">
        <v>71.14</v>
      </c>
      <c r="G747" s="33">
        <v>2027.11</v>
      </c>
      <c r="H747" s="33">
        <v>2027.11</v>
      </c>
      <c r="I747" s="33">
        <v>0.78762805696037141</v>
      </c>
      <c r="J747" s="33">
        <v>779.83</v>
      </c>
      <c r="K747" s="33">
        <v>779.83</v>
      </c>
      <c r="L747" s="33">
        <v>0.40723419879719142</v>
      </c>
      <c r="M747" s="33">
        <v>0</v>
      </c>
      <c r="N747" s="33">
        <v>0</v>
      </c>
      <c r="O747" s="33">
        <v>0</v>
      </c>
      <c r="P747" s="33">
        <v>1247.28</v>
      </c>
      <c r="Q747" s="33">
        <v>1247.28</v>
      </c>
      <c r="R747" s="33">
        <v>0.38039385816317944</v>
      </c>
      <c r="S747" s="33">
        <v>1837.79</v>
      </c>
      <c r="T747" s="33">
        <v>0.1</v>
      </c>
      <c r="U747" s="33">
        <v>48</v>
      </c>
    </row>
    <row r="748" spans="1:21">
      <c r="A748" s="41">
        <v>42574</v>
      </c>
      <c r="B748" s="33" t="s">
        <v>4</v>
      </c>
      <c r="C748" s="33">
        <v>24</v>
      </c>
      <c r="D748" s="33">
        <v>28</v>
      </c>
      <c r="E748" s="33"/>
      <c r="F748" s="33"/>
      <c r="G748" s="33">
        <v>1950.82</v>
      </c>
      <c r="H748" s="33">
        <v>1950.82</v>
      </c>
      <c r="I748" s="33">
        <v>0.78957887696037143</v>
      </c>
      <c r="J748" s="33">
        <v>750.48</v>
      </c>
      <c r="K748" s="33">
        <v>750.48</v>
      </c>
      <c r="L748" s="33">
        <v>0.40798467879719141</v>
      </c>
      <c r="M748" s="33">
        <v>0</v>
      </c>
      <c r="N748" s="33">
        <v>0</v>
      </c>
      <c r="O748" s="33">
        <v>0</v>
      </c>
      <c r="P748" s="33">
        <v>1200.3399999999999</v>
      </c>
      <c r="Q748" s="33">
        <v>1200.3399999999999</v>
      </c>
      <c r="R748" s="33">
        <v>0.38159419816317947</v>
      </c>
      <c r="S748" s="33">
        <v>1837.79</v>
      </c>
      <c r="T748" s="33">
        <v>0.1</v>
      </c>
      <c r="U748" s="33">
        <v>48</v>
      </c>
    </row>
    <row r="749" spans="1:21">
      <c r="A749" s="41">
        <v>42575</v>
      </c>
      <c r="B749" s="33" t="s">
        <v>4</v>
      </c>
      <c r="C749" s="33">
        <v>24</v>
      </c>
      <c r="D749" s="33">
        <v>28</v>
      </c>
      <c r="E749" s="33"/>
      <c r="F749" s="33"/>
      <c r="G749" s="33">
        <v>1935.03</v>
      </c>
      <c r="H749" s="33">
        <v>1935.03</v>
      </c>
      <c r="I749" s="33">
        <v>0.79151390696037138</v>
      </c>
      <c r="J749" s="33">
        <v>744.41</v>
      </c>
      <c r="K749" s="33">
        <v>744.41</v>
      </c>
      <c r="L749" s="33">
        <v>0.40872908879719139</v>
      </c>
      <c r="M749" s="33">
        <v>0</v>
      </c>
      <c r="N749" s="33">
        <v>0</v>
      </c>
      <c r="O749" s="33">
        <v>0</v>
      </c>
      <c r="P749" s="33">
        <v>1190.6199999999999</v>
      </c>
      <c r="Q749" s="33">
        <v>1190.6199999999999</v>
      </c>
      <c r="R749" s="33">
        <v>0.38278481816317944</v>
      </c>
      <c r="S749" s="33">
        <v>1837.79</v>
      </c>
      <c r="T749" s="33">
        <v>0.1</v>
      </c>
      <c r="U749" s="33">
        <v>48</v>
      </c>
    </row>
    <row r="750" spans="1:21">
      <c r="A750" s="41">
        <v>42576</v>
      </c>
      <c r="B750" s="33" t="s">
        <v>4</v>
      </c>
      <c r="C750" s="33">
        <v>24</v>
      </c>
      <c r="D750" s="33">
        <v>28</v>
      </c>
      <c r="E750" s="33"/>
      <c r="F750" s="33"/>
      <c r="G750" s="33">
        <v>1941.33</v>
      </c>
      <c r="H750" s="33">
        <v>1941.33</v>
      </c>
      <c r="I750" s="33">
        <v>0.79345523696037135</v>
      </c>
      <c r="J750" s="33">
        <v>746.83</v>
      </c>
      <c r="K750" s="33">
        <v>746.83</v>
      </c>
      <c r="L750" s="33">
        <v>0.40947591879719136</v>
      </c>
      <c r="M750" s="33">
        <v>0</v>
      </c>
      <c r="N750" s="33">
        <v>0</v>
      </c>
      <c r="O750" s="33">
        <v>0</v>
      </c>
      <c r="P750" s="33">
        <v>1194.5</v>
      </c>
      <c r="Q750" s="33">
        <v>1194.5</v>
      </c>
      <c r="R750" s="33">
        <v>0.38397931816317943</v>
      </c>
      <c r="S750" s="33">
        <v>1837.79</v>
      </c>
      <c r="T750" s="33">
        <v>0.1</v>
      </c>
      <c r="U750" s="33">
        <v>48</v>
      </c>
    </row>
    <row r="751" spans="1:21">
      <c r="A751" s="41">
        <v>42577</v>
      </c>
      <c r="B751" s="33" t="s">
        <v>4</v>
      </c>
      <c r="C751" s="33">
        <v>24</v>
      </c>
      <c r="D751" s="33">
        <v>28</v>
      </c>
      <c r="E751" s="33">
        <v>473.46</v>
      </c>
      <c r="F751" s="33">
        <v>71.040000000000006</v>
      </c>
      <c r="G751" s="33">
        <v>1822.61</v>
      </c>
      <c r="H751" s="33">
        <v>1822.61</v>
      </c>
      <c r="I751" s="33">
        <v>0.79527784696037129</v>
      </c>
      <c r="J751" s="33">
        <v>701.16</v>
      </c>
      <c r="K751" s="33">
        <v>701.16</v>
      </c>
      <c r="L751" s="33">
        <v>0.41017707879719134</v>
      </c>
      <c r="M751" s="33">
        <v>0</v>
      </c>
      <c r="N751" s="33">
        <v>0</v>
      </c>
      <c r="O751" s="33">
        <v>0</v>
      </c>
      <c r="P751" s="33">
        <v>1121.45</v>
      </c>
      <c r="Q751" s="33">
        <v>1121.45</v>
      </c>
      <c r="R751" s="33">
        <v>0.38510076816317945</v>
      </c>
      <c r="S751" s="33">
        <v>1829.36</v>
      </c>
      <c r="T751" s="33">
        <v>0.1</v>
      </c>
      <c r="U751" s="33">
        <v>48</v>
      </c>
    </row>
    <row r="752" spans="1:21">
      <c r="A752" s="41">
        <v>42578</v>
      </c>
      <c r="B752" s="33" t="s">
        <v>4</v>
      </c>
      <c r="C752" s="33">
        <v>24</v>
      </c>
      <c r="D752" s="33">
        <v>28</v>
      </c>
      <c r="E752" s="33">
        <v>473.52</v>
      </c>
      <c r="F752" s="33">
        <v>71.010000000000005</v>
      </c>
      <c r="G752" s="33">
        <v>1857.45</v>
      </c>
      <c r="H752" s="33">
        <v>1857.45</v>
      </c>
      <c r="I752" s="33">
        <v>0.79713529696037133</v>
      </c>
      <c r="J752" s="33">
        <v>714.56</v>
      </c>
      <c r="K752" s="33">
        <v>714.56</v>
      </c>
      <c r="L752" s="33">
        <v>0.41089163879719132</v>
      </c>
      <c r="M752" s="33">
        <v>0</v>
      </c>
      <c r="N752" s="33">
        <v>0</v>
      </c>
      <c r="O752" s="33">
        <v>0</v>
      </c>
      <c r="P752" s="33">
        <v>1142.8900000000001</v>
      </c>
      <c r="Q752" s="33">
        <v>1142.8900000000001</v>
      </c>
      <c r="R752" s="33">
        <v>0.38624365816317946</v>
      </c>
      <c r="S752" s="33">
        <v>1827.84</v>
      </c>
      <c r="T752" s="33">
        <v>0.1</v>
      </c>
      <c r="U752" s="33">
        <v>48</v>
      </c>
    </row>
    <row r="753" spans="1:21">
      <c r="A753" s="41">
        <v>42579</v>
      </c>
      <c r="B753" s="33" t="s">
        <v>4</v>
      </c>
      <c r="C753" s="33">
        <v>24</v>
      </c>
      <c r="D753" s="33">
        <v>28</v>
      </c>
      <c r="E753" s="33">
        <v>472.85</v>
      </c>
      <c r="F753" s="33">
        <v>70.989999999999995</v>
      </c>
      <c r="G753" s="33">
        <v>1891.37</v>
      </c>
      <c r="H753" s="33">
        <v>1891.37</v>
      </c>
      <c r="I753" s="33">
        <v>0.79902666696037128</v>
      </c>
      <c r="J753" s="33">
        <v>727.61</v>
      </c>
      <c r="K753" s="33">
        <v>727.61</v>
      </c>
      <c r="L753" s="33">
        <v>0.41161924879719131</v>
      </c>
      <c r="M753" s="33">
        <v>0</v>
      </c>
      <c r="N753" s="33">
        <v>0</v>
      </c>
      <c r="O753" s="33">
        <v>0</v>
      </c>
      <c r="P753" s="33">
        <v>1163.76</v>
      </c>
      <c r="Q753" s="33">
        <v>1163.76</v>
      </c>
      <c r="R753" s="33">
        <v>0.38740741816317947</v>
      </c>
      <c r="S753" s="33">
        <v>1826.47</v>
      </c>
      <c r="T753" s="33">
        <v>0.1</v>
      </c>
      <c r="U753" s="33">
        <v>48</v>
      </c>
    </row>
    <row r="754" spans="1:21">
      <c r="A754" s="41">
        <v>42580</v>
      </c>
      <c r="B754" s="33" t="s">
        <v>4</v>
      </c>
      <c r="C754" s="33">
        <v>24</v>
      </c>
      <c r="D754" s="33">
        <v>28</v>
      </c>
      <c r="E754" s="33">
        <v>471.11</v>
      </c>
      <c r="F754" s="33">
        <v>71.03</v>
      </c>
      <c r="G754" s="33">
        <v>1963.98</v>
      </c>
      <c r="H754" s="33">
        <v>1963.98</v>
      </c>
      <c r="I754" s="33">
        <v>0.80099064696037126</v>
      </c>
      <c r="J754" s="33">
        <v>755.54</v>
      </c>
      <c r="K754" s="33">
        <v>755.54</v>
      </c>
      <c r="L754" s="33">
        <v>0.41237478879719131</v>
      </c>
      <c r="M754" s="33">
        <v>0</v>
      </c>
      <c r="N754" s="33">
        <v>0</v>
      </c>
      <c r="O754" s="33">
        <v>0</v>
      </c>
      <c r="P754" s="33">
        <v>1208.44</v>
      </c>
      <c r="Q754" s="33">
        <v>1208.44</v>
      </c>
      <c r="R754" s="33">
        <v>0.38861585816317945</v>
      </c>
      <c r="S754" s="33">
        <v>1825.21</v>
      </c>
      <c r="T754" s="33">
        <v>0.1</v>
      </c>
      <c r="U754" s="33">
        <v>48</v>
      </c>
    </row>
    <row r="755" spans="1:21">
      <c r="A755" s="41">
        <v>42581</v>
      </c>
      <c r="B755" s="33" t="s">
        <v>4</v>
      </c>
      <c r="C755" s="33">
        <v>24</v>
      </c>
      <c r="D755" s="33">
        <v>28</v>
      </c>
      <c r="E755" s="33">
        <v>471.56</v>
      </c>
      <c r="F755" s="33">
        <v>71.03</v>
      </c>
      <c r="G755" s="33">
        <v>1996.72</v>
      </c>
      <c r="H755" s="33">
        <v>1996.72</v>
      </c>
      <c r="I755" s="33">
        <v>0.80298736696037121</v>
      </c>
      <c r="J755" s="33">
        <v>768.14</v>
      </c>
      <c r="K755" s="33">
        <v>768.14</v>
      </c>
      <c r="L755" s="33">
        <v>0.41314292879719128</v>
      </c>
      <c r="M755" s="33">
        <v>0</v>
      </c>
      <c r="N755" s="33">
        <v>0</v>
      </c>
      <c r="O755" s="33">
        <v>0</v>
      </c>
      <c r="P755" s="33">
        <v>1228.58</v>
      </c>
      <c r="Q755" s="33">
        <v>1228.58</v>
      </c>
      <c r="R755" s="33">
        <v>0.38984443816317943</v>
      </c>
      <c r="S755" s="33">
        <v>1824.37</v>
      </c>
      <c r="T755" s="33">
        <v>0.1</v>
      </c>
      <c r="U755" s="33">
        <v>48</v>
      </c>
    </row>
    <row r="756" spans="1:21">
      <c r="A756" s="41">
        <v>42582</v>
      </c>
      <c r="B756" s="33" t="s">
        <v>4</v>
      </c>
      <c r="C756" s="33">
        <v>24</v>
      </c>
      <c r="D756" s="33">
        <v>28</v>
      </c>
      <c r="E756" s="33">
        <v>468.59</v>
      </c>
      <c r="F756" s="33">
        <v>71.040000000000006</v>
      </c>
      <c r="G756" s="33">
        <v>2012.5</v>
      </c>
      <c r="H756" s="33">
        <v>2012.5</v>
      </c>
      <c r="I756" s="33">
        <v>0.80499986696037118</v>
      </c>
      <c r="J756" s="33">
        <v>774.21</v>
      </c>
      <c r="K756" s="33">
        <v>774.21</v>
      </c>
      <c r="L756" s="33">
        <v>0.41391713879719128</v>
      </c>
      <c r="M756" s="33">
        <v>0</v>
      </c>
      <c r="N756" s="33">
        <v>0</v>
      </c>
      <c r="O756" s="33">
        <v>0</v>
      </c>
      <c r="P756" s="33">
        <v>1238.29</v>
      </c>
      <c r="Q756" s="33">
        <v>1238.29</v>
      </c>
      <c r="R756" s="33">
        <v>0.39108272816317941</v>
      </c>
      <c r="S756" s="33">
        <v>1823.01</v>
      </c>
      <c r="T756" s="33">
        <v>0.1</v>
      </c>
      <c r="U756" s="33">
        <v>48</v>
      </c>
    </row>
    <row r="757" spans="1:21">
      <c r="A757" s="41">
        <v>42583</v>
      </c>
      <c r="B757" s="33" t="s">
        <v>4</v>
      </c>
      <c r="C757" s="33">
        <v>24</v>
      </c>
      <c r="D757" s="33">
        <v>28</v>
      </c>
      <c r="E757" s="33">
        <v>466.83</v>
      </c>
      <c r="F757" s="33">
        <v>71.09</v>
      </c>
      <c r="G757" s="33">
        <v>1966.77</v>
      </c>
      <c r="H757" s="33">
        <v>1966.77</v>
      </c>
      <c r="I757" s="33">
        <v>0.80696663696037119</v>
      </c>
      <c r="J757" s="33">
        <v>756.61599999999999</v>
      </c>
      <c r="K757" s="33">
        <v>756.61599999999999</v>
      </c>
      <c r="L757" s="33">
        <v>0.41467375479719126</v>
      </c>
      <c r="M757" s="33">
        <v>0</v>
      </c>
      <c r="N757" s="33">
        <v>0</v>
      </c>
      <c r="O757" s="33">
        <v>0</v>
      </c>
      <c r="P757" s="33">
        <v>1210.154</v>
      </c>
      <c r="Q757" s="33">
        <v>1210.154</v>
      </c>
      <c r="R757" s="33">
        <v>0.39229288216317942</v>
      </c>
      <c r="S757" s="33">
        <v>1822.16</v>
      </c>
      <c r="T757" s="33">
        <v>0.1</v>
      </c>
      <c r="U757" s="33">
        <v>48</v>
      </c>
    </row>
    <row r="758" spans="1:21">
      <c r="A758" s="41">
        <v>42584</v>
      </c>
      <c r="B758" s="33" t="s">
        <v>4</v>
      </c>
      <c r="C758" s="33">
        <v>24</v>
      </c>
      <c r="D758" s="33">
        <v>28</v>
      </c>
      <c r="E758" s="33">
        <v>470.63</v>
      </c>
      <c r="F758" s="33">
        <v>71.010000000000005</v>
      </c>
      <c r="G758" s="33">
        <v>1977.9079999999999</v>
      </c>
      <c r="H758" s="33">
        <v>1977.9079999999999</v>
      </c>
      <c r="I758" s="33">
        <v>0.80894454496037116</v>
      </c>
      <c r="J758" s="33">
        <v>760.90099999999995</v>
      </c>
      <c r="K758" s="33">
        <v>760.90099999999995</v>
      </c>
      <c r="L758" s="33">
        <v>0.41543465579719124</v>
      </c>
      <c r="M758" s="33">
        <v>0</v>
      </c>
      <c r="N758" s="33">
        <v>0</v>
      </c>
      <c r="O758" s="33">
        <v>0</v>
      </c>
      <c r="P758" s="33">
        <v>1217.0070000000001</v>
      </c>
      <c r="Q758" s="33">
        <v>1217.0070000000001</v>
      </c>
      <c r="R758" s="33">
        <v>0.39350988916317942</v>
      </c>
      <c r="S758" s="33">
        <v>1821.28</v>
      </c>
      <c r="T758" s="33">
        <v>0.1</v>
      </c>
      <c r="U758" s="33">
        <v>48</v>
      </c>
    </row>
    <row r="759" spans="1:21">
      <c r="A759" s="41">
        <v>42585</v>
      </c>
      <c r="B759" s="33" t="s">
        <v>4</v>
      </c>
      <c r="C759" s="33">
        <v>24</v>
      </c>
      <c r="D759" s="33">
        <v>28</v>
      </c>
      <c r="E759" s="33">
        <v>469.44</v>
      </c>
      <c r="F759" s="33">
        <v>70.739999999999995</v>
      </c>
      <c r="G759" s="33">
        <v>1979.5350000000001</v>
      </c>
      <c r="H759" s="33">
        <v>1979.5350000000001</v>
      </c>
      <c r="I759" s="33">
        <v>0.81092407996037119</v>
      </c>
      <c r="J759" s="33">
        <v>761.52700000000004</v>
      </c>
      <c r="K759" s="33">
        <v>761.52700000000004</v>
      </c>
      <c r="L759" s="33">
        <v>0.41619618279719123</v>
      </c>
      <c r="M759" s="33">
        <v>0</v>
      </c>
      <c r="N759" s="33">
        <v>0</v>
      </c>
      <c r="O759" s="33">
        <v>0</v>
      </c>
      <c r="P759" s="33">
        <v>1218.008</v>
      </c>
      <c r="Q759" s="33">
        <v>1218.008</v>
      </c>
      <c r="R759" s="33">
        <v>0.39472789716317941</v>
      </c>
      <c r="S759" s="33">
        <v>1818.92</v>
      </c>
      <c r="T759" s="33">
        <v>0.1</v>
      </c>
      <c r="U759" s="33">
        <v>48</v>
      </c>
    </row>
    <row r="760" spans="1:21">
      <c r="A760" s="41">
        <v>42586</v>
      </c>
      <c r="B760" s="33" t="s">
        <v>4</v>
      </c>
      <c r="C760" s="33">
        <v>24</v>
      </c>
      <c r="D760" s="33">
        <v>28</v>
      </c>
      <c r="E760" s="33">
        <v>472.78</v>
      </c>
      <c r="F760" s="33">
        <v>70.930000000000007</v>
      </c>
      <c r="G760" s="33">
        <v>1950.7809999999999</v>
      </c>
      <c r="H760" s="33">
        <v>1950.7809999999999</v>
      </c>
      <c r="I760" s="33">
        <v>0.8128748609603712</v>
      </c>
      <c r="J760" s="33">
        <v>750.46500000000003</v>
      </c>
      <c r="K760" s="33">
        <v>750.46500000000003</v>
      </c>
      <c r="L760" s="33">
        <v>0.41694664779719121</v>
      </c>
      <c r="M760" s="33">
        <v>0</v>
      </c>
      <c r="N760" s="33">
        <v>0</v>
      </c>
      <c r="O760" s="33">
        <v>0</v>
      </c>
      <c r="P760" s="33">
        <v>1200.316</v>
      </c>
      <c r="Q760" s="33">
        <v>1200.316</v>
      </c>
      <c r="R760" s="33">
        <v>0.39592821316317939</v>
      </c>
      <c r="S760" s="33">
        <v>1819.82</v>
      </c>
      <c r="T760" s="33">
        <v>0.1</v>
      </c>
      <c r="U760" s="33">
        <v>48</v>
      </c>
    </row>
    <row r="761" spans="1:21">
      <c r="A761" s="41">
        <v>42587</v>
      </c>
      <c r="B761" s="33" t="s">
        <v>4</v>
      </c>
      <c r="C761" s="33">
        <v>24</v>
      </c>
      <c r="D761" s="33">
        <v>28</v>
      </c>
      <c r="E761" s="33">
        <v>447.6</v>
      </c>
      <c r="F761" s="33">
        <v>69.83</v>
      </c>
      <c r="G761" s="33">
        <v>1974.52</v>
      </c>
      <c r="H761" s="33">
        <v>1974.52</v>
      </c>
      <c r="I761" s="33">
        <v>0.81484938096037118</v>
      </c>
      <c r="J761" s="33">
        <v>759.6</v>
      </c>
      <c r="K761" s="33">
        <v>759.6</v>
      </c>
      <c r="L761" s="33">
        <v>0.41770624779719123</v>
      </c>
      <c r="M761" s="33">
        <v>0</v>
      </c>
      <c r="N761" s="33">
        <v>0</v>
      </c>
      <c r="O761" s="33">
        <v>0</v>
      </c>
      <c r="P761" s="33">
        <v>1214.92</v>
      </c>
      <c r="Q761" s="33">
        <v>1214.92</v>
      </c>
      <c r="R761" s="33">
        <v>0.3971431331631794</v>
      </c>
      <c r="S761" s="33">
        <v>1865.11</v>
      </c>
      <c r="T761" s="33">
        <v>0.1</v>
      </c>
      <c r="U761" s="33">
        <v>48</v>
      </c>
    </row>
    <row r="762" spans="1:21">
      <c r="A762" s="41">
        <v>42588</v>
      </c>
      <c r="B762" s="33" t="s">
        <v>4</v>
      </c>
      <c r="C762" s="33">
        <v>24</v>
      </c>
      <c r="D762" s="33">
        <v>28</v>
      </c>
      <c r="E762" s="33">
        <v>461.23</v>
      </c>
      <c r="F762" s="33">
        <v>71.03</v>
      </c>
      <c r="G762" s="33">
        <v>1956.09</v>
      </c>
      <c r="H762" s="33">
        <v>1956.09</v>
      </c>
      <c r="I762" s="33">
        <v>0.81680547096037115</v>
      </c>
      <c r="J762" s="33">
        <v>752.51</v>
      </c>
      <c r="K762" s="33">
        <v>752.51</v>
      </c>
      <c r="L762" s="33">
        <v>0.41845875779719122</v>
      </c>
      <c r="M762" s="33">
        <v>0</v>
      </c>
      <c r="N762" s="33">
        <v>0</v>
      </c>
      <c r="O762" s="33">
        <v>0</v>
      </c>
      <c r="P762" s="33">
        <v>1203.58</v>
      </c>
      <c r="Q762" s="33">
        <v>1203.58</v>
      </c>
      <c r="R762" s="33">
        <v>0.39834671316317938</v>
      </c>
      <c r="S762" s="33">
        <v>1853.52</v>
      </c>
      <c r="T762" s="33">
        <v>0.1</v>
      </c>
      <c r="U762" s="33">
        <v>48</v>
      </c>
    </row>
    <row r="763" spans="1:21">
      <c r="A763" s="41">
        <v>42589</v>
      </c>
      <c r="B763" s="33" t="s">
        <v>4</v>
      </c>
      <c r="C763" s="33">
        <v>24</v>
      </c>
      <c r="D763" s="33">
        <v>28</v>
      </c>
      <c r="E763" s="33">
        <v>461.04</v>
      </c>
      <c r="F763" s="33">
        <v>71.02</v>
      </c>
      <c r="G763" s="33">
        <v>1947.28</v>
      </c>
      <c r="H763" s="33">
        <v>1947.28</v>
      </c>
      <c r="I763" s="33">
        <v>0.81875275096037115</v>
      </c>
      <c r="J763" s="33">
        <v>749.12</v>
      </c>
      <c r="K763" s="33">
        <v>749.12</v>
      </c>
      <c r="L763" s="33">
        <v>0.41920787779719121</v>
      </c>
      <c r="M763" s="33">
        <v>0</v>
      </c>
      <c r="N763" s="33">
        <v>0</v>
      </c>
      <c r="O763" s="33">
        <v>0</v>
      </c>
      <c r="P763" s="33">
        <v>1198.1600000000001</v>
      </c>
      <c r="Q763" s="33">
        <v>1198.1600000000001</v>
      </c>
      <c r="R763" s="33">
        <v>0.39954487316317938</v>
      </c>
      <c r="S763" s="33">
        <v>1847.19</v>
      </c>
      <c r="T763" s="33">
        <v>0.1</v>
      </c>
      <c r="U763" s="33">
        <v>48</v>
      </c>
    </row>
    <row r="764" spans="1:21">
      <c r="A764" s="41">
        <v>42590</v>
      </c>
      <c r="B764" s="33" t="s">
        <v>4</v>
      </c>
      <c r="C764" s="33">
        <v>24</v>
      </c>
      <c r="D764" s="33">
        <v>28</v>
      </c>
      <c r="E764" s="33">
        <v>460.93</v>
      </c>
      <c r="F764" s="33">
        <v>70.930000000000007</v>
      </c>
      <c r="G764" s="33">
        <v>1941.33</v>
      </c>
      <c r="H764" s="33">
        <v>1941.33</v>
      </c>
      <c r="I764" s="33">
        <v>0.82069408096037111</v>
      </c>
      <c r="J764" s="33">
        <v>746.83</v>
      </c>
      <c r="K764" s="33">
        <v>746.83</v>
      </c>
      <c r="L764" s="33">
        <v>0.41995470779719118</v>
      </c>
      <c r="M764" s="33">
        <v>0</v>
      </c>
      <c r="N764" s="33">
        <v>0</v>
      </c>
      <c r="O764" s="33">
        <v>0</v>
      </c>
      <c r="P764" s="33">
        <v>1194.5</v>
      </c>
      <c r="Q764" s="33">
        <v>1194.5</v>
      </c>
      <c r="R764" s="33">
        <v>0.40073937316317937</v>
      </c>
      <c r="S764" s="33">
        <v>1844.29</v>
      </c>
      <c r="T764" s="33">
        <v>0.1</v>
      </c>
      <c r="U764" s="33">
        <v>48</v>
      </c>
    </row>
    <row r="765" spans="1:21">
      <c r="A765" s="41">
        <v>42591</v>
      </c>
      <c r="B765" s="33" t="s">
        <v>4</v>
      </c>
      <c r="C765" s="33">
        <v>24</v>
      </c>
      <c r="D765" s="33">
        <v>28</v>
      </c>
      <c r="E765" s="33">
        <v>461.14</v>
      </c>
      <c r="F765" s="33">
        <v>71.040000000000006</v>
      </c>
      <c r="G765" s="33">
        <v>2003.85</v>
      </c>
      <c r="H765" s="33">
        <v>2003.85</v>
      </c>
      <c r="I765" s="33">
        <v>0.82269793096037114</v>
      </c>
      <c r="J765" s="33">
        <v>770.88</v>
      </c>
      <c r="K765" s="33">
        <v>770.88</v>
      </c>
      <c r="L765" s="33">
        <v>0.42072558779719116</v>
      </c>
      <c r="M765" s="33">
        <v>0</v>
      </c>
      <c r="N765" s="33">
        <v>0</v>
      </c>
      <c r="O765" s="33">
        <v>0</v>
      </c>
      <c r="P765" s="33">
        <v>1232.97</v>
      </c>
      <c r="Q765" s="33">
        <v>1232.97</v>
      </c>
      <c r="R765" s="33">
        <v>0.40197234316317937</v>
      </c>
      <c r="S765" s="33">
        <v>1839.79</v>
      </c>
      <c r="T765" s="33">
        <v>0.1</v>
      </c>
      <c r="U765" s="33">
        <v>48</v>
      </c>
    </row>
    <row r="766" spans="1:21">
      <c r="A766" s="41">
        <v>42592</v>
      </c>
      <c r="B766" s="33" t="s">
        <v>4</v>
      </c>
      <c r="C766" s="33">
        <v>24</v>
      </c>
      <c r="D766" s="33">
        <v>28</v>
      </c>
      <c r="E766" s="33">
        <v>463</v>
      </c>
      <c r="F766" s="33">
        <v>70.98</v>
      </c>
      <c r="G766" s="33">
        <v>1984.07</v>
      </c>
      <c r="H766" s="33">
        <v>1984.07</v>
      </c>
      <c r="I766" s="33">
        <v>0.82468200096037114</v>
      </c>
      <c r="J766" s="33">
        <v>763.27</v>
      </c>
      <c r="K766" s="33">
        <v>763.27</v>
      </c>
      <c r="L766" s="33">
        <v>0.42148885779719114</v>
      </c>
      <c r="M766" s="33">
        <v>0</v>
      </c>
      <c r="N766" s="33">
        <v>0</v>
      </c>
      <c r="O766" s="33">
        <v>0</v>
      </c>
      <c r="P766" s="33">
        <v>1220.8</v>
      </c>
      <c r="Q766" s="33">
        <v>1220.8</v>
      </c>
      <c r="R766" s="33">
        <v>0.40319314316317939</v>
      </c>
      <c r="S766" s="33">
        <v>1837.31</v>
      </c>
      <c r="T766" s="33">
        <v>0.1</v>
      </c>
      <c r="U766" s="33">
        <v>48</v>
      </c>
    </row>
    <row r="767" spans="1:21">
      <c r="A767" s="41">
        <v>42593</v>
      </c>
      <c r="B767" s="33" t="s">
        <v>4</v>
      </c>
      <c r="C767" s="33">
        <v>24</v>
      </c>
      <c r="D767" s="33">
        <v>28</v>
      </c>
      <c r="E767" s="33">
        <v>463.01</v>
      </c>
      <c r="F767" s="33">
        <v>71.03</v>
      </c>
      <c r="G767" s="33">
        <v>1988.3</v>
      </c>
      <c r="H767" s="33">
        <v>1988.3</v>
      </c>
      <c r="I767" s="33">
        <v>0.8266703009603712</v>
      </c>
      <c r="J767" s="33">
        <v>764.9</v>
      </c>
      <c r="K767" s="33">
        <v>764.9</v>
      </c>
      <c r="L767" s="33">
        <v>0.42225375779719115</v>
      </c>
      <c r="M767" s="33">
        <v>0</v>
      </c>
      <c r="N767" s="33">
        <v>0</v>
      </c>
      <c r="O767" s="33">
        <v>0</v>
      </c>
      <c r="P767" s="33">
        <v>1223.4000000000001</v>
      </c>
      <c r="Q767" s="33">
        <v>1223.4000000000001</v>
      </c>
      <c r="R767" s="33">
        <v>0.40441654316317938</v>
      </c>
      <c r="S767" s="33">
        <v>1835.29</v>
      </c>
      <c r="T767" s="33">
        <v>0.1</v>
      </c>
      <c r="U767" s="33">
        <v>48</v>
      </c>
    </row>
    <row r="768" spans="1:21">
      <c r="A768" s="41">
        <v>42594</v>
      </c>
      <c r="B768" s="33" t="s">
        <v>4</v>
      </c>
      <c r="C768" s="33">
        <v>24</v>
      </c>
      <c r="D768" s="33">
        <v>28</v>
      </c>
      <c r="E768" s="33">
        <v>458.94</v>
      </c>
      <c r="F768" s="33">
        <v>71.17</v>
      </c>
      <c r="G768" s="33">
        <v>1968.83</v>
      </c>
      <c r="H768" s="33">
        <v>1968.83</v>
      </c>
      <c r="I768" s="33">
        <v>0.82863913096037123</v>
      </c>
      <c r="J768" s="33">
        <v>757.41</v>
      </c>
      <c r="K768" s="33">
        <v>757.41</v>
      </c>
      <c r="L768" s="33">
        <v>0.42301116779719117</v>
      </c>
      <c r="M768" s="33">
        <v>0</v>
      </c>
      <c r="N768" s="33">
        <v>0</v>
      </c>
      <c r="O768" s="33">
        <v>0</v>
      </c>
      <c r="P768" s="33">
        <v>1211.42</v>
      </c>
      <c r="Q768" s="33">
        <v>1211.42</v>
      </c>
      <c r="R768" s="33">
        <v>0.40562796316317939</v>
      </c>
      <c r="S768" s="33">
        <v>1833.77</v>
      </c>
      <c r="T768" s="33">
        <v>0.1</v>
      </c>
      <c r="U768" s="33">
        <v>48</v>
      </c>
    </row>
    <row r="769" spans="1:21">
      <c r="A769" s="41">
        <v>42595</v>
      </c>
      <c r="B769" s="33" t="s">
        <v>4</v>
      </c>
      <c r="C769" s="33">
        <v>24</v>
      </c>
      <c r="D769" s="33">
        <v>28</v>
      </c>
      <c r="E769" s="33">
        <v>460.34</v>
      </c>
      <c r="F769" s="33">
        <v>71.2</v>
      </c>
      <c r="G769" s="33">
        <v>1909.96</v>
      </c>
      <c r="H769" s="33">
        <v>1909.96</v>
      </c>
      <c r="I769" s="33">
        <v>0.83054909096037122</v>
      </c>
      <c r="J769" s="33">
        <v>734.76</v>
      </c>
      <c r="K769" s="33">
        <v>734.76</v>
      </c>
      <c r="L769" s="33">
        <v>0.42374592779719117</v>
      </c>
      <c r="M769" s="33">
        <v>0</v>
      </c>
      <c r="N769" s="33">
        <v>0</v>
      </c>
      <c r="O769" s="33">
        <v>0</v>
      </c>
      <c r="P769" s="33">
        <v>1175.2</v>
      </c>
      <c r="Q769" s="33">
        <v>1175.2</v>
      </c>
      <c r="R769" s="33">
        <v>0.40680316316317938</v>
      </c>
      <c r="S769" s="33">
        <v>1832.53</v>
      </c>
      <c r="T769" s="33">
        <v>0.1</v>
      </c>
      <c r="U769" s="33">
        <v>48</v>
      </c>
    </row>
    <row r="770" spans="1:21">
      <c r="A770" s="41">
        <v>42596</v>
      </c>
      <c r="B770" s="33" t="s">
        <v>4</v>
      </c>
      <c r="C770" s="33">
        <v>24</v>
      </c>
      <c r="D770" s="33">
        <v>28</v>
      </c>
      <c r="E770" s="33">
        <v>457.16</v>
      </c>
      <c r="F770" s="33">
        <v>71.27</v>
      </c>
      <c r="G770" s="33">
        <v>1916.89</v>
      </c>
      <c r="H770" s="33">
        <v>1916.89</v>
      </c>
      <c r="I770" s="33">
        <v>0.83246598096037117</v>
      </c>
      <c r="J770" s="33">
        <v>737.43</v>
      </c>
      <c r="K770" s="33">
        <v>737.43</v>
      </c>
      <c r="L770" s="33">
        <v>0.42448335779719115</v>
      </c>
      <c r="M770" s="33">
        <v>0</v>
      </c>
      <c r="N770" s="33">
        <v>0</v>
      </c>
      <c r="O770" s="33">
        <v>0</v>
      </c>
      <c r="P770" s="33">
        <v>1179.46</v>
      </c>
      <c r="Q770" s="33">
        <v>1179.46</v>
      </c>
      <c r="R770" s="33">
        <v>0.4079826231631794</v>
      </c>
      <c r="S770" s="33">
        <v>1831.06</v>
      </c>
      <c r="T770" s="33">
        <v>0.1</v>
      </c>
      <c r="U770" s="33">
        <v>48</v>
      </c>
    </row>
    <row r="771" spans="1:21">
      <c r="A771" s="41">
        <v>42597</v>
      </c>
      <c r="B771" s="33" t="s">
        <v>4</v>
      </c>
      <c r="C771" s="33">
        <v>24</v>
      </c>
      <c r="D771" s="33">
        <v>28</v>
      </c>
      <c r="E771" s="33">
        <v>462.91</v>
      </c>
      <c r="F771" s="33">
        <v>71.14</v>
      </c>
      <c r="G771" s="33">
        <v>1895.73</v>
      </c>
      <c r="H771" s="33">
        <v>1895.73</v>
      </c>
      <c r="I771" s="33">
        <v>0.83436171096037115</v>
      </c>
      <c r="J771" s="33">
        <v>729.29</v>
      </c>
      <c r="K771" s="33">
        <v>729.29</v>
      </c>
      <c r="L771" s="33">
        <v>0.42521264779719115</v>
      </c>
      <c r="M771" s="33">
        <v>0</v>
      </c>
      <c r="N771" s="33">
        <v>0</v>
      </c>
      <c r="O771" s="33">
        <v>0</v>
      </c>
      <c r="P771" s="33">
        <v>1166.44</v>
      </c>
      <c r="Q771" s="33">
        <v>1166.44</v>
      </c>
      <c r="R771" s="33">
        <v>0.40914906316317939</v>
      </c>
      <c r="S771" s="33">
        <v>1829.66</v>
      </c>
      <c r="T771" s="33">
        <v>0.1</v>
      </c>
      <c r="U771" s="33">
        <v>48</v>
      </c>
    </row>
    <row r="772" spans="1:21">
      <c r="A772" s="41">
        <v>42598</v>
      </c>
      <c r="B772" s="33" t="s">
        <v>4</v>
      </c>
      <c r="C772" s="33">
        <v>24</v>
      </c>
      <c r="D772" s="33">
        <v>28</v>
      </c>
      <c r="E772" s="33">
        <v>466.51</v>
      </c>
      <c r="F772" s="33">
        <v>71.08</v>
      </c>
      <c r="G772" s="33">
        <v>1911.28</v>
      </c>
      <c r="H772" s="33">
        <v>1911.28</v>
      </c>
      <c r="I772" s="33">
        <v>0.83627299096037111</v>
      </c>
      <c r="J772" s="33">
        <v>735.27</v>
      </c>
      <c r="K772" s="33">
        <v>735.27</v>
      </c>
      <c r="L772" s="33">
        <v>0.42594791779719116</v>
      </c>
      <c r="M772" s="33">
        <v>0</v>
      </c>
      <c r="N772" s="33">
        <v>0</v>
      </c>
      <c r="O772" s="33">
        <v>0</v>
      </c>
      <c r="P772" s="33">
        <v>1176.01</v>
      </c>
      <c r="Q772" s="33">
        <v>1176.01</v>
      </c>
      <c r="R772" s="33">
        <v>0.4103250731631794</v>
      </c>
      <c r="S772" s="33">
        <v>1828.49</v>
      </c>
      <c r="T772" s="33">
        <v>0.1</v>
      </c>
      <c r="U772" s="33">
        <v>48</v>
      </c>
    </row>
    <row r="773" spans="1:21">
      <c r="A773" s="41">
        <v>42599</v>
      </c>
      <c r="B773" s="33" t="s">
        <v>4</v>
      </c>
      <c r="C773" s="33">
        <v>24</v>
      </c>
      <c r="D773" s="33">
        <v>28</v>
      </c>
      <c r="E773" s="33">
        <v>466.19</v>
      </c>
      <c r="F773" s="33">
        <v>70.989999999999995</v>
      </c>
      <c r="G773" s="33">
        <v>1953.86</v>
      </c>
      <c r="H773" s="33">
        <v>1953.86</v>
      </c>
      <c r="I773" s="33">
        <v>0.83822685096037108</v>
      </c>
      <c r="J773" s="33">
        <v>751.65</v>
      </c>
      <c r="K773" s="33">
        <v>751.65</v>
      </c>
      <c r="L773" s="33">
        <v>0.42669956779719115</v>
      </c>
      <c r="M773" s="33">
        <v>0</v>
      </c>
      <c r="N773" s="33">
        <v>0</v>
      </c>
      <c r="O773" s="33">
        <v>0</v>
      </c>
      <c r="P773" s="33">
        <v>1202.21</v>
      </c>
      <c r="Q773" s="33">
        <v>1202.21</v>
      </c>
      <c r="R773" s="33">
        <v>0.41152728316317938</v>
      </c>
      <c r="S773" s="33">
        <v>1827.41</v>
      </c>
      <c r="T773" s="33">
        <v>0.1</v>
      </c>
      <c r="U773" s="33">
        <v>48</v>
      </c>
    </row>
    <row r="774" spans="1:21">
      <c r="A774" s="41">
        <v>42600</v>
      </c>
      <c r="B774" s="33" t="s">
        <v>4</v>
      </c>
      <c r="C774" s="33">
        <v>24</v>
      </c>
      <c r="D774" s="33">
        <v>28</v>
      </c>
      <c r="E774" s="33">
        <v>466.93</v>
      </c>
      <c r="F774" s="33">
        <v>71.06</v>
      </c>
      <c r="G774" s="33">
        <v>1850.89</v>
      </c>
      <c r="H774" s="33">
        <v>1850.89</v>
      </c>
      <c r="I774" s="33">
        <v>0.84007774096037113</v>
      </c>
      <c r="J774" s="33">
        <v>712.04</v>
      </c>
      <c r="K774" s="33">
        <v>712.04</v>
      </c>
      <c r="L774" s="33">
        <v>0.42741160779719117</v>
      </c>
      <c r="M774" s="33">
        <v>0</v>
      </c>
      <c r="N774" s="33">
        <v>0</v>
      </c>
      <c r="O774" s="33">
        <v>0</v>
      </c>
      <c r="P774" s="33">
        <v>1138.8499999999999</v>
      </c>
      <c r="Q774" s="33">
        <v>1138.8499999999999</v>
      </c>
      <c r="R774" s="33">
        <v>0.4126661331631794</v>
      </c>
      <c r="S774" s="33">
        <v>1826.39</v>
      </c>
      <c r="T774" s="33">
        <v>0.1</v>
      </c>
      <c r="U774" s="33">
        <v>48</v>
      </c>
    </row>
    <row r="775" spans="1:21">
      <c r="A775" s="41">
        <v>42601</v>
      </c>
      <c r="B775" s="33" t="s">
        <v>4</v>
      </c>
      <c r="C775" s="33">
        <v>24</v>
      </c>
      <c r="D775" s="33">
        <v>28</v>
      </c>
      <c r="E775" s="33">
        <v>468.49</v>
      </c>
      <c r="F775" s="33">
        <v>71.040000000000006</v>
      </c>
      <c r="G775" s="33">
        <v>1842.74</v>
      </c>
      <c r="H775" s="33">
        <v>1842.74</v>
      </c>
      <c r="I775" s="33">
        <v>0.84192048096037109</v>
      </c>
      <c r="J775" s="33">
        <v>708.9</v>
      </c>
      <c r="K775" s="33">
        <v>708.9</v>
      </c>
      <c r="L775" s="33">
        <v>0.42812050779719119</v>
      </c>
      <c r="M775" s="33">
        <v>0</v>
      </c>
      <c r="N775" s="33">
        <v>0</v>
      </c>
      <c r="O775" s="33">
        <v>0</v>
      </c>
      <c r="P775" s="33">
        <v>1133.8399999999999</v>
      </c>
      <c r="Q775" s="33">
        <v>1133.8399999999999</v>
      </c>
      <c r="R775" s="33">
        <v>0.4137999731631794</v>
      </c>
      <c r="S775" s="33">
        <v>1825.49</v>
      </c>
      <c r="T775" s="33">
        <v>0.1</v>
      </c>
      <c r="U775" s="33">
        <v>48</v>
      </c>
    </row>
    <row r="776" spans="1:21">
      <c r="A776" s="41">
        <v>42602</v>
      </c>
      <c r="B776" s="33" t="s">
        <v>4</v>
      </c>
      <c r="C776" s="33">
        <v>24</v>
      </c>
      <c r="D776" s="33">
        <v>28</v>
      </c>
      <c r="E776" s="33">
        <v>468.49</v>
      </c>
      <c r="F776" s="33">
        <v>71.040000000000006</v>
      </c>
      <c r="G776" s="33">
        <v>1858.51</v>
      </c>
      <c r="H776" s="33">
        <v>1858.51</v>
      </c>
      <c r="I776" s="33">
        <v>0.84377899096037112</v>
      </c>
      <c r="J776" s="33">
        <v>714.97</v>
      </c>
      <c r="K776" s="33">
        <v>714.97</v>
      </c>
      <c r="L776" s="33">
        <v>0.42883547779719117</v>
      </c>
      <c r="M776" s="33">
        <v>0</v>
      </c>
      <c r="N776" s="33">
        <v>0</v>
      </c>
      <c r="O776" s="33">
        <v>0</v>
      </c>
      <c r="P776" s="33">
        <v>1143.54</v>
      </c>
      <c r="Q776" s="33">
        <v>1143.54</v>
      </c>
      <c r="R776" s="33">
        <v>0.4149435131631794</v>
      </c>
      <c r="S776" s="33">
        <v>1825.49</v>
      </c>
      <c r="T776" s="33">
        <v>0.1</v>
      </c>
      <c r="U776" s="33">
        <v>48</v>
      </c>
    </row>
    <row r="777" spans="1:21">
      <c r="A777" s="41">
        <v>42603</v>
      </c>
      <c r="B777" s="33" t="s">
        <v>4</v>
      </c>
      <c r="C777" s="33">
        <v>24</v>
      </c>
      <c r="D777" s="33">
        <v>28</v>
      </c>
      <c r="E777" s="33">
        <v>468.49</v>
      </c>
      <c r="F777" s="33">
        <v>71.040000000000006</v>
      </c>
      <c r="G777" s="33">
        <v>1857.24</v>
      </c>
      <c r="H777" s="33">
        <v>1857.24</v>
      </c>
      <c r="I777" s="33">
        <v>0.8456362309603711</v>
      </c>
      <c r="J777" s="33">
        <v>714.48</v>
      </c>
      <c r="K777" s="33">
        <v>714.48</v>
      </c>
      <c r="L777" s="33">
        <v>0.42954995779719118</v>
      </c>
      <c r="M777" s="33">
        <v>0</v>
      </c>
      <c r="N777" s="33">
        <v>0</v>
      </c>
      <c r="O777" s="33">
        <v>0</v>
      </c>
      <c r="P777" s="33">
        <v>1142.76</v>
      </c>
      <c r="Q777" s="33">
        <v>1142.76</v>
      </c>
      <c r="R777" s="33">
        <v>0.41608627316317942</v>
      </c>
      <c r="S777" s="33">
        <v>1825.49</v>
      </c>
      <c r="T777" s="33">
        <v>0.1</v>
      </c>
      <c r="U777" s="33">
        <v>48</v>
      </c>
    </row>
    <row r="778" spans="1:21">
      <c r="A778" s="41">
        <v>42604</v>
      </c>
      <c r="B778" s="33" t="s">
        <v>4</v>
      </c>
      <c r="C778" s="33">
        <v>24</v>
      </c>
      <c r="D778" s="33">
        <v>28</v>
      </c>
      <c r="E778" s="33">
        <v>468.49</v>
      </c>
      <c r="F778" s="33">
        <v>71.040000000000006</v>
      </c>
      <c r="G778" s="33">
        <v>1886.6</v>
      </c>
      <c r="H778" s="33">
        <v>1886.6</v>
      </c>
      <c r="I778" s="33">
        <v>0.84752283096037107</v>
      </c>
      <c r="J778" s="33">
        <v>725.78</v>
      </c>
      <c r="K778" s="33">
        <v>725.78</v>
      </c>
      <c r="L778" s="33">
        <v>0.43027573779719119</v>
      </c>
      <c r="M778" s="33">
        <v>0</v>
      </c>
      <c r="N778" s="33">
        <v>0</v>
      </c>
      <c r="O778" s="33">
        <v>0</v>
      </c>
      <c r="P778" s="33">
        <v>1160.82</v>
      </c>
      <c r="Q778" s="33">
        <v>1160.82</v>
      </c>
      <c r="R778" s="33">
        <v>0.41724709316317943</v>
      </c>
      <c r="S778" s="33">
        <v>1825.49</v>
      </c>
      <c r="T778" s="33">
        <v>0.1</v>
      </c>
      <c r="U778" s="33">
        <v>48</v>
      </c>
    </row>
    <row r="779" spans="1:21">
      <c r="A779" s="41">
        <v>42605</v>
      </c>
      <c r="B779" s="33" t="s">
        <v>4</v>
      </c>
      <c r="C779" s="33">
        <v>24</v>
      </c>
      <c r="D779" s="33">
        <v>28</v>
      </c>
      <c r="E779" s="33">
        <v>473.05</v>
      </c>
      <c r="F779" s="33">
        <v>71.069999999999993</v>
      </c>
      <c r="G779" s="33">
        <v>1889.42</v>
      </c>
      <c r="H779" s="33">
        <v>1889.42</v>
      </c>
      <c r="I779" s="33">
        <v>0.8494122509603711</v>
      </c>
      <c r="J779" s="33">
        <v>726.86</v>
      </c>
      <c r="K779" s="33">
        <v>726.86</v>
      </c>
      <c r="L779" s="33">
        <v>0.43100259779719119</v>
      </c>
      <c r="M779" s="33">
        <v>0</v>
      </c>
      <c r="N779" s="33">
        <v>0</v>
      </c>
      <c r="O779" s="33">
        <v>0</v>
      </c>
      <c r="P779" s="33">
        <v>1162.56</v>
      </c>
      <c r="Q779" s="33">
        <v>1162.56</v>
      </c>
      <c r="R779" s="33">
        <v>0.41840965316317941</v>
      </c>
      <c r="S779" s="33">
        <v>1822.58</v>
      </c>
      <c r="T779" s="33">
        <v>0.1</v>
      </c>
      <c r="U779" s="33">
        <v>48</v>
      </c>
    </row>
    <row r="780" spans="1:21">
      <c r="A780" s="41">
        <v>42606</v>
      </c>
      <c r="B780" s="33" t="s">
        <v>4</v>
      </c>
      <c r="C780" s="33">
        <v>24</v>
      </c>
      <c r="D780" s="33">
        <v>28</v>
      </c>
      <c r="E780" s="33">
        <v>473.05</v>
      </c>
      <c r="F780" s="33">
        <v>71.069999999999993</v>
      </c>
      <c r="G780" s="33">
        <v>1889.75</v>
      </c>
      <c r="H780" s="33">
        <v>1889.75</v>
      </c>
      <c r="I780" s="33">
        <v>0.85130200096037112</v>
      </c>
      <c r="J780" s="33">
        <v>726.99</v>
      </c>
      <c r="K780" s="33">
        <v>726.99</v>
      </c>
      <c r="L780" s="33">
        <v>0.43172958779719117</v>
      </c>
      <c r="M780" s="33">
        <v>0</v>
      </c>
      <c r="N780" s="33">
        <v>0</v>
      </c>
      <c r="O780" s="33">
        <v>0</v>
      </c>
      <c r="P780" s="33">
        <v>1162.76</v>
      </c>
      <c r="Q780" s="33">
        <v>1162.76</v>
      </c>
      <c r="R780" s="33">
        <v>0.41957241316317939</v>
      </c>
      <c r="S780" s="33">
        <v>1822.58</v>
      </c>
      <c r="T780" s="33">
        <v>0.1</v>
      </c>
      <c r="U780" s="33">
        <v>48</v>
      </c>
    </row>
    <row r="781" spans="1:21">
      <c r="A781" s="41">
        <v>42607</v>
      </c>
      <c r="B781" s="33" t="s">
        <v>4</v>
      </c>
      <c r="C781" s="33">
        <v>24</v>
      </c>
      <c r="D781" s="33">
        <v>28</v>
      </c>
      <c r="E781" s="33">
        <v>473.05</v>
      </c>
      <c r="F781" s="33">
        <v>71.069999999999993</v>
      </c>
      <c r="G781" s="33">
        <v>1904.78</v>
      </c>
      <c r="H781" s="33">
        <v>1904.78</v>
      </c>
      <c r="I781" s="33">
        <v>0.85320678096037117</v>
      </c>
      <c r="J781" s="33">
        <v>732.77</v>
      </c>
      <c r="K781" s="33">
        <v>732.77</v>
      </c>
      <c r="L781" s="33">
        <v>0.43246235779719117</v>
      </c>
      <c r="M781" s="33">
        <v>0</v>
      </c>
      <c r="N781" s="33">
        <v>0</v>
      </c>
      <c r="O781" s="33">
        <v>0</v>
      </c>
      <c r="P781" s="33">
        <v>1172.01</v>
      </c>
      <c r="Q781" s="33">
        <v>1172.01</v>
      </c>
      <c r="R781" s="33">
        <v>0.42074442316317939</v>
      </c>
      <c r="S781" s="33">
        <v>1822.58</v>
      </c>
      <c r="T781" s="33">
        <v>0.1</v>
      </c>
      <c r="U781" s="33">
        <v>48</v>
      </c>
    </row>
    <row r="782" spans="1:21">
      <c r="A782" s="41">
        <v>42608</v>
      </c>
      <c r="B782" s="33" t="s">
        <v>4</v>
      </c>
      <c r="C782" s="33">
        <v>24</v>
      </c>
      <c r="D782" s="33">
        <v>28</v>
      </c>
      <c r="E782" s="33">
        <v>468.81</v>
      </c>
      <c r="F782" s="33">
        <v>71.06</v>
      </c>
      <c r="G782" s="33">
        <v>1882.48</v>
      </c>
      <c r="H782" s="33">
        <v>1882.48</v>
      </c>
      <c r="I782" s="33">
        <v>0.85508926096037119</v>
      </c>
      <c r="J782" s="33">
        <v>724.19</v>
      </c>
      <c r="K782" s="33">
        <v>724.19</v>
      </c>
      <c r="L782" s="33">
        <v>0.43318654779719118</v>
      </c>
      <c r="M782" s="33">
        <v>0</v>
      </c>
      <c r="N782" s="33">
        <v>0</v>
      </c>
      <c r="O782" s="33">
        <v>0</v>
      </c>
      <c r="P782" s="33">
        <v>1158.29</v>
      </c>
      <c r="Q782" s="33">
        <v>1158.29</v>
      </c>
      <c r="R782" s="33">
        <v>0.4219027131631794</v>
      </c>
      <c r="S782" s="33">
        <v>1820.44</v>
      </c>
      <c r="T782" s="33">
        <v>0.1</v>
      </c>
      <c r="U782" s="33">
        <v>48</v>
      </c>
    </row>
    <row r="783" spans="1:21">
      <c r="A783" s="41">
        <v>42609</v>
      </c>
      <c r="B783" s="33" t="s">
        <v>4</v>
      </c>
      <c r="C783" s="33">
        <v>24</v>
      </c>
      <c r="D783" s="33">
        <v>28</v>
      </c>
      <c r="E783" s="33">
        <v>469.04</v>
      </c>
      <c r="F783" s="33">
        <v>71.05</v>
      </c>
      <c r="G783" s="33">
        <v>1876.84</v>
      </c>
      <c r="H783" s="33">
        <v>1876.84</v>
      </c>
      <c r="I783" s="33">
        <v>0.85696610096037118</v>
      </c>
      <c r="J783" s="33">
        <v>722.02</v>
      </c>
      <c r="K783" s="33">
        <v>722.02</v>
      </c>
      <c r="L783" s="33">
        <v>0.43390856779719117</v>
      </c>
      <c r="M783" s="33">
        <v>0</v>
      </c>
      <c r="N783" s="33">
        <v>0</v>
      </c>
      <c r="O783" s="33">
        <v>0</v>
      </c>
      <c r="P783" s="33">
        <v>1154.82</v>
      </c>
      <c r="Q783" s="33">
        <v>1154.82</v>
      </c>
      <c r="R783" s="33">
        <v>0.4230575331631794</v>
      </c>
      <c r="S783" s="33">
        <v>1819.81</v>
      </c>
      <c r="T783" s="33">
        <v>0.1</v>
      </c>
      <c r="U783" s="33">
        <v>48</v>
      </c>
    </row>
    <row r="784" spans="1:21">
      <c r="A784" s="41">
        <v>42610</v>
      </c>
      <c r="B784" s="33" t="s">
        <v>4</v>
      </c>
      <c r="C784" s="33">
        <v>24</v>
      </c>
      <c r="D784" s="33">
        <v>28</v>
      </c>
      <c r="E784" s="33">
        <v>449.42</v>
      </c>
      <c r="F784" s="33">
        <v>71.3</v>
      </c>
      <c r="G784" s="33">
        <v>1891.19</v>
      </c>
      <c r="H784" s="33">
        <v>1891.19</v>
      </c>
      <c r="I784" s="33">
        <v>0.85885729096037122</v>
      </c>
      <c r="J784" s="33">
        <v>727.54</v>
      </c>
      <c r="K784" s="33">
        <v>727.54</v>
      </c>
      <c r="L784" s="33">
        <v>0.4346361077971912</v>
      </c>
      <c r="M784" s="33">
        <v>0</v>
      </c>
      <c r="N784" s="33">
        <v>0</v>
      </c>
      <c r="O784" s="33">
        <v>0</v>
      </c>
      <c r="P784" s="33">
        <v>1163.6500000000001</v>
      </c>
      <c r="Q784" s="33">
        <v>1163.6500000000001</v>
      </c>
      <c r="R784" s="33">
        <v>0.42422118316317942</v>
      </c>
      <c r="S784" s="33">
        <v>1819.69</v>
      </c>
      <c r="T784" s="33">
        <v>0.1</v>
      </c>
      <c r="U784" s="33">
        <v>48</v>
      </c>
    </row>
    <row r="785" spans="1:21">
      <c r="A785" s="41">
        <v>42611</v>
      </c>
      <c r="B785" s="33" t="s">
        <v>4</v>
      </c>
      <c r="C785" s="33">
        <v>24</v>
      </c>
      <c r="D785" s="33">
        <v>28</v>
      </c>
      <c r="E785" s="33">
        <v>449.42</v>
      </c>
      <c r="F785" s="33">
        <v>71.3</v>
      </c>
      <c r="G785" s="33">
        <v>1909.36</v>
      </c>
      <c r="H785" s="33">
        <v>1909.36</v>
      </c>
      <c r="I785" s="33">
        <v>0.86076665096037119</v>
      </c>
      <c r="J785" s="33">
        <v>734.53</v>
      </c>
      <c r="K785" s="33">
        <v>734.53</v>
      </c>
      <c r="L785" s="33">
        <v>0.43537063779719121</v>
      </c>
      <c r="M785" s="33">
        <v>0</v>
      </c>
      <c r="N785" s="33">
        <v>0</v>
      </c>
      <c r="O785" s="33">
        <v>0</v>
      </c>
      <c r="P785" s="33">
        <v>1174.83</v>
      </c>
      <c r="Q785" s="33">
        <v>1174.83</v>
      </c>
      <c r="R785" s="33">
        <v>0.42539601316317943</v>
      </c>
      <c r="S785" s="33">
        <v>1819.69</v>
      </c>
      <c r="T785" s="33">
        <v>0.1</v>
      </c>
      <c r="U785" s="33">
        <v>48</v>
      </c>
    </row>
    <row r="786" spans="1:21">
      <c r="A786" s="41">
        <v>42612</v>
      </c>
      <c r="B786" s="33" t="s">
        <v>4</v>
      </c>
      <c r="C786" s="33">
        <v>24</v>
      </c>
      <c r="D786" s="33">
        <v>28</v>
      </c>
      <c r="E786" s="33">
        <v>449.42</v>
      </c>
      <c r="F786" s="33">
        <v>71.3</v>
      </c>
      <c r="G786" s="33">
        <v>1895.98</v>
      </c>
      <c r="H786" s="33">
        <v>1895.98</v>
      </c>
      <c r="I786" s="33">
        <v>0.86266263096037121</v>
      </c>
      <c r="J786" s="33">
        <v>729.38</v>
      </c>
      <c r="K786" s="33">
        <v>729.38</v>
      </c>
      <c r="L786" s="33">
        <v>0.43610001779719121</v>
      </c>
      <c r="M786" s="33">
        <v>0</v>
      </c>
      <c r="N786" s="33">
        <v>0</v>
      </c>
      <c r="O786" s="33">
        <v>0</v>
      </c>
      <c r="P786" s="33">
        <v>1166.5999999999999</v>
      </c>
      <c r="Q786" s="33">
        <v>1166.5999999999999</v>
      </c>
      <c r="R786" s="33">
        <v>0.42656261316317945</v>
      </c>
      <c r="S786" s="33">
        <v>1819.69</v>
      </c>
      <c r="T786" s="33">
        <v>0.1</v>
      </c>
      <c r="U786" s="33">
        <v>48</v>
      </c>
    </row>
    <row r="787" spans="1:21">
      <c r="A787" s="41">
        <v>42613</v>
      </c>
      <c r="B787" s="33" t="s">
        <v>4</v>
      </c>
      <c r="C787" s="33">
        <v>24</v>
      </c>
      <c r="D787" s="33">
        <v>28</v>
      </c>
      <c r="E787" s="33">
        <v>469.93</v>
      </c>
      <c r="F787" s="33">
        <v>71.040000000000006</v>
      </c>
      <c r="G787" s="33">
        <v>1841.51</v>
      </c>
      <c r="H787" s="33">
        <v>1841.51</v>
      </c>
      <c r="I787" s="33">
        <v>0.8645041409603712</v>
      </c>
      <c r="J787" s="33">
        <v>708.43</v>
      </c>
      <c r="K787" s="33">
        <v>708.43</v>
      </c>
      <c r="L787" s="33">
        <v>0.43680844779719119</v>
      </c>
      <c r="M787" s="33">
        <v>0</v>
      </c>
      <c r="N787" s="33">
        <v>0</v>
      </c>
      <c r="O787" s="33">
        <v>0</v>
      </c>
      <c r="P787" s="33">
        <v>1133.08</v>
      </c>
      <c r="Q787" s="33">
        <v>1133.08</v>
      </c>
      <c r="R787" s="33">
        <v>0.42769569316317946</v>
      </c>
      <c r="S787" s="33">
        <v>1817.41</v>
      </c>
      <c r="T787" s="33">
        <v>0.1</v>
      </c>
      <c r="U787" s="33">
        <v>48</v>
      </c>
    </row>
    <row r="788" spans="1:21">
      <c r="A788" s="41">
        <v>42614</v>
      </c>
      <c r="B788" s="33" t="s">
        <v>4</v>
      </c>
      <c r="C788" s="33">
        <v>24</v>
      </c>
      <c r="D788" s="33">
        <v>28</v>
      </c>
      <c r="E788" s="33">
        <v>459.06</v>
      </c>
      <c r="F788" s="33">
        <v>71.09</v>
      </c>
      <c r="G788" s="33">
        <v>1949.59</v>
      </c>
      <c r="H788" s="33">
        <v>1949.59</v>
      </c>
      <c r="I788" s="33">
        <v>0.86645373096037115</v>
      </c>
      <c r="J788" s="33">
        <v>750.01</v>
      </c>
      <c r="K788" s="33">
        <v>750.01</v>
      </c>
      <c r="L788" s="33">
        <v>0.43755845779719121</v>
      </c>
      <c r="M788" s="33">
        <v>0</v>
      </c>
      <c r="N788" s="33">
        <v>0</v>
      </c>
      <c r="O788" s="33">
        <v>0</v>
      </c>
      <c r="P788" s="33">
        <v>1199.58</v>
      </c>
      <c r="Q788" s="33">
        <v>1199.58</v>
      </c>
      <c r="R788" s="33">
        <v>0.42889527316317944</v>
      </c>
      <c r="S788" s="33">
        <v>1816.17</v>
      </c>
      <c r="T788" s="33">
        <v>0.1</v>
      </c>
      <c r="U788" s="33">
        <v>48</v>
      </c>
    </row>
    <row r="789" spans="1:21">
      <c r="A789" s="41">
        <v>42615</v>
      </c>
      <c r="B789" s="33" t="s">
        <v>4</v>
      </c>
      <c r="C789" s="33">
        <v>24</v>
      </c>
      <c r="D789" s="33">
        <v>28</v>
      </c>
      <c r="E789" s="33">
        <v>451.18</v>
      </c>
      <c r="F789" s="33">
        <v>71.2</v>
      </c>
      <c r="G789" s="33">
        <v>1955.58</v>
      </c>
      <c r="H789" s="33">
        <v>1955.58</v>
      </c>
      <c r="I789" s="33">
        <v>0.86840931096037111</v>
      </c>
      <c r="J789" s="33">
        <v>752.31</v>
      </c>
      <c r="K789" s="33">
        <v>752.31</v>
      </c>
      <c r="L789" s="33">
        <v>0.43831076779719119</v>
      </c>
      <c r="M789" s="33">
        <v>0</v>
      </c>
      <c r="N789" s="33">
        <v>0</v>
      </c>
      <c r="O789" s="33">
        <v>0</v>
      </c>
      <c r="P789" s="33">
        <v>1203.27</v>
      </c>
      <c r="Q789" s="33">
        <v>1203.27</v>
      </c>
      <c r="R789" s="33">
        <v>0.43009854316317941</v>
      </c>
      <c r="S789" s="33">
        <v>1815.58</v>
      </c>
      <c r="T789" s="33">
        <v>0.1</v>
      </c>
      <c r="U789" s="33">
        <v>48</v>
      </c>
    </row>
    <row r="790" spans="1:21">
      <c r="A790" s="41">
        <v>42616</v>
      </c>
      <c r="B790" s="33" t="s">
        <v>4</v>
      </c>
      <c r="C790" s="33">
        <v>24</v>
      </c>
      <c r="D790" s="33">
        <v>28</v>
      </c>
      <c r="E790" s="33">
        <v>448.38</v>
      </c>
      <c r="F790" s="33">
        <v>71.239999999999995</v>
      </c>
      <c r="G790" s="33">
        <v>1954.69</v>
      </c>
      <c r="H790" s="33">
        <v>1954.69</v>
      </c>
      <c r="I790" s="33">
        <v>0.87036400096037114</v>
      </c>
      <c r="J790" s="33">
        <v>751.97</v>
      </c>
      <c r="K790" s="33">
        <v>751.97</v>
      </c>
      <c r="L790" s="33">
        <v>0.43906273779719118</v>
      </c>
      <c r="M790" s="33">
        <v>0</v>
      </c>
      <c r="N790" s="33">
        <v>0</v>
      </c>
      <c r="O790" s="33">
        <v>0</v>
      </c>
      <c r="P790" s="33">
        <v>1202.72</v>
      </c>
      <c r="Q790" s="33">
        <v>1202.72</v>
      </c>
      <c r="R790" s="33">
        <v>0.4313012631631794</v>
      </c>
      <c r="S790" s="33">
        <v>1815.19</v>
      </c>
      <c r="T790" s="33">
        <v>0.1</v>
      </c>
      <c r="U790" s="33">
        <v>48</v>
      </c>
    </row>
    <row r="791" spans="1:21">
      <c r="A791" s="41">
        <v>42617</v>
      </c>
      <c r="B791" s="33" t="s">
        <v>4</v>
      </c>
      <c r="C791" s="33">
        <v>24</v>
      </c>
      <c r="D791" s="33">
        <v>28</v>
      </c>
      <c r="E791" s="33">
        <v>472.08</v>
      </c>
      <c r="F791" s="33">
        <v>71.08</v>
      </c>
      <c r="G791" s="33">
        <v>1975.51</v>
      </c>
      <c r="H791" s="33">
        <v>1975.51</v>
      </c>
      <c r="I791" s="33">
        <v>0.8723395109603711</v>
      </c>
      <c r="J791" s="33">
        <v>759.98</v>
      </c>
      <c r="K791" s="33">
        <v>759.98</v>
      </c>
      <c r="L791" s="33">
        <v>0.43982271779719118</v>
      </c>
      <c r="M791" s="33">
        <v>0</v>
      </c>
      <c r="N791" s="33">
        <v>0</v>
      </c>
      <c r="O791" s="33">
        <v>0</v>
      </c>
      <c r="P791" s="33">
        <v>1215.53</v>
      </c>
      <c r="Q791" s="33">
        <v>1215.53</v>
      </c>
      <c r="R791" s="33">
        <v>0.43251679316317942</v>
      </c>
      <c r="S791" s="33">
        <v>1815.63</v>
      </c>
      <c r="T791" s="33">
        <v>0.1</v>
      </c>
      <c r="U791" s="33">
        <v>48</v>
      </c>
    </row>
    <row r="792" spans="1:21">
      <c r="A792" s="41">
        <v>42618</v>
      </c>
      <c r="B792" s="33" t="s">
        <v>4</v>
      </c>
      <c r="C792" s="33">
        <v>24</v>
      </c>
      <c r="D792" s="33">
        <v>28</v>
      </c>
      <c r="E792" s="33">
        <v>471.03</v>
      </c>
      <c r="F792" s="33">
        <v>71.08</v>
      </c>
      <c r="G792" s="33">
        <v>1964.62</v>
      </c>
      <c r="H792" s="33">
        <v>1964.62</v>
      </c>
      <c r="I792" s="33">
        <v>0.87430413096037107</v>
      </c>
      <c r="J792" s="33">
        <v>755.79</v>
      </c>
      <c r="K792" s="33">
        <v>755.79</v>
      </c>
      <c r="L792" s="33">
        <v>0.44057850779719115</v>
      </c>
      <c r="M792" s="33">
        <v>0</v>
      </c>
      <c r="N792" s="33">
        <v>0</v>
      </c>
      <c r="O792" s="33">
        <v>0</v>
      </c>
      <c r="P792" s="33">
        <v>1208.83</v>
      </c>
      <c r="Q792" s="33">
        <v>1208.83</v>
      </c>
      <c r="R792" s="33">
        <v>0.43372562316317942</v>
      </c>
      <c r="S792" s="33">
        <v>1815.31</v>
      </c>
      <c r="T792" s="33">
        <v>0.1</v>
      </c>
      <c r="U792" s="33">
        <v>48</v>
      </c>
    </row>
    <row r="793" spans="1:21">
      <c r="A793" s="41">
        <v>42619</v>
      </c>
      <c r="B793" s="33" t="s">
        <v>4</v>
      </c>
      <c r="C793" s="33">
        <v>24</v>
      </c>
      <c r="D793" s="33">
        <v>28</v>
      </c>
      <c r="E793" s="33">
        <v>470.41</v>
      </c>
      <c r="F793" s="33">
        <v>71.099999999999994</v>
      </c>
      <c r="G793" s="33">
        <v>2053.4699999999998</v>
      </c>
      <c r="H793" s="33">
        <v>2053.4699999999998</v>
      </c>
      <c r="I793" s="33">
        <v>0.87635760096037107</v>
      </c>
      <c r="J793" s="33">
        <v>724.99</v>
      </c>
      <c r="K793" s="33">
        <v>724.99</v>
      </c>
      <c r="L793" s="33">
        <v>0.44130349779719114</v>
      </c>
      <c r="M793" s="33">
        <v>0</v>
      </c>
      <c r="N793" s="33">
        <v>0</v>
      </c>
      <c r="O793" s="33">
        <v>0</v>
      </c>
      <c r="P793" s="33">
        <v>1328.48</v>
      </c>
      <c r="Q793" s="33">
        <v>1328.48</v>
      </c>
      <c r="R793" s="33">
        <v>0.43505410316317944</v>
      </c>
      <c r="S793" s="33">
        <v>1814.76</v>
      </c>
      <c r="T793" s="33">
        <v>0.1</v>
      </c>
      <c r="U793" s="33">
        <v>48</v>
      </c>
    </row>
    <row r="794" spans="1:21">
      <c r="A794" s="41">
        <v>42620</v>
      </c>
      <c r="B794" s="33" t="s">
        <v>4</v>
      </c>
      <c r="C794" s="33">
        <v>24</v>
      </c>
      <c r="D794" s="33">
        <v>28</v>
      </c>
      <c r="E794" s="33">
        <v>472.57</v>
      </c>
      <c r="F794" s="33">
        <v>71.05</v>
      </c>
      <c r="G794" s="33">
        <v>1989</v>
      </c>
      <c r="H794" s="33">
        <v>1989</v>
      </c>
      <c r="I794" s="33">
        <v>0.87834660096037109</v>
      </c>
      <c r="J794" s="33">
        <v>765.17</v>
      </c>
      <c r="K794" s="33">
        <v>765.17</v>
      </c>
      <c r="L794" s="33">
        <v>0.44206866779719112</v>
      </c>
      <c r="M794" s="33">
        <v>0</v>
      </c>
      <c r="N794" s="33">
        <v>0</v>
      </c>
      <c r="O794" s="33">
        <v>0</v>
      </c>
      <c r="P794" s="33">
        <v>1223.83</v>
      </c>
      <c r="Q794" s="33">
        <v>1223.83</v>
      </c>
      <c r="R794" s="33">
        <v>0.43627793316317942</v>
      </c>
      <c r="S794" s="33">
        <v>1814.44</v>
      </c>
      <c r="T794" s="33">
        <v>0.1</v>
      </c>
      <c r="U794" s="33">
        <v>48</v>
      </c>
    </row>
    <row r="795" spans="1:21">
      <c r="A795" s="41">
        <v>42621</v>
      </c>
      <c r="B795" s="33" t="s">
        <v>4</v>
      </c>
      <c r="C795" s="33">
        <v>24</v>
      </c>
      <c r="D795" s="33">
        <v>28</v>
      </c>
      <c r="E795" s="33">
        <v>473.11</v>
      </c>
      <c r="F795" s="33">
        <v>71.06</v>
      </c>
      <c r="G795" s="33">
        <v>2034.63</v>
      </c>
      <c r="H795" s="33">
        <v>2034.63</v>
      </c>
      <c r="I795" s="33">
        <v>0.88038123096037113</v>
      </c>
      <c r="J795" s="33">
        <v>782.72</v>
      </c>
      <c r="K795" s="33">
        <v>782.72</v>
      </c>
      <c r="L795" s="33">
        <v>0.44285138779719113</v>
      </c>
      <c r="M795" s="33">
        <v>0</v>
      </c>
      <c r="N795" s="33">
        <v>0</v>
      </c>
      <c r="O795" s="33">
        <v>0</v>
      </c>
      <c r="P795" s="33">
        <v>1251.9100000000001</v>
      </c>
      <c r="Q795" s="33">
        <v>1251.9100000000001</v>
      </c>
      <c r="R795" s="33">
        <v>0.43752984316317944</v>
      </c>
      <c r="S795" s="33">
        <v>1814.18</v>
      </c>
      <c r="T795" s="33">
        <v>0.1</v>
      </c>
      <c r="U795" s="33">
        <v>48</v>
      </c>
    </row>
    <row r="796" spans="1:21">
      <c r="A796" s="41">
        <v>42622</v>
      </c>
      <c r="B796" s="33" t="s">
        <v>4</v>
      </c>
      <c r="C796" s="33">
        <v>24</v>
      </c>
      <c r="D796" s="33">
        <v>28</v>
      </c>
      <c r="E796" s="33">
        <v>471.78</v>
      </c>
      <c r="F796" s="33">
        <v>71.11</v>
      </c>
      <c r="G796" s="33">
        <v>1915.17</v>
      </c>
      <c r="H796" s="33">
        <v>1915.17</v>
      </c>
      <c r="I796" s="33">
        <v>0.8822964009603711</v>
      </c>
      <c r="J796" s="33">
        <v>736.77</v>
      </c>
      <c r="K796" s="33">
        <v>736.77</v>
      </c>
      <c r="L796" s="33">
        <v>0.44358815779719113</v>
      </c>
      <c r="M796" s="33">
        <v>0</v>
      </c>
      <c r="N796" s="33">
        <v>0</v>
      </c>
      <c r="O796" s="33">
        <v>0</v>
      </c>
      <c r="P796" s="33">
        <v>1178.4000000000001</v>
      </c>
      <c r="Q796" s="33">
        <v>1178.4000000000001</v>
      </c>
      <c r="R796" s="33">
        <v>0.43870824316317947</v>
      </c>
      <c r="S796" s="33">
        <v>1813.85</v>
      </c>
      <c r="T796" s="33">
        <v>0.1</v>
      </c>
      <c r="U796" s="33">
        <v>48</v>
      </c>
    </row>
    <row r="797" spans="1:21">
      <c r="A797" s="41">
        <v>42623</v>
      </c>
      <c r="B797" s="33" t="s">
        <v>4</v>
      </c>
      <c r="C797" s="33">
        <v>24</v>
      </c>
      <c r="D797" s="33">
        <v>28</v>
      </c>
      <c r="E797" s="33">
        <v>472.71</v>
      </c>
      <c r="F797" s="33">
        <v>71.099999999999994</v>
      </c>
      <c r="G797" s="33">
        <v>1960.65</v>
      </c>
      <c r="H797" s="33">
        <v>1960.65</v>
      </c>
      <c r="I797" s="33">
        <v>0.8842570509603711</v>
      </c>
      <c r="J797" s="33">
        <v>754.26</v>
      </c>
      <c r="K797" s="33">
        <v>754.26</v>
      </c>
      <c r="L797" s="33">
        <v>0.44434241779719114</v>
      </c>
      <c r="M797" s="33">
        <v>0</v>
      </c>
      <c r="N797" s="33">
        <v>0</v>
      </c>
      <c r="O797" s="33">
        <v>0</v>
      </c>
      <c r="P797" s="33">
        <v>1206.3900000000001</v>
      </c>
      <c r="Q797" s="33">
        <v>1206.3900000000001</v>
      </c>
      <c r="R797" s="33">
        <v>0.43991463316317947</v>
      </c>
      <c r="S797" s="33">
        <v>1813.44</v>
      </c>
      <c r="T797" s="33">
        <v>0.1</v>
      </c>
      <c r="U797" s="33">
        <v>48</v>
      </c>
    </row>
    <row r="798" spans="1:21">
      <c r="A798" s="41">
        <v>42624</v>
      </c>
      <c r="B798" s="33" t="s">
        <v>4</v>
      </c>
      <c r="C798" s="33">
        <v>24</v>
      </c>
      <c r="D798" s="33">
        <v>28</v>
      </c>
      <c r="E798" s="33">
        <v>472.48</v>
      </c>
      <c r="F798" s="33">
        <v>71.09</v>
      </c>
      <c r="G798" s="33">
        <v>1990.2</v>
      </c>
      <c r="H798" s="33">
        <v>1990.2</v>
      </c>
      <c r="I798" s="33">
        <v>0.88624725096037116</v>
      </c>
      <c r="J798" s="33">
        <v>765.63</v>
      </c>
      <c r="K798" s="33">
        <v>765.63</v>
      </c>
      <c r="L798" s="33">
        <v>0.44510804779719115</v>
      </c>
      <c r="M798" s="33">
        <v>0</v>
      </c>
      <c r="N798" s="33">
        <v>0</v>
      </c>
      <c r="O798" s="33">
        <v>0</v>
      </c>
      <c r="P798" s="33">
        <v>1224.57</v>
      </c>
      <c r="Q798" s="33">
        <v>1224.57</v>
      </c>
      <c r="R798" s="33">
        <v>0.44113920316317945</v>
      </c>
      <c r="S798" s="33">
        <v>1813.03</v>
      </c>
      <c r="T798" s="33">
        <v>0.1</v>
      </c>
      <c r="U798" s="33">
        <v>48</v>
      </c>
    </row>
    <row r="799" spans="1:21">
      <c r="A799" s="41">
        <v>42625</v>
      </c>
      <c r="B799" s="33" t="s">
        <v>4</v>
      </c>
      <c r="C799" s="33">
        <v>24</v>
      </c>
      <c r="D799" s="33">
        <v>28</v>
      </c>
      <c r="E799" s="33">
        <v>474.72</v>
      </c>
      <c r="F799" s="33">
        <v>71.040000000000006</v>
      </c>
      <c r="G799" s="33">
        <v>1979.87</v>
      </c>
      <c r="H799" s="33">
        <v>1979.87</v>
      </c>
      <c r="I799" s="33">
        <v>0.88822712096037115</v>
      </c>
      <c r="J799" s="33">
        <v>761.66</v>
      </c>
      <c r="K799" s="33">
        <v>761.66</v>
      </c>
      <c r="L799" s="33">
        <v>0.44586970779719115</v>
      </c>
      <c r="M799" s="33">
        <v>0</v>
      </c>
      <c r="N799" s="33">
        <v>0</v>
      </c>
      <c r="O799" s="33">
        <v>0</v>
      </c>
      <c r="P799" s="33">
        <v>1218.21</v>
      </c>
      <c r="Q799" s="33">
        <v>1218.21</v>
      </c>
      <c r="R799" s="33">
        <v>0.44235741316317945</v>
      </c>
      <c r="S799" s="33">
        <v>1812.65</v>
      </c>
      <c r="T799" s="33">
        <v>0.1</v>
      </c>
      <c r="U799" s="33">
        <v>48</v>
      </c>
    </row>
    <row r="800" spans="1:21">
      <c r="A800" s="41">
        <v>42626</v>
      </c>
      <c r="B800" s="33" t="s">
        <v>4</v>
      </c>
      <c r="C800" s="33">
        <v>24</v>
      </c>
      <c r="D800" s="33">
        <v>28</v>
      </c>
      <c r="E800" s="33">
        <v>476.16</v>
      </c>
      <c r="F800" s="33">
        <v>71.09</v>
      </c>
      <c r="G800" s="33">
        <v>1953.5329999999999</v>
      </c>
      <c r="H800" s="33">
        <v>1953.5329999999999</v>
      </c>
      <c r="I800" s="33">
        <v>0.89018065396037116</v>
      </c>
      <c r="J800" s="33">
        <v>751.524</v>
      </c>
      <c r="K800" s="33">
        <v>751.524</v>
      </c>
      <c r="L800" s="33">
        <v>0.44662123179719115</v>
      </c>
      <c r="M800" s="33">
        <v>0</v>
      </c>
      <c r="N800" s="33">
        <v>0</v>
      </c>
      <c r="O800" s="33">
        <v>0</v>
      </c>
      <c r="P800" s="33">
        <v>1202.009</v>
      </c>
      <c r="Q800" s="33">
        <v>1202.009</v>
      </c>
      <c r="R800" s="33">
        <v>0.44355942216317945</v>
      </c>
      <c r="S800" s="33">
        <v>1812.37</v>
      </c>
      <c r="T800" s="33">
        <v>0.1</v>
      </c>
      <c r="U800" s="33">
        <v>48</v>
      </c>
    </row>
    <row r="801" spans="1:21">
      <c r="A801" s="41">
        <v>42627</v>
      </c>
      <c r="B801" s="33" t="s">
        <v>4</v>
      </c>
      <c r="C801" s="33">
        <v>24</v>
      </c>
      <c r="D801" s="33">
        <v>28</v>
      </c>
      <c r="E801" s="33">
        <v>474.59</v>
      </c>
      <c r="F801" s="33">
        <v>71.12</v>
      </c>
      <c r="G801" s="33">
        <v>1972.922</v>
      </c>
      <c r="H801" s="33">
        <v>1972.922</v>
      </c>
      <c r="I801" s="33">
        <v>0.89215357596037115</v>
      </c>
      <c r="J801" s="33">
        <v>758.98299999999995</v>
      </c>
      <c r="K801" s="33">
        <v>758.98299999999995</v>
      </c>
      <c r="L801" s="33">
        <v>0.44738021479719114</v>
      </c>
      <c r="M801" s="33">
        <v>0</v>
      </c>
      <c r="N801" s="33">
        <v>0</v>
      </c>
      <c r="O801" s="33">
        <v>0</v>
      </c>
      <c r="P801" s="33">
        <v>1213.9390000000001</v>
      </c>
      <c r="Q801" s="33">
        <v>1213.9390000000001</v>
      </c>
      <c r="R801" s="33">
        <v>0.44477336116317945</v>
      </c>
      <c r="S801" s="33">
        <v>1811.97</v>
      </c>
      <c r="T801" s="33">
        <v>0.1</v>
      </c>
      <c r="U801" s="33">
        <v>48</v>
      </c>
    </row>
    <row r="802" spans="1:21">
      <c r="A802" s="41">
        <v>42628</v>
      </c>
      <c r="B802" s="33" t="s">
        <v>4</v>
      </c>
      <c r="C802" s="33">
        <v>24</v>
      </c>
      <c r="D802" s="33">
        <v>28</v>
      </c>
      <c r="E802" s="33">
        <v>475.21</v>
      </c>
      <c r="F802" s="33">
        <v>71.05</v>
      </c>
      <c r="G802" s="33">
        <v>1976.174</v>
      </c>
      <c r="H802" s="33">
        <v>1976.174</v>
      </c>
      <c r="I802" s="33">
        <v>0.8941297499603712</v>
      </c>
      <c r="J802" s="33">
        <v>760.23400000000004</v>
      </c>
      <c r="K802" s="33">
        <v>760.23400000000004</v>
      </c>
      <c r="L802" s="33">
        <v>0.44814044879719117</v>
      </c>
      <c r="M802" s="33">
        <v>0</v>
      </c>
      <c r="N802" s="33">
        <v>0</v>
      </c>
      <c r="O802" s="33">
        <v>0</v>
      </c>
      <c r="P802" s="33">
        <v>1215.94</v>
      </c>
      <c r="Q802" s="33">
        <v>1215.94</v>
      </c>
      <c r="R802" s="33">
        <v>0.44598930116317947</v>
      </c>
      <c r="S802" s="33">
        <v>1811.36</v>
      </c>
      <c r="T802" s="33">
        <v>0.1</v>
      </c>
      <c r="U802" s="33">
        <v>48</v>
      </c>
    </row>
    <row r="803" spans="1:21">
      <c r="A803" s="41">
        <v>42629</v>
      </c>
      <c r="B803" s="33" t="s">
        <v>4</v>
      </c>
      <c r="C803" s="33">
        <v>24</v>
      </c>
      <c r="D803" s="33">
        <v>28</v>
      </c>
      <c r="E803" s="33">
        <v>475.35</v>
      </c>
      <c r="F803" s="33">
        <v>71.05</v>
      </c>
      <c r="G803" s="33">
        <v>1975.0409999999999</v>
      </c>
      <c r="H803" s="33">
        <v>1975.0409999999999</v>
      </c>
      <c r="I803" s="33">
        <v>0.89610479096037121</v>
      </c>
      <c r="J803" s="33">
        <v>759.798</v>
      </c>
      <c r="K803" s="33">
        <v>759.798</v>
      </c>
      <c r="L803" s="33">
        <v>0.44890024679719115</v>
      </c>
      <c r="M803" s="33">
        <v>0</v>
      </c>
      <c r="N803" s="33">
        <v>0</v>
      </c>
      <c r="O803" s="33">
        <v>0</v>
      </c>
      <c r="P803" s="33">
        <v>1215.2429999999999</v>
      </c>
      <c r="Q803" s="33">
        <v>1215.2429999999999</v>
      </c>
      <c r="R803" s="33">
        <v>0.44720454416317945</v>
      </c>
      <c r="S803" s="33">
        <v>1811.07</v>
      </c>
      <c r="T803" s="33">
        <v>0.1</v>
      </c>
      <c r="U803" s="33">
        <v>48</v>
      </c>
    </row>
    <row r="804" spans="1:21">
      <c r="A804" s="41">
        <v>42630</v>
      </c>
      <c r="B804" s="33" t="s">
        <v>4</v>
      </c>
      <c r="C804" s="33">
        <v>24</v>
      </c>
      <c r="D804" s="33">
        <v>28</v>
      </c>
      <c r="E804" s="33">
        <v>475.61</v>
      </c>
      <c r="F804" s="33">
        <v>71.06</v>
      </c>
      <c r="G804" s="33">
        <v>2000.232</v>
      </c>
      <c r="H804" s="33">
        <v>2000.232</v>
      </c>
      <c r="I804" s="33">
        <v>0.8981050229603712</v>
      </c>
      <c r="J804" s="33">
        <v>769.48900000000003</v>
      </c>
      <c r="K804" s="33">
        <v>769.48900000000003</v>
      </c>
      <c r="L804" s="33">
        <v>0.44966973579719116</v>
      </c>
      <c r="M804" s="33">
        <v>0</v>
      </c>
      <c r="N804" s="33">
        <v>0</v>
      </c>
      <c r="O804" s="33">
        <v>0</v>
      </c>
      <c r="P804" s="33">
        <v>1230.7429999999999</v>
      </c>
      <c r="Q804" s="33">
        <v>1230.7429999999999</v>
      </c>
      <c r="R804" s="33">
        <v>0.44843528716317943</v>
      </c>
      <c r="S804" s="33">
        <v>1810.8</v>
      </c>
      <c r="T804" s="33">
        <v>0.1</v>
      </c>
      <c r="U804" s="33">
        <v>48</v>
      </c>
    </row>
    <row r="805" spans="1:21">
      <c r="A805" s="41">
        <v>42631</v>
      </c>
      <c r="B805" s="33" t="s">
        <v>4</v>
      </c>
      <c r="C805" s="33">
        <v>24</v>
      </c>
      <c r="D805" s="33">
        <v>28</v>
      </c>
      <c r="E805" s="33">
        <v>454.09</v>
      </c>
      <c r="F805" s="33">
        <v>71.37</v>
      </c>
      <c r="G805" s="33">
        <v>1929.558</v>
      </c>
      <c r="H805" s="33">
        <v>1929.558</v>
      </c>
      <c r="I805" s="33">
        <v>0.90003458096037126</v>
      </c>
      <c r="J805" s="33">
        <v>742.30100000000004</v>
      </c>
      <c r="K805" s="33">
        <v>742.30100000000004</v>
      </c>
      <c r="L805" s="33">
        <v>0.45041203679719116</v>
      </c>
      <c r="M805" s="33">
        <v>0</v>
      </c>
      <c r="N805" s="33">
        <v>0</v>
      </c>
      <c r="O805" s="33">
        <v>0</v>
      </c>
      <c r="P805" s="33">
        <v>1187.2570000000001</v>
      </c>
      <c r="Q805" s="33">
        <v>1187.2570000000001</v>
      </c>
      <c r="R805" s="33">
        <v>0.44962254416317943</v>
      </c>
      <c r="S805" s="33">
        <v>1810.92</v>
      </c>
      <c r="T805" s="33">
        <v>0.1</v>
      </c>
      <c r="U805" s="33">
        <v>48</v>
      </c>
    </row>
    <row r="806" spans="1:21">
      <c r="A806" s="41">
        <v>42632</v>
      </c>
      <c r="B806" s="33" t="s">
        <v>4</v>
      </c>
      <c r="C806" s="33">
        <v>24</v>
      </c>
      <c r="D806" s="33">
        <v>28</v>
      </c>
      <c r="E806" s="33"/>
      <c r="F806" s="33"/>
      <c r="G806" s="33">
        <v>1999.4549999999999</v>
      </c>
      <c r="H806" s="33">
        <v>1999.4549999999999</v>
      </c>
      <c r="I806" s="33">
        <v>0.90203403596037124</v>
      </c>
      <c r="J806" s="33">
        <v>769.19</v>
      </c>
      <c r="K806" s="33">
        <v>769.19</v>
      </c>
      <c r="L806" s="33">
        <v>0.45118122679719114</v>
      </c>
      <c r="M806" s="33">
        <v>0</v>
      </c>
      <c r="N806" s="33">
        <v>0</v>
      </c>
      <c r="O806" s="33">
        <v>0</v>
      </c>
      <c r="P806" s="33">
        <v>1230.2650000000001</v>
      </c>
      <c r="Q806" s="33">
        <v>1230.2650000000001</v>
      </c>
      <c r="R806" s="33">
        <v>0.45085280916317944</v>
      </c>
      <c r="S806" s="33"/>
      <c r="T806" s="33">
        <v>0.1</v>
      </c>
      <c r="U806" s="33">
        <v>48</v>
      </c>
    </row>
    <row r="807" spans="1:21">
      <c r="A807" s="41">
        <v>42633</v>
      </c>
      <c r="B807" s="33" t="s">
        <v>4</v>
      </c>
      <c r="C807" s="33">
        <v>24</v>
      </c>
      <c r="D807" s="33">
        <v>28</v>
      </c>
      <c r="E807" s="33"/>
      <c r="F807" s="33"/>
      <c r="G807" s="33">
        <v>2206.9450000000002</v>
      </c>
      <c r="H807" s="33">
        <v>2206.9450000000002</v>
      </c>
      <c r="I807" s="33">
        <v>0.9042409809603712</v>
      </c>
      <c r="J807" s="33">
        <v>775.98199999999997</v>
      </c>
      <c r="K807" s="33">
        <v>775.98199999999997</v>
      </c>
      <c r="L807" s="33">
        <v>0.45195720879719115</v>
      </c>
      <c r="M807" s="33">
        <v>0</v>
      </c>
      <c r="N807" s="33">
        <v>0</v>
      </c>
      <c r="O807" s="33">
        <v>0</v>
      </c>
      <c r="P807" s="33">
        <v>1430.963</v>
      </c>
      <c r="Q807" s="33">
        <v>1430.963</v>
      </c>
      <c r="R807" s="33">
        <v>0.45228377216317944</v>
      </c>
      <c r="S807" s="33"/>
      <c r="T807" s="33">
        <v>0.1</v>
      </c>
      <c r="U807" s="33">
        <v>48</v>
      </c>
    </row>
    <row r="808" spans="1:21">
      <c r="A808" s="41">
        <v>42634</v>
      </c>
      <c r="B808" s="33" t="s">
        <v>4</v>
      </c>
      <c r="C808" s="33">
        <v>24</v>
      </c>
      <c r="D808" s="33">
        <v>28</v>
      </c>
      <c r="E808" s="33">
        <v>482.42</v>
      </c>
      <c r="F808" s="33">
        <v>71</v>
      </c>
      <c r="G808" s="33">
        <v>2184.5059999999999</v>
      </c>
      <c r="H808" s="33">
        <v>2184.5059999999999</v>
      </c>
      <c r="I808" s="33">
        <v>0.90642548696037117</v>
      </c>
      <c r="J808" s="33">
        <v>768.43899999999996</v>
      </c>
      <c r="K808" s="33">
        <v>768.43899999999996</v>
      </c>
      <c r="L808" s="33">
        <v>0.45272564779719116</v>
      </c>
      <c r="M808" s="33">
        <v>0</v>
      </c>
      <c r="N808" s="33">
        <v>0</v>
      </c>
      <c r="O808" s="33">
        <v>0</v>
      </c>
      <c r="P808" s="33">
        <v>1416.067</v>
      </c>
      <c r="Q808" s="33">
        <v>1416.067</v>
      </c>
      <c r="R808" s="33">
        <v>0.45369983916317946</v>
      </c>
      <c r="S808" s="33">
        <v>1809.19</v>
      </c>
      <c r="T808" s="33">
        <v>0.1</v>
      </c>
      <c r="U808" s="33">
        <v>48</v>
      </c>
    </row>
    <row r="809" spans="1:21">
      <c r="A809" s="41">
        <v>42635</v>
      </c>
      <c r="B809" s="33" t="s">
        <v>4</v>
      </c>
      <c r="C809" s="33">
        <v>24</v>
      </c>
      <c r="D809" s="33">
        <v>28</v>
      </c>
      <c r="E809" s="33">
        <v>483.21</v>
      </c>
      <c r="F809" s="33">
        <v>71</v>
      </c>
      <c r="G809" s="33">
        <v>2029.31</v>
      </c>
      <c r="H809" s="33">
        <v>2029.31</v>
      </c>
      <c r="I809" s="33">
        <v>0.90845479696037112</v>
      </c>
      <c r="J809" s="33">
        <v>780.67499999999995</v>
      </c>
      <c r="K809" s="33">
        <v>780.67499999999995</v>
      </c>
      <c r="L809" s="33">
        <v>0.45350632279719116</v>
      </c>
      <c r="M809" s="33">
        <v>0</v>
      </c>
      <c r="N809" s="33">
        <v>0</v>
      </c>
      <c r="O809" s="33">
        <v>0</v>
      </c>
      <c r="P809" s="33">
        <v>1248.635</v>
      </c>
      <c r="Q809" s="33">
        <v>1248.635</v>
      </c>
      <c r="R809" s="33">
        <v>0.45494847416317946</v>
      </c>
      <c r="S809" s="33">
        <v>1808.8</v>
      </c>
      <c r="T809" s="33">
        <v>0.1</v>
      </c>
      <c r="U809" s="33">
        <v>48</v>
      </c>
    </row>
    <row r="810" spans="1:21">
      <c r="A810" s="41">
        <v>42636</v>
      </c>
      <c r="B810" s="33" t="s">
        <v>4</v>
      </c>
      <c r="C810" s="33">
        <v>24</v>
      </c>
      <c r="D810" s="33">
        <v>28</v>
      </c>
      <c r="E810" s="33">
        <v>479.99</v>
      </c>
      <c r="F810" s="33">
        <v>71.08</v>
      </c>
      <c r="G810" s="33">
        <v>2029.52</v>
      </c>
      <c r="H810" s="33">
        <v>2029.52</v>
      </c>
      <c r="I810" s="33">
        <v>0.91048431696037113</v>
      </c>
      <c r="J810" s="33">
        <v>780.75599999999997</v>
      </c>
      <c r="K810" s="33">
        <v>780.75599999999997</v>
      </c>
      <c r="L810" s="33">
        <v>0.45428707879719116</v>
      </c>
      <c r="M810" s="33">
        <v>0</v>
      </c>
      <c r="N810" s="33">
        <v>0</v>
      </c>
      <c r="O810" s="33">
        <v>0</v>
      </c>
      <c r="P810" s="33">
        <v>1248.7639999999999</v>
      </c>
      <c r="Q810" s="33">
        <v>1248.7639999999999</v>
      </c>
      <c r="R810" s="33">
        <v>0.45619723816317947</v>
      </c>
      <c r="S810" s="33">
        <v>1808.55</v>
      </c>
      <c r="T810" s="33">
        <v>0.1</v>
      </c>
      <c r="U810" s="33">
        <v>48</v>
      </c>
    </row>
    <row r="811" spans="1:21">
      <c r="A811" s="41">
        <v>42637</v>
      </c>
      <c r="B811" s="33" t="s">
        <v>4</v>
      </c>
      <c r="C811" s="33">
        <v>24</v>
      </c>
      <c r="D811" s="33">
        <v>28</v>
      </c>
      <c r="E811" s="33">
        <v>479.76</v>
      </c>
      <c r="F811" s="33">
        <v>71.17</v>
      </c>
      <c r="G811" s="33">
        <v>2019.1089999999999</v>
      </c>
      <c r="H811" s="33">
        <v>2019.1089999999999</v>
      </c>
      <c r="I811" s="33">
        <v>0.91250342596037115</v>
      </c>
      <c r="J811" s="33">
        <v>776.75099999999998</v>
      </c>
      <c r="K811" s="33">
        <v>776.75099999999998</v>
      </c>
      <c r="L811" s="33">
        <v>0.45506382979719118</v>
      </c>
      <c r="M811" s="33">
        <v>0</v>
      </c>
      <c r="N811" s="33">
        <v>0</v>
      </c>
      <c r="O811" s="33">
        <v>0</v>
      </c>
      <c r="P811" s="33">
        <v>1242.3579999999999</v>
      </c>
      <c r="Q811" s="33">
        <v>1242.3579999999999</v>
      </c>
      <c r="R811" s="33">
        <v>0.45743959616317947</v>
      </c>
      <c r="S811" s="33">
        <v>1808.29</v>
      </c>
      <c r="T811" s="33">
        <v>0.1</v>
      </c>
      <c r="U811" s="33">
        <v>48</v>
      </c>
    </row>
    <row r="812" spans="1:21">
      <c r="A812" s="41">
        <v>42638</v>
      </c>
      <c r="B812" s="33" t="s">
        <v>4</v>
      </c>
      <c r="C812" s="33">
        <v>24</v>
      </c>
      <c r="D812" s="33">
        <v>28</v>
      </c>
      <c r="E812" s="33">
        <v>486.51</v>
      </c>
      <c r="F812" s="33">
        <v>71.12</v>
      </c>
      <c r="G812" s="33">
        <v>2008.5419999999999</v>
      </c>
      <c r="H812" s="33">
        <v>2008.5419999999999</v>
      </c>
      <c r="I812" s="33">
        <v>0.91451196796037115</v>
      </c>
      <c r="J812" s="33">
        <v>772.68600000000004</v>
      </c>
      <c r="K812" s="33">
        <v>772.68600000000004</v>
      </c>
      <c r="L812" s="33">
        <v>0.4558365157971912</v>
      </c>
      <c r="M812" s="33">
        <v>0</v>
      </c>
      <c r="N812" s="33">
        <v>0</v>
      </c>
      <c r="O812" s="33">
        <v>0</v>
      </c>
      <c r="P812" s="33">
        <v>1235.856</v>
      </c>
      <c r="Q812" s="33">
        <v>1235.856</v>
      </c>
      <c r="R812" s="33">
        <v>0.45867545216317945</v>
      </c>
      <c r="S812" s="33">
        <v>1808.13</v>
      </c>
      <c r="T812" s="33">
        <v>0.1</v>
      </c>
      <c r="U812" s="33">
        <v>48</v>
      </c>
    </row>
    <row r="813" spans="1:21">
      <c r="A813" s="41">
        <v>42639</v>
      </c>
      <c r="B813" s="33" t="s">
        <v>4</v>
      </c>
      <c r="C813" s="33">
        <v>24</v>
      </c>
      <c r="D813" s="33">
        <v>28</v>
      </c>
      <c r="E813" s="33">
        <v>477.04</v>
      </c>
      <c r="F813" s="33">
        <v>71.180000000000007</v>
      </c>
      <c r="G813" s="33">
        <v>2007.7149999999999</v>
      </c>
      <c r="H813" s="33">
        <v>2007.7149999999999</v>
      </c>
      <c r="I813" s="33">
        <v>0.91651968296037112</v>
      </c>
      <c r="J813" s="33">
        <v>772.36800000000005</v>
      </c>
      <c r="K813" s="33">
        <v>772.36800000000005</v>
      </c>
      <c r="L813" s="33">
        <v>0.45660888379719122</v>
      </c>
      <c r="M813" s="33">
        <v>0</v>
      </c>
      <c r="N813" s="33">
        <v>0</v>
      </c>
      <c r="O813" s="33">
        <v>0</v>
      </c>
      <c r="P813" s="33">
        <v>1235.347</v>
      </c>
      <c r="Q813" s="33">
        <v>1235.347</v>
      </c>
      <c r="R813" s="33">
        <v>0.45991079916317945</v>
      </c>
      <c r="S813" s="33">
        <v>1807.36</v>
      </c>
      <c r="T813" s="33">
        <v>0.1</v>
      </c>
      <c r="U813" s="33">
        <v>48</v>
      </c>
    </row>
    <row r="814" spans="1:21">
      <c r="A814" s="41">
        <v>42640</v>
      </c>
      <c r="B814" s="33" t="s">
        <v>4</v>
      </c>
      <c r="C814" s="33">
        <v>24</v>
      </c>
      <c r="D814" s="33">
        <v>28</v>
      </c>
      <c r="E814" s="33">
        <v>481.92</v>
      </c>
      <c r="F814" s="33">
        <v>71.11</v>
      </c>
      <c r="G814" s="33">
        <v>2021.904</v>
      </c>
      <c r="H814" s="33">
        <v>2021.904</v>
      </c>
      <c r="I814" s="33">
        <v>0.91854158696037114</v>
      </c>
      <c r="J814" s="33">
        <v>777.82600000000002</v>
      </c>
      <c r="K814" s="33">
        <v>777.82600000000002</v>
      </c>
      <c r="L814" s="33">
        <v>0.4573867097971912</v>
      </c>
      <c r="M814" s="33">
        <v>0</v>
      </c>
      <c r="N814" s="33">
        <v>0</v>
      </c>
      <c r="O814" s="33">
        <v>0</v>
      </c>
      <c r="P814" s="33">
        <v>1244.078</v>
      </c>
      <c r="Q814" s="33">
        <v>1244.078</v>
      </c>
      <c r="R814" s="33">
        <v>0.46115487716317943</v>
      </c>
      <c r="S814" s="33">
        <v>1806.99</v>
      </c>
      <c r="T814" s="33">
        <v>0.1</v>
      </c>
      <c r="U814" s="33">
        <v>48</v>
      </c>
    </row>
    <row r="815" spans="1:21">
      <c r="A815" s="41">
        <v>42641</v>
      </c>
      <c r="B815" s="33" t="s">
        <v>4</v>
      </c>
      <c r="C815" s="33">
        <v>24</v>
      </c>
      <c r="D815" s="33">
        <v>28</v>
      </c>
      <c r="E815" s="33">
        <v>488.79</v>
      </c>
      <c r="F815" s="33">
        <v>71.19</v>
      </c>
      <c r="G815" s="33">
        <v>2028.9090000000001</v>
      </c>
      <c r="H815" s="33">
        <v>2028.9090000000001</v>
      </c>
      <c r="I815" s="33">
        <v>0.9205704959603711</v>
      </c>
      <c r="J815" s="33">
        <v>780.52099999999996</v>
      </c>
      <c r="K815" s="33">
        <v>780.52099999999996</v>
      </c>
      <c r="L815" s="33">
        <v>0.45816723079719118</v>
      </c>
      <c r="M815" s="33">
        <v>0</v>
      </c>
      <c r="N815" s="33">
        <v>0</v>
      </c>
      <c r="O815" s="33">
        <v>0</v>
      </c>
      <c r="P815" s="33">
        <v>1248.3879999999999</v>
      </c>
      <c r="Q815" s="33">
        <v>1248.3879999999999</v>
      </c>
      <c r="R815" s="33">
        <v>0.46240326516317942</v>
      </c>
      <c r="S815" s="33">
        <v>1807.45</v>
      </c>
      <c r="T815" s="33">
        <v>0.1</v>
      </c>
      <c r="U815" s="33">
        <v>48</v>
      </c>
    </row>
    <row r="816" spans="1:21">
      <c r="A816" s="41">
        <v>42642</v>
      </c>
      <c r="B816" s="33" t="s">
        <v>4</v>
      </c>
      <c r="C816" s="33">
        <v>24</v>
      </c>
      <c r="D816" s="33">
        <v>28</v>
      </c>
      <c r="E816" s="33">
        <v>485.58</v>
      </c>
      <c r="F816" s="33">
        <v>71.23</v>
      </c>
      <c r="G816" s="33">
        <v>2035.875</v>
      </c>
      <c r="H816" s="33">
        <v>2035.875</v>
      </c>
      <c r="I816" s="33">
        <v>0.92260637096037112</v>
      </c>
      <c r="J816" s="33">
        <v>783.20100000000002</v>
      </c>
      <c r="K816" s="33">
        <v>783.20100000000002</v>
      </c>
      <c r="L816" s="33">
        <v>0.45895043179719119</v>
      </c>
      <c r="M816" s="33">
        <v>0</v>
      </c>
      <c r="N816" s="33">
        <v>0</v>
      </c>
      <c r="O816" s="33">
        <v>0</v>
      </c>
      <c r="P816" s="33">
        <v>1252.674</v>
      </c>
      <c r="Q816" s="33">
        <v>1252.674</v>
      </c>
      <c r="R816" s="33">
        <v>0.46365593916317943</v>
      </c>
      <c r="S816" s="33">
        <v>1806.9</v>
      </c>
      <c r="T816" s="33">
        <v>0.1</v>
      </c>
      <c r="U816" s="33">
        <v>48</v>
      </c>
    </row>
    <row r="817" spans="1:21">
      <c r="A817" s="41">
        <v>42643</v>
      </c>
      <c r="B817" s="33" t="s">
        <v>4</v>
      </c>
      <c r="C817" s="33">
        <v>24</v>
      </c>
      <c r="D817" s="33">
        <v>28</v>
      </c>
      <c r="E817" s="33">
        <v>488.09</v>
      </c>
      <c r="F817" s="33">
        <v>71.180000000000007</v>
      </c>
      <c r="G817" s="33">
        <v>2046.1410000000001</v>
      </c>
      <c r="H817" s="33">
        <v>2046.1410000000001</v>
      </c>
      <c r="I817" s="33">
        <v>0.92465251196037113</v>
      </c>
      <c r="J817" s="33">
        <v>787.15</v>
      </c>
      <c r="K817" s="33">
        <v>787.15</v>
      </c>
      <c r="L817" s="33">
        <v>0.45973758179719121</v>
      </c>
      <c r="M817" s="33">
        <v>0</v>
      </c>
      <c r="N817" s="33">
        <v>0</v>
      </c>
      <c r="O817" s="33">
        <v>0</v>
      </c>
      <c r="P817" s="33">
        <v>1258.991</v>
      </c>
      <c r="Q817" s="33">
        <v>1258.991</v>
      </c>
      <c r="R817" s="33">
        <v>0.46491493016317942</v>
      </c>
      <c r="S817" s="33">
        <v>1806.86</v>
      </c>
      <c r="T817" s="33">
        <v>0.1</v>
      </c>
      <c r="U817" s="33">
        <v>48</v>
      </c>
    </row>
    <row r="818" spans="1:21">
      <c r="A818" s="41">
        <v>42644</v>
      </c>
      <c r="B818" s="33" t="s">
        <v>4</v>
      </c>
      <c r="C818" s="33">
        <v>24</v>
      </c>
      <c r="D818" s="33">
        <v>28</v>
      </c>
      <c r="E818" s="33">
        <v>482.4</v>
      </c>
      <c r="F818" s="33">
        <v>71.2</v>
      </c>
      <c r="G818" s="33">
        <v>2054.9870000000001</v>
      </c>
      <c r="H818" s="33">
        <v>2054.9870000000001</v>
      </c>
      <c r="I818" s="33">
        <v>0.92670749896037108</v>
      </c>
      <c r="J818" s="33">
        <v>790.553</v>
      </c>
      <c r="K818" s="33">
        <v>790.553</v>
      </c>
      <c r="L818" s="33">
        <v>0.46052813479719124</v>
      </c>
      <c r="M818" s="33">
        <v>0</v>
      </c>
      <c r="N818" s="33">
        <v>0</v>
      </c>
      <c r="O818" s="33">
        <v>0</v>
      </c>
      <c r="P818" s="33">
        <v>1264.434</v>
      </c>
      <c r="Q818" s="33">
        <v>1264.434</v>
      </c>
      <c r="R818" s="33">
        <v>0.4661793641631794</v>
      </c>
      <c r="S818" s="33">
        <v>1806.13</v>
      </c>
      <c r="T818" s="33">
        <v>0.1</v>
      </c>
      <c r="U818" s="33">
        <v>48</v>
      </c>
    </row>
    <row r="819" spans="1:21">
      <c r="A819" s="41">
        <v>42645</v>
      </c>
      <c r="B819" s="33" t="s">
        <v>4</v>
      </c>
      <c r="C819" s="33">
        <v>24</v>
      </c>
      <c r="D819" s="33">
        <v>28</v>
      </c>
      <c r="E819" s="33">
        <v>489.4</v>
      </c>
      <c r="F819" s="33">
        <v>71.180000000000007</v>
      </c>
      <c r="G819" s="33">
        <v>2044.3309999999999</v>
      </c>
      <c r="H819" s="33">
        <v>2044.3309999999999</v>
      </c>
      <c r="I819" s="33">
        <v>0.92875182996037109</v>
      </c>
      <c r="J819" s="33">
        <v>786.45399999999995</v>
      </c>
      <c r="K819" s="33">
        <v>786.45399999999995</v>
      </c>
      <c r="L819" s="33">
        <v>0.46131458879719123</v>
      </c>
      <c r="M819" s="33">
        <v>0</v>
      </c>
      <c r="N819" s="33">
        <v>0</v>
      </c>
      <c r="O819" s="33">
        <v>0</v>
      </c>
      <c r="P819" s="33">
        <v>1257.877</v>
      </c>
      <c r="Q819" s="33">
        <v>1257.877</v>
      </c>
      <c r="R819" s="33">
        <v>0.46743724116317942</v>
      </c>
      <c r="S819" s="33">
        <v>1806.55</v>
      </c>
      <c r="T819" s="33">
        <v>0.1</v>
      </c>
      <c r="U819" s="33">
        <v>48</v>
      </c>
    </row>
    <row r="820" spans="1:21">
      <c r="A820" s="41">
        <v>42646</v>
      </c>
      <c r="B820" s="33" t="s">
        <v>4</v>
      </c>
      <c r="C820" s="33">
        <v>24</v>
      </c>
      <c r="D820" s="33">
        <v>28</v>
      </c>
      <c r="E820" s="33">
        <v>485.64</v>
      </c>
      <c r="F820" s="33">
        <v>71.180000000000007</v>
      </c>
      <c r="G820" s="33">
        <v>2057.8870000000002</v>
      </c>
      <c r="H820" s="33">
        <v>2057.8870000000002</v>
      </c>
      <c r="I820" s="33">
        <v>0.93080971696037107</v>
      </c>
      <c r="J820" s="33">
        <v>791.66899999999998</v>
      </c>
      <c r="K820" s="33">
        <v>791.66899999999998</v>
      </c>
      <c r="L820" s="33">
        <v>0.46210625779719122</v>
      </c>
      <c r="M820" s="33">
        <v>0</v>
      </c>
      <c r="N820" s="33">
        <v>0</v>
      </c>
      <c r="O820" s="33">
        <v>0</v>
      </c>
      <c r="P820" s="33">
        <v>1266.2180000000001</v>
      </c>
      <c r="Q820" s="33">
        <v>1266.2180000000001</v>
      </c>
      <c r="R820" s="33">
        <v>0.4687034591631794</v>
      </c>
      <c r="S820" s="33">
        <v>1805.79</v>
      </c>
      <c r="T820" s="33">
        <v>0.1</v>
      </c>
      <c r="U820" s="33">
        <v>48</v>
      </c>
    </row>
    <row r="821" spans="1:21">
      <c r="A821" s="41">
        <v>42647</v>
      </c>
      <c r="B821" s="33" t="s">
        <v>4</v>
      </c>
      <c r="C821" s="33">
        <v>24</v>
      </c>
      <c r="D821" s="33">
        <v>28</v>
      </c>
      <c r="E821" s="33">
        <v>489.63</v>
      </c>
      <c r="F821" s="33">
        <v>71.19</v>
      </c>
      <c r="G821" s="33">
        <v>2078.9299999999998</v>
      </c>
      <c r="H821" s="33">
        <v>2078.9299999999998</v>
      </c>
      <c r="I821" s="33">
        <v>0.9328886469603711</v>
      </c>
      <c r="J821" s="33">
        <v>799.76400000000001</v>
      </c>
      <c r="K821" s="33">
        <v>799.76400000000001</v>
      </c>
      <c r="L821" s="33">
        <v>0.4629060217971912</v>
      </c>
      <c r="M821" s="33">
        <v>0</v>
      </c>
      <c r="N821" s="33">
        <v>0</v>
      </c>
      <c r="O821" s="33">
        <v>0</v>
      </c>
      <c r="P821" s="33">
        <v>1279.1659999999999</v>
      </c>
      <c r="Q821" s="33">
        <v>1279.1659999999999</v>
      </c>
      <c r="R821" s="33">
        <v>0.4699826251631794</v>
      </c>
      <c r="S821" s="33">
        <v>1805.67</v>
      </c>
      <c r="T821" s="33">
        <v>0.1</v>
      </c>
      <c r="U821" s="33">
        <v>48</v>
      </c>
    </row>
    <row r="822" spans="1:21">
      <c r="A822" s="41">
        <v>42648</v>
      </c>
      <c r="B822" s="33" t="s">
        <v>4</v>
      </c>
      <c r="C822" s="33">
        <v>24</v>
      </c>
      <c r="D822" s="33">
        <v>28</v>
      </c>
      <c r="E822" s="33">
        <v>494.05</v>
      </c>
      <c r="F822" s="33">
        <v>71.180000000000007</v>
      </c>
      <c r="G822" s="33">
        <v>2089.2620000000002</v>
      </c>
      <c r="H822" s="33">
        <v>2089.2620000000002</v>
      </c>
      <c r="I822" s="33">
        <v>0.93497790896037114</v>
      </c>
      <c r="J822" s="33">
        <v>803.73900000000003</v>
      </c>
      <c r="K822" s="33">
        <v>803.73900000000003</v>
      </c>
      <c r="L822" s="33">
        <v>0.46370976079719123</v>
      </c>
      <c r="M822" s="33">
        <v>0</v>
      </c>
      <c r="N822" s="33">
        <v>0</v>
      </c>
      <c r="O822" s="33">
        <v>0</v>
      </c>
      <c r="P822" s="33">
        <v>1285.5229999999999</v>
      </c>
      <c r="Q822" s="33">
        <v>1285.5229999999999</v>
      </c>
      <c r="R822" s="33">
        <v>0.47126814816317941</v>
      </c>
      <c r="S822" s="33">
        <v>1805.48</v>
      </c>
      <c r="T822" s="33">
        <v>0.1</v>
      </c>
      <c r="U822" s="33">
        <v>48</v>
      </c>
    </row>
    <row r="823" spans="1:21">
      <c r="A823" s="41">
        <v>42649</v>
      </c>
      <c r="B823" s="33" t="s">
        <v>4</v>
      </c>
      <c r="C823" s="33">
        <v>24</v>
      </c>
      <c r="D823" s="33">
        <v>28</v>
      </c>
      <c r="E823" s="33">
        <v>495.45</v>
      </c>
      <c r="F823" s="33">
        <v>71.099999999999994</v>
      </c>
      <c r="G823" s="33">
        <v>2085.759</v>
      </c>
      <c r="H823" s="33">
        <v>2085.759</v>
      </c>
      <c r="I823" s="33">
        <v>0.93706366796037111</v>
      </c>
      <c r="J823" s="33">
        <v>802.39099999999996</v>
      </c>
      <c r="K823" s="33">
        <v>802.39099999999996</v>
      </c>
      <c r="L823" s="33">
        <v>0.46451215179719124</v>
      </c>
      <c r="M823" s="33">
        <v>0</v>
      </c>
      <c r="N823" s="33">
        <v>0</v>
      </c>
      <c r="O823" s="33">
        <v>0</v>
      </c>
      <c r="P823" s="33">
        <v>1283.3679999999999</v>
      </c>
      <c r="Q823" s="33">
        <v>1283.3679999999999</v>
      </c>
      <c r="R823" s="33">
        <v>0.47255151616317942</v>
      </c>
      <c r="S823" s="33">
        <v>1805.39</v>
      </c>
      <c r="T823" s="33">
        <v>0.1</v>
      </c>
      <c r="U823" s="33">
        <v>48</v>
      </c>
    </row>
    <row r="824" spans="1:21">
      <c r="A824" s="41">
        <v>42650</v>
      </c>
      <c r="B824" s="33" t="s">
        <v>4</v>
      </c>
      <c r="C824" s="33">
        <v>24</v>
      </c>
      <c r="D824" s="33">
        <v>28</v>
      </c>
      <c r="E824" s="33">
        <v>491.43</v>
      </c>
      <c r="F824" s="33">
        <v>71.040000000000006</v>
      </c>
      <c r="G824" s="33">
        <v>2095.9409999999998</v>
      </c>
      <c r="H824" s="33">
        <v>2095.9409999999998</v>
      </c>
      <c r="I824" s="33">
        <v>0.9391596089603711</v>
      </c>
      <c r="J824" s="33">
        <v>806.30799999999999</v>
      </c>
      <c r="K824" s="33">
        <v>806.30799999999999</v>
      </c>
      <c r="L824" s="33">
        <v>0.46531845979719122</v>
      </c>
      <c r="M824" s="33">
        <v>0</v>
      </c>
      <c r="N824" s="33">
        <v>0</v>
      </c>
      <c r="O824" s="33">
        <v>0</v>
      </c>
      <c r="P824" s="33">
        <v>1289.633</v>
      </c>
      <c r="Q824" s="33">
        <v>1289.633</v>
      </c>
      <c r="R824" s="33">
        <v>0.47384114916317943</v>
      </c>
      <c r="S824" s="33">
        <v>1804.85</v>
      </c>
      <c r="T824" s="33">
        <v>0.1</v>
      </c>
      <c r="U824" s="33">
        <v>48</v>
      </c>
    </row>
    <row r="825" spans="1:21">
      <c r="A825" s="41">
        <v>42651</v>
      </c>
      <c r="B825" s="33" t="s">
        <v>4</v>
      </c>
      <c r="C825" s="33">
        <v>24</v>
      </c>
      <c r="D825" s="33">
        <v>28</v>
      </c>
      <c r="E825" s="33">
        <v>496.83</v>
      </c>
      <c r="F825" s="33">
        <v>71.06</v>
      </c>
      <c r="G825" s="33">
        <v>2099.6779999999999</v>
      </c>
      <c r="H825" s="33">
        <v>2099.6779999999999</v>
      </c>
      <c r="I825" s="33">
        <v>0.94125928696037109</v>
      </c>
      <c r="J825" s="33">
        <v>807.74599999999998</v>
      </c>
      <c r="K825" s="33">
        <v>807.74599999999998</v>
      </c>
      <c r="L825" s="33">
        <v>0.46612620579719122</v>
      </c>
      <c r="M825" s="33">
        <v>0</v>
      </c>
      <c r="N825" s="33">
        <v>0</v>
      </c>
      <c r="O825" s="33">
        <v>0</v>
      </c>
      <c r="P825" s="33">
        <v>1291.932</v>
      </c>
      <c r="Q825" s="33">
        <v>1291.932</v>
      </c>
      <c r="R825" s="33">
        <v>0.47513308116317943</v>
      </c>
      <c r="S825" s="33">
        <v>1804.69</v>
      </c>
      <c r="T825" s="33">
        <v>0.1</v>
      </c>
      <c r="U825" s="33">
        <v>48</v>
      </c>
    </row>
    <row r="826" spans="1:21">
      <c r="A826" s="41">
        <v>42652</v>
      </c>
      <c r="B826" s="33" t="s">
        <v>4</v>
      </c>
      <c r="C826" s="33">
        <v>24</v>
      </c>
      <c r="D826" s="33">
        <v>28</v>
      </c>
      <c r="E826" s="33">
        <v>499.27</v>
      </c>
      <c r="F826" s="33">
        <v>71.14</v>
      </c>
      <c r="G826" s="33">
        <v>2112.3620000000001</v>
      </c>
      <c r="H826" s="33">
        <v>2112.3620000000001</v>
      </c>
      <c r="I826" s="33">
        <v>0.94337164896037107</v>
      </c>
      <c r="J826" s="33">
        <v>812.625</v>
      </c>
      <c r="K826" s="33">
        <v>812.625</v>
      </c>
      <c r="L826" s="33">
        <v>0.46693883079719123</v>
      </c>
      <c r="M826" s="33">
        <v>0</v>
      </c>
      <c r="N826" s="33">
        <v>0</v>
      </c>
      <c r="O826" s="33">
        <v>0</v>
      </c>
      <c r="P826" s="33">
        <v>1299.7370000000001</v>
      </c>
      <c r="Q826" s="33">
        <v>1299.7370000000001</v>
      </c>
      <c r="R826" s="33">
        <v>0.47643281816317945</v>
      </c>
      <c r="S826" s="33">
        <v>1805.09</v>
      </c>
      <c r="T826" s="33">
        <v>0.1</v>
      </c>
      <c r="U826" s="33">
        <v>48</v>
      </c>
    </row>
    <row r="827" spans="1:21">
      <c r="A827" s="41">
        <v>42653</v>
      </c>
      <c r="B827" s="33" t="s">
        <v>4</v>
      </c>
      <c r="C827" s="33">
        <v>24</v>
      </c>
      <c r="D827" s="33">
        <v>28</v>
      </c>
      <c r="E827" s="33">
        <v>500.75</v>
      </c>
      <c r="F827" s="33">
        <v>71.02</v>
      </c>
      <c r="G827" s="33">
        <v>2106.9110000000001</v>
      </c>
      <c r="H827" s="33">
        <v>2106.9110000000001</v>
      </c>
      <c r="I827" s="33">
        <v>0.94547855996037111</v>
      </c>
      <c r="J827" s="33">
        <v>810.52800000000002</v>
      </c>
      <c r="K827" s="33">
        <v>810.52800000000002</v>
      </c>
      <c r="L827" s="33">
        <v>0.46774935879719121</v>
      </c>
      <c r="M827" s="33">
        <v>0</v>
      </c>
      <c r="N827" s="33">
        <v>0</v>
      </c>
      <c r="O827" s="33">
        <v>0</v>
      </c>
      <c r="P827" s="33">
        <v>1296.383</v>
      </c>
      <c r="Q827" s="33">
        <v>1296.383</v>
      </c>
      <c r="R827" s="33">
        <v>0.47772920116317946</v>
      </c>
      <c r="S827" s="33">
        <v>1804.49</v>
      </c>
      <c r="T827" s="33">
        <v>0.1</v>
      </c>
      <c r="U827" s="33">
        <v>48</v>
      </c>
    </row>
    <row r="828" spans="1:21">
      <c r="A828" s="41">
        <v>42654</v>
      </c>
      <c r="B828" s="33" t="s">
        <v>4</v>
      </c>
      <c r="C828" s="33">
        <v>24</v>
      </c>
      <c r="D828" s="33">
        <v>28</v>
      </c>
      <c r="E828" s="33">
        <v>503.39</v>
      </c>
      <c r="F828" s="33">
        <v>71.11</v>
      </c>
      <c r="G828" s="33">
        <v>2130.453</v>
      </c>
      <c r="H828" s="33">
        <v>2130.453</v>
      </c>
      <c r="I828" s="33">
        <v>0.94760901296037114</v>
      </c>
      <c r="J828" s="33">
        <v>819.58500000000004</v>
      </c>
      <c r="K828" s="33">
        <v>819.58500000000004</v>
      </c>
      <c r="L828" s="33">
        <v>0.46856894379719122</v>
      </c>
      <c r="M828" s="33">
        <v>0</v>
      </c>
      <c r="N828" s="33">
        <v>0</v>
      </c>
      <c r="O828" s="33">
        <v>0</v>
      </c>
      <c r="P828" s="33">
        <v>1310.8679999999999</v>
      </c>
      <c r="Q828" s="33">
        <v>1310.8679999999999</v>
      </c>
      <c r="R828" s="33">
        <v>0.47904006916317948</v>
      </c>
      <c r="S828" s="33">
        <v>1804.49</v>
      </c>
      <c r="T828" s="33">
        <v>0.1</v>
      </c>
      <c r="U828" s="33">
        <v>48</v>
      </c>
    </row>
    <row r="829" spans="1:21">
      <c r="A829" s="41">
        <v>42655</v>
      </c>
      <c r="B829" s="33" t="s">
        <v>4</v>
      </c>
      <c r="C829" s="33">
        <v>24</v>
      </c>
      <c r="D829" s="33">
        <v>28</v>
      </c>
      <c r="E829" s="33">
        <v>504.45</v>
      </c>
      <c r="F829" s="33">
        <v>70.97</v>
      </c>
      <c r="G829" s="33">
        <v>2122.5169999999998</v>
      </c>
      <c r="H829" s="33">
        <v>2122.5169999999998</v>
      </c>
      <c r="I829" s="33">
        <v>0.94973152996037113</v>
      </c>
      <c r="J829" s="33">
        <v>816.53200000000004</v>
      </c>
      <c r="K829" s="33">
        <v>816.53200000000004</v>
      </c>
      <c r="L829" s="33">
        <v>0.4693854757971912</v>
      </c>
      <c r="M829" s="33">
        <v>0</v>
      </c>
      <c r="N829" s="33">
        <v>0</v>
      </c>
      <c r="O829" s="33">
        <v>0</v>
      </c>
      <c r="P829" s="33">
        <v>1305.9849999999999</v>
      </c>
      <c r="Q829" s="33">
        <v>1305.9849999999999</v>
      </c>
      <c r="R829" s="33">
        <v>0.48034605416317949</v>
      </c>
      <c r="S829" s="33">
        <v>1842.27</v>
      </c>
      <c r="T829" s="33">
        <v>0.1</v>
      </c>
      <c r="U829" s="33">
        <v>48</v>
      </c>
    </row>
    <row r="830" spans="1:21">
      <c r="A830" s="41">
        <v>42656</v>
      </c>
      <c r="B830" s="33" t="s">
        <v>4</v>
      </c>
      <c r="C830" s="33">
        <v>24</v>
      </c>
      <c r="D830" s="33">
        <v>28</v>
      </c>
      <c r="E830" s="33">
        <v>503.32</v>
      </c>
      <c r="F830" s="33">
        <v>71.27</v>
      </c>
      <c r="G830" s="33">
        <v>2116.0909999999999</v>
      </c>
      <c r="H830" s="33">
        <v>2116.0909999999999</v>
      </c>
      <c r="I830" s="33">
        <v>0.95184762096037112</v>
      </c>
      <c r="J830" s="33">
        <v>814.06</v>
      </c>
      <c r="K830" s="33">
        <v>814.06</v>
      </c>
      <c r="L830" s="33">
        <v>0.4701995357971912</v>
      </c>
      <c r="M830" s="33">
        <v>0</v>
      </c>
      <c r="N830" s="33">
        <v>0</v>
      </c>
      <c r="O830" s="33">
        <v>0</v>
      </c>
      <c r="P830" s="33">
        <v>1302.0309999999999</v>
      </c>
      <c r="Q830" s="33">
        <v>1302.0309999999999</v>
      </c>
      <c r="R830" s="33">
        <v>0.48164808516317947</v>
      </c>
      <c r="S830" s="33">
        <v>1852.95</v>
      </c>
      <c r="T830" s="33">
        <v>0.1</v>
      </c>
      <c r="U830" s="33">
        <v>48</v>
      </c>
    </row>
    <row r="831" spans="1:21">
      <c r="A831" s="41">
        <v>42657</v>
      </c>
      <c r="B831" s="33" t="s">
        <v>4</v>
      </c>
      <c r="C831" s="33">
        <v>24</v>
      </c>
      <c r="D831" s="33">
        <v>28</v>
      </c>
      <c r="E831" s="33">
        <v>502.03</v>
      </c>
      <c r="F831" s="33">
        <v>71.239999999999995</v>
      </c>
      <c r="G831" s="33">
        <v>2117.6480000000001</v>
      </c>
      <c r="H831" s="33">
        <v>2117.6480000000001</v>
      </c>
      <c r="I831" s="33">
        <v>0.95396526896037115</v>
      </c>
      <c r="J831" s="33">
        <v>814.65899999999999</v>
      </c>
      <c r="K831" s="33">
        <v>814.65899999999999</v>
      </c>
      <c r="L831" s="33">
        <v>0.4710141947971912</v>
      </c>
      <c r="M831" s="33">
        <v>0</v>
      </c>
      <c r="N831" s="33">
        <v>0</v>
      </c>
      <c r="O831" s="33">
        <v>0</v>
      </c>
      <c r="P831" s="33">
        <v>1302.989</v>
      </c>
      <c r="Q831" s="33">
        <v>1302.989</v>
      </c>
      <c r="R831" s="33">
        <v>0.48295107416317945</v>
      </c>
      <c r="S831" s="33">
        <v>1846.33</v>
      </c>
      <c r="T831" s="33">
        <v>0.1</v>
      </c>
      <c r="U831" s="33">
        <v>48</v>
      </c>
    </row>
    <row r="832" spans="1:21">
      <c r="A832" s="41">
        <v>42658</v>
      </c>
      <c r="B832" s="33" t="s">
        <v>4</v>
      </c>
      <c r="C832" s="33">
        <v>24</v>
      </c>
      <c r="D832" s="33">
        <v>28</v>
      </c>
      <c r="E832" s="33">
        <v>488.83</v>
      </c>
      <c r="F832" s="33">
        <v>71.430000000000007</v>
      </c>
      <c r="G832" s="33">
        <v>2107.1149999999998</v>
      </c>
      <c r="H832" s="33">
        <v>2107.1149999999998</v>
      </c>
      <c r="I832" s="33">
        <v>0.9560723839603712</v>
      </c>
      <c r="J832" s="33">
        <v>810.60699999999997</v>
      </c>
      <c r="K832" s="33">
        <v>810.60699999999997</v>
      </c>
      <c r="L832" s="33">
        <v>0.47182480179719122</v>
      </c>
      <c r="M832" s="33">
        <v>0</v>
      </c>
      <c r="N832" s="33">
        <v>0</v>
      </c>
      <c r="O832" s="33">
        <v>0</v>
      </c>
      <c r="P832" s="33">
        <v>1296.508</v>
      </c>
      <c r="Q832" s="33">
        <v>1296.508</v>
      </c>
      <c r="R832" s="33">
        <v>0.48424758216317942</v>
      </c>
      <c r="S832" s="33">
        <v>1842.36</v>
      </c>
      <c r="T832" s="33">
        <v>0.1</v>
      </c>
      <c r="U832" s="33">
        <v>48</v>
      </c>
    </row>
    <row r="833" spans="1:21">
      <c r="A833" s="41">
        <v>42659</v>
      </c>
      <c r="B833" s="33" t="s">
        <v>4</v>
      </c>
      <c r="C833" s="33">
        <v>24</v>
      </c>
      <c r="D833" s="33">
        <v>28</v>
      </c>
      <c r="E833" s="33">
        <v>501.87</v>
      </c>
      <c r="F833" s="33">
        <v>71.209999999999994</v>
      </c>
      <c r="G833" s="33">
        <v>2119.788</v>
      </c>
      <c r="H833" s="33">
        <v>2119.788</v>
      </c>
      <c r="I833" s="33">
        <v>0.95819217196037121</v>
      </c>
      <c r="J833" s="33">
        <v>815.48199999999997</v>
      </c>
      <c r="K833" s="33">
        <v>815.48199999999997</v>
      </c>
      <c r="L833" s="33">
        <v>0.4726402837971912</v>
      </c>
      <c r="M833" s="33">
        <v>0</v>
      </c>
      <c r="N833" s="33">
        <v>0</v>
      </c>
      <c r="O833" s="33">
        <v>0</v>
      </c>
      <c r="P833" s="33">
        <v>1304.306</v>
      </c>
      <c r="Q833" s="33">
        <v>1304.306</v>
      </c>
      <c r="R833" s="33">
        <v>0.4855518881631794</v>
      </c>
      <c r="S833" s="33">
        <v>1838.8</v>
      </c>
      <c r="T833" s="33">
        <v>0.1</v>
      </c>
      <c r="U833" s="33">
        <v>48</v>
      </c>
    </row>
    <row r="834" spans="1:21">
      <c r="A834" s="41">
        <v>42660</v>
      </c>
      <c r="B834" s="33" t="s">
        <v>4</v>
      </c>
      <c r="C834" s="33">
        <v>24</v>
      </c>
      <c r="D834" s="33">
        <v>28</v>
      </c>
      <c r="E834" s="33">
        <v>501.35</v>
      </c>
      <c r="F834" s="33">
        <v>71.19</v>
      </c>
      <c r="G834" s="33">
        <v>2138.3270000000002</v>
      </c>
      <c r="H834" s="33">
        <v>2138.3270000000002</v>
      </c>
      <c r="I834" s="33">
        <v>0.96033049896037126</v>
      </c>
      <c r="J834" s="33">
        <v>822.61400000000003</v>
      </c>
      <c r="K834" s="33">
        <v>822.61400000000003</v>
      </c>
      <c r="L834" s="33">
        <v>0.4734628977971912</v>
      </c>
      <c r="M834" s="33">
        <v>0</v>
      </c>
      <c r="N834" s="33">
        <v>0</v>
      </c>
      <c r="O834" s="33">
        <v>0</v>
      </c>
      <c r="P834" s="33">
        <v>1315.713</v>
      </c>
      <c r="Q834" s="33">
        <v>1315.713</v>
      </c>
      <c r="R834" s="33">
        <v>0.4868676011631794</v>
      </c>
      <c r="S834" s="33">
        <v>1836.33</v>
      </c>
      <c r="T834" s="33">
        <v>0.1</v>
      </c>
      <c r="U834" s="33">
        <v>48</v>
      </c>
    </row>
    <row r="835" spans="1:21">
      <c r="A835" s="41">
        <v>42661</v>
      </c>
      <c r="B835" s="33" t="s">
        <v>4</v>
      </c>
      <c r="C835" s="33">
        <v>24</v>
      </c>
      <c r="D835" s="33">
        <v>28</v>
      </c>
      <c r="E835" s="33">
        <v>509.61</v>
      </c>
      <c r="F835" s="33">
        <v>71.16</v>
      </c>
      <c r="G835" s="33">
        <v>2116.44</v>
      </c>
      <c r="H835" s="33">
        <v>2116.44</v>
      </c>
      <c r="I835" s="33">
        <v>0.96244693896037126</v>
      </c>
      <c r="J835" s="33">
        <v>814.19399999999996</v>
      </c>
      <c r="K835" s="33">
        <v>814.19399999999996</v>
      </c>
      <c r="L835" s="33">
        <v>0.47427709179719119</v>
      </c>
      <c r="M835" s="33">
        <v>0</v>
      </c>
      <c r="N835" s="33">
        <v>0</v>
      </c>
      <c r="O835" s="33">
        <v>0</v>
      </c>
      <c r="P835" s="33">
        <v>1302.2460000000001</v>
      </c>
      <c r="Q835" s="33">
        <v>1302.2460000000001</v>
      </c>
      <c r="R835" s="33">
        <v>0.4881698471631794</v>
      </c>
      <c r="S835" s="33">
        <v>1834.77</v>
      </c>
      <c r="T835" s="33">
        <v>0.1</v>
      </c>
      <c r="U835" s="33">
        <v>48</v>
      </c>
    </row>
    <row r="836" spans="1:21">
      <c r="A836" s="41">
        <v>42662</v>
      </c>
      <c r="B836" s="33" t="s">
        <v>4</v>
      </c>
      <c r="C836" s="33">
        <v>24</v>
      </c>
      <c r="D836" s="33">
        <v>28</v>
      </c>
      <c r="E836" s="33">
        <v>499.02</v>
      </c>
      <c r="F836" s="33">
        <v>71.19</v>
      </c>
      <c r="G836" s="33">
        <v>2133.884</v>
      </c>
      <c r="H836" s="33">
        <v>2133.884</v>
      </c>
      <c r="I836" s="33">
        <v>0.96458082296037129</v>
      </c>
      <c r="J836" s="33">
        <v>820.90499999999997</v>
      </c>
      <c r="K836" s="33">
        <v>820.90499999999997</v>
      </c>
      <c r="L836" s="33">
        <v>0.47509799679719117</v>
      </c>
      <c r="M836" s="33">
        <v>0</v>
      </c>
      <c r="N836" s="33">
        <v>0</v>
      </c>
      <c r="O836" s="33">
        <v>0</v>
      </c>
      <c r="P836" s="33">
        <v>1312.979</v>
      </c>
      <c r="Q836" s="33">
        <v>1312.979</v>
      </c>
      <c r="R836" s="33">
        <v>0.4894828261631794</v>
      </c>
      <c r="S836" s="33">
        <v>1832.2</v>
      </c>
      <c r="T836" s="33">
        <v>0.1</v>
      </c>
      <c r="U836" s="33">
        <v>48</v>
      </c>
    </row>
    <row r="837" spans="1:21">
      <c r="A837" s="41">
        <v>42663</v>
      </c>
      <c r="B837" s="33" t="s">
        <v>4</v>
      </c>
      <c r="C837" s="33">
        <v>24</v>
      </c>
      <c r="D837" s="33">
        <v>28</v>
      </c>
      <c r="E837" s="33">
        <v>496.54</v>
      </c>
      <c r="F837" s="33">
        <v>71.180000000000007</v>
      </c>
      <c r="G837" s="33">
        <v>2124.3449999999998</v>
      </c>
      <c r="H837" s="33">
        <v>2124.3449999999998</v>
      </c>
      <c r="I837" s="33">
        <v>0.96670516796037131</v>
      </c>
      <c r="J837" s="33">
        <v>817.23500000000001</v>
      </c>
      <c r="K837" s="33">
        <v>817.23500000000001</v>
      </c>
      <c r="L837" s="33">
        <v>0.4759152317971912</v>
      </c>
      <c r="M837" s="33">
        <v>0</v>
      </c>
      <c r="N837" s="33">
        <v>0</v>
      </c>
      <c r="O837" s="33">
        <v>0</v>
      </c>
      <c r="P837" s="33">
        <v>1307.1099999999999</v>
      </c>
      <c r="Q837" s="33">
        <v>1307.1099999999999</v>
      </c>
      <c r="R837" s="33">
        <v>0.4907899361631794</v>
      </c>
      <c r="S837" s="33">
        <v>1830.46</v>
      </c>
      <c r="T837" s="33">
        <v>0.1</v>
      </c>
      <c r="U837" s="33">
        <v>48</v>
      </c>
    </row>
    <row r="838" spans="1:21">
      <c r="A838" s="41">
        <v>42664</v>
      </c>
      <c r="B838" s="33" t="s">
        <v>4</v>
      </c>
      <c r="C838" s="33">
        <v>24</v>
      </c>
      <c r="D838" s="33">
        <v>28</v>
      </c>
      <c r="E838" s="33">
        <v>496.13</v>
      </c>
      <c r="F838" s="33">
        <v>71.2</v>
      </c>
      <c r="G838" s="33">
        <v>2088.5210000000002</v>
      </c>
      <c r="H838" s="33">
        <v>2088.5210000000002</v>
      </c>
      <c r="I838" s="33">
        <v>0.96879368896037132</v>
      </c>
      <c r="J838" s="33">
        <v>803.45399999999995</v>
      </c>
      <c r="K838" s="33">
        <v>803.45399999999995</v>
      </c>
      <c r="L838" s="33">
        <v>0.47671868579719118</v>
      </c>
      <c r="M838" s="33">
        <v>0</v>
      </c>
      <c r="N838" s="33">
        <v>0</v>
      </c>
      <c r="O838" s="33">
        <v>0</v>
      </c>
      <c r="P838" s="33">
        <v>1285.067</v>
      </c>
      <c r="Q838" s="33">
        <v>1285.067</v>
      </c>
      <c r="R838" s="33">
        <v>0.49207500316317937</v>
      </c>
      <c r="S838" s="33">
        <v>1829.02</v>
      </c>
      <c r="T838" s="33">
        <v>0.1</v>
      </c>
      <c r="U838" s="33">
        <v>48</v>
      </c>
    </row>
    <row r="839" spans="1:21">
      <c r="A839" s="41">
        <v>42665</v>
      </c>
      <c r="B839" s="33" t="s">
        <v>4</v>
      </c>
      <c r="C839" s="33">
        <v>24</v>
      </c>
      <c r="D839" s="33">
        <v>28</v>
      </c>
      <c r="E839" s="33">
        <v>503.18</v>
      </c>
      <c r="F839" s="33">
        <v>71.23</v>
      </c>
      <c r="G839" s="33">
        <v>2077.2979999999998</v>
      </c>
      <c r="H839" s="33">
        <v>2077.2979999999998</v>
      </c>
      <c r="I839" s="33">
        <v>0.97087098696037133</v>
      </c>
      <c r="J839" s="33">
        <v>799.13599999999997</v>
      </c>
      <c r="K839" s="33">
        <v>799.13599999999997</v>
      </c>
      <c r="L839" s="33">
        <v>0.47751782179719116</v>
      </c>
      <c r="M839" s="33">
        <v>0</v>
      </c>
      <c r="N839" s="33">
        <v>0</v>
      </c>
      <c r="O839" s="33">
        <v>0</v>
      </c>
      <c r="P839" s="33">
        <v>1278.162</v>
      </c>
      <c r="Q839" s="33">
        <v>1278.162</v>
      </c>
      <c r="R839" s="33">
        <v>0.4933531651631794</v>
      </c>
      <c r="S839" s="33">
        <v>1828.14</v>
      </c>
      <c r="T839" s="33">
        <v>0.1</v>
      </c>
      <c r="U839" s="33">
        <v>48</v>
      </c>
    </row>
    <row r="840" spans="1:21">
      <c r="A840" s="41">
        <v>42666</v>
      </c>
      <c r="B840" s="33" t="s">
        <v>4</v>
      </c>
      <c r="C840" s="33">
        <v>24</v>
      </c>
      <c r="D840" s="33">
        <v>28</v>
      </c>
      <c r="E840" s="33">
        <v>497.91</v>
      </c>
      <c r="F840" s="33">
        <v>71.19</v>
      </c>
      <c r="G840" s="33">
        <v>2100.1439999999998</v>
      </c>
      <c r="H840" s="33">
        <v>2100.1439999999998</v>
      </c>
      <c r="I840" s="33">
        <v>0.97297113096037136</v>
      </c>
      <c r="J840" s="33">
        <v>807.92499999999995</v>
      </c>
      <c r="K840" s="33">
        <v>807.92499999999995</v>
      </c>
      <c r="L840" s="33">
        <v>0.47832574679719114</v>
      </c>
      <c r="M840" s="33">
        <v>0</v>
      </c>
      <c r="N840" s="33">
        <v>0</v>
      </c>
      <c r="O840" s="33">
        <v>0</v>
      </c>
      <c r="P840" s="33">
        <v>1292.2190000000001</v>
      </c>
      <c r="Q840" s="33">
        <v>1292.2190000000001</v>
      </c>
      <c r="R840" s="33">
        <v>0.49464538416317938</v>
      </c>
      <c r="S840" s="33">
        <v>1826.34</v>
      </c>
      <c r="T840" s="33">
        <v>0.1</v>
      </c>
      <c r="U840" s="33">
        <v>48</v>
      </c>
    </row>
    <row r="841" spans="1:21">
      <c r="A841" s="41">
        <v>42667</v>
      </c>
      <c r="B841" s="33" t="s">
        <v>4</v>
      </c>
      <c r="C841" s="33">
        <v>24</v>
      </c>
      <c r="D841" s="33">
        <v>28</v>
      </c>
      <c r="E841" s="33">
        <v>496.66</v>
      </c>
      <c r="F841" s="33">
        <v>71.260000000000005</v>
      </c>
      <c r="G841" s="33">
        <v>2094.0070000000001</v>
      </c>
      <c r="H841" s="33">
        <v>2094.0070000000001</v>
      </c>
      <c r="I841" s="33">
        <v>0.97506513796037131</v>
      </c>
      <c r="J841" s="33">
        <v>805.56399999999996</v>
      </c>
      <c r="K841" s="33">
        <v>805.56399999999996</v>
      </c>
      <c r="L841" s="33">
        <v>0.47913131079719112</v>
      </c>
      <c r="M841" s="33">
        <v>0</v>
      </c>
      <c r="N841" s="33">
        <v>0</v>
      </c>
      <c r="O841" s="33">
        <v>0</v>
      </c>
      <c r="P841" s="33">
        <v>1288.443</v>
      </c>
      <c r="Q841" s="33">
        <v>1288.443</v>
      </c>
      <c r="R841" s="33">
        <v>0.49593382716317935</v>
      </c>
      <c r="S841" s="33">
        <v>1825</v>
      </c>
      <c r="T841" s="33">
        <v>0.1</v>
      </c>
      <c r="U841" s="33">
        <v>48</v>
      </c>
    </row>
    <row r="842" spans="1:21">
      <c r="A842" s="41">
        <v>42668</v>
      </c>
      <c r="B842" s="33" t="s">
        <v>4</v>
      </c>
      <c r="C842" s="33">
        <v>24</v>
      </c>
      <c r="D842" s="33">
        <v>28</v>
      </c>
      <c r="E842" s="33">
        <v>495.33</v>
      </c>
      <c r="F842" s="33">
        <v>71.3</v>
      </c>
      <c r="G842" s="33">
        <v>2127.0549999999998</v>
      </c>
      <c r="H842" s="33">
        <v>2127.0549999999998</v>
      </c>
      <c r="I842" s="33">
        <v>0.9771921929603713</v>
      </c>
      <c r="J842" s="33">
        <v>818.27800000000002</v>
      </c>
      <c r="K842" s="33">
        <v>818.27800000000002</v>
      </c>
      <c r="L842" s="33">
        <v>0.47994958879719113</v>
      </c>
      <c r="M842" s="33">
        <v>0</v>
      </c>
      <c r="N842" s="33">
        <v>0</v>
      </c>
      <c r="O842" s="33">
        <v>0</v>
      </c>
      <c r="P842" s="33">
        <v>1308.777</v>
      </c>
      <c r="Q842" s="33">
        <v>1308.777</v>
      </c>
      <c r="R842" s="33">
        <v>0.49724260416317934</v>
      </c>
      <c r="S842" s="33">
        <v>1823.58</v>
      </c>
      <c r="T842" s="33">
        <v>0.1</v>
      </c>
      <c r="U842" s="33">
        <v>48</v>
      </c>
    </row>
    <row r="843" spans="1:21">
      <c r="A843" s="41">
        <v>42669</v>
      </c>
      <c r="B843" s="33" t="s">
        <v>4</v>
      </c>
      <c r="C843" s="33">
        <v>24</v>
      </c>
      <c r="D843" s="33">
        <v>28</v>
      </c>
      <c r="E843" s="33">
        <v>492.33</v>
      </c>
      <c r="F843" s="33">
        <v>71.39</v>
      </c>
      <c r="G843" s="33">
        <v>2109.107</v>
      </c>
      <c r="H843" s="33">
        <v>2109.107</v>
      </c>
      <c r="I843" s="33">
        <v>0.9793012999603713</v>
      </c>
      <c r="J843" s="33">
        <v>811.37300000000005</v>
      </c>
      <c r="K843" s="33">
        <v>811.37300000000005</v>
      </c>
      <c r="L843" s="33">
        <v>0.48076096179719113</v>
      </c>
      <c r="M843" s="33">
        <v>0</v>
      </c>
      <c r="N843" s="33">
        <v>0</v>
      </c>
      <c r="O843" s="33">
        <v>0</v>
      </c>
      <c r="P843" s="33">
        <v>1297.7339999999999</v>
      </c>
      <c r="Q843" s="33">
        <v>1297.7339999999999</v>
      </c>
      <c r="R843" s="33">
        <v>0.49854033816317933</v>
      </c>
      <c r="S843" s="33">
        <v>1822.11</v>
      </c>
      <c r="T843" s="33">
        <v>0.1</v>
      </c>
      <c r="U843" s="33">
        <v>48</v>
      </c>
    </row>
    <row r="844" spans="1:21">
      <c r="A844" s="41">
        <v>42670</v>
      </c>
      <c r="B844" s="33" t="s">
        <v>4</v>
      </c>
      <c r="C844" s="33">
        <v>24</v>
      </c>
      <c r="D844" s="33">
        <v>28</v>
      </c>
      <c r="E844" s="33">
        <v>497.62</v>
      </c>
      <c r="F844" s="33">
        <v>71.34</v>
      </c>
      <c r="G844" s="33">
        <v>2123.79</v>
      </c>
      <c r="H844" s="33">
        <v>2123.79</v>
      </c>
      <c r="I844" s="33">
        <v>0.98142508996037126</v>
      </c>
      <c r="J844" s="33">
        <v>817.02200000000005</v>
      </c>
      <c r="K844" s="33">
        <v>817.02200000000005</v>
      </c>
      <c r="L844" s="33">
        <v>0.48157798379719113</v>
      </c>
      <c r="M844" s="33">
        <v>0</v>
      </c>
      <c r="N844" s="33">
        <v>0</v>
      </c>
      <c r="O844" s="33">
        <v>0</v>
      </c>
      <c r="P844" s="33">
        <v>1306.768</v>
      </c>
      <c r="Q844" s="33">
        <v>1306.768</v>
      </c>
      <c r="R844" s="33">
        <v>0.49984710616317934</v>
      </c>
      <c r="S844" s="33">
        <v>1821.52</v>
      </c>
      <c r="T844" s="33">
        <v>0.1</v>
      </c>
      <c r="U844" s="33">
        <v>48</v>
      </c>
    </row>
    <row r="845" spans="1:21">
      <c r="A845" s="41">
        <v>42671</v>
      </c>
      <c r="B845" s="33" t="s">
        <v>4</v>
      </c>
      <c r="C845" s="33">
        <v>24</v>
      </c>
      <c r="D845" s="33">
        <v>28</v>
      </c>
      <c r="E845" s="33">
        <v>487.94</v>
      </c>
      <c r="F845" s="33">
        <v>71.430000000000007</v>
      </c>
      <c r="G845" s="33">
        <v>2123.2249999999999</v>
      </c>
      <c r="H845" s="33">
        <v>2123.2249999999999</v>
      </c>
      <c r="I845" s="33">
        <v>0.98354831496037121</v>
      </c>
      <c r="J845" s="33">
        <v>816.80399999999997</v>
      </c>
      <c r="K845" s="33">
        <v>816.80399999999997</v>
      </c>
      <c r="L845" s="33">
        <v>0.48239478779719114</v>
      </c>
      <c r="M845" s="33">
        <v>0</v>
      </c>
      <c r="N845" s="33">
        <v>0</v>
      </c>
      <c r="O845" s="33">
        <v>0</v>
      </c>
      <c r="P845" s="33">
        <v>1306.421</v>
      </c>
      <c r="Q845" s="33">
        <v>1306.421</v>
      </c>
      <c r="R845" s="33">
        <v>0.50115352716317929</v>
      </c>
      <c r="S845" s="33">
        <v>1848.51</v>
      </c>
      <c r="T845" s="33">
        <v>0.1</v>
      </c>
      <c r="U845" s="33">
        <v>48</v>
      </c>
    </row>
    <row r="846" spans="1:21">
      <c r="A846" s="41">
        <v>42672</v>
      </c>
      <c r="B846" s="33" t="s">
        <v>4</v>
      </c>
      <c r="C846" s="33">
        <v>24</v>
      </c>
      <c r="D846" s="33">
        <v>28</v>
      </c>
      <c r="E846" s="33">
        <v>518.44000000000005</v>
      </c>
      <c r="F846" s="33">
        <v>71.25</v>
      </c>
      <c r="G846" s="33">
        <v>2097.7399999999998</v>
      </c>
      <c r="H846" s="33">
        <v>2097.7399999999998</v>
      </c>
      <c r="I846" s="33">
        <v>0.98564605496037117</v>
      </c>
      <c r="J846" s="33">
        <v>807</v>
      </c>
      <c r="K846" s="33">
        <v>807</v>
      </c>
      <c r="L846" s="33">
        <v>0.48320178779719114</v>
      </c>
      <c r="M846" s="33">
        <v>0</v>
      </c>
      <c r="N846" s="33">
        <v>0</v>
      </c>
      <c r="O846" s="33">
        <v>0</v>
      </c>
      <c r="P846" s="33">
        <v>1290.74</v>
      </c>
      <c r="Q846" s="33">
        <v>1290.74</v>
      </c>
      <c r="R846" s="33">
        <v>0.50244426716317925</v>
      </c>
      <c r="S846" s="33">
        <v>1853.98</v>
      </c>
      <c r="T846" s="33">
        <v>0.1</v>
      </c>
      <c r="U846" s="33">
        <v>48</v>
      </c>
    </row>
    <row r="847" spans="1:21">
      <c r="A847" s="41">
        <v>42673</v>
      </c>
      <c r="B847" s="33" t="s">
        <v>4</v>
      </c>
      <c r="C847" s="33">
        <v>24</v>
      </c>
      <c r="D847" s="33">
        <v>28</v>
      </c>
      <c r="E847" s="33">
        <v>511.35</v>
      </c>
      <c r="F847" s="33">
        <v>71.25</v>
      </c>
      <c r="G847" s="33">
        <v>2109.2860000000001</v>
      </c>
      <c r="H847" s="33">
        <v>2109.2860000000001</v>
      </c>
      <c r="I847" s="33">
        <v>0.98775534096037121</v>
      </c>
      <c r="J847" s="33">
        <v>811.44200000000001</v>
      </c>
      <c r="K847" s="33">
        <v>811.44200000000001</v>
      </c>
      <c r="L847" s="33">
        <v>0.48401322979719114</v>
      </c>
      <c r="M847" s="33">
        <v>0</v>
      </c>
      <c r="N847" s="33">
        <v>0</v>
      </c>
      <c r="O847" s="33">
        <v>0</v>
      </c>
      <c r="P847" s="33">
        <v>1297.8440000000001</v>
      </c>
      <c r="Q847" s="33">
        <v>1297.8440000000001</v>
      </c>
      <c r="R847" s="33">
        <v>0.50374211116317924</v>
      </c>
      <c r="S847" s="33">
        <v>1848.37</v>
      </c>
      <c r="T847" s="33">
        <v>0.1</v>
      </c>
      <c r="U847" s="33">
        <v>48</v>
      </c>
    </row>
    <row r="848" spans="1:21">
      <c r="A848" s="41">
        <v>42674</v>
      </c>
      <c r="B848" s="33" t="s">
        <v>4</v>
      </c>
      <c r="C848" s="33">
        <v>24</v>
      </c>
      <c r="D848" s="33">
        <v>28</v>
      </c>
      <c r="E848" s="33">
        <v>506.89</v>
      </c>
      <c r="F848" s="33">
        <v>71.239999999999995</v>
      </c>
      <c r="G848" s="33">
        <v>2106.0549999999998</v>
      </c>
      <c r="H848" s="33">
        <v>2106.0549999999998</v>
      </c>
      <c r="I848" s="33">
        <v>0.98986139596037126</v>
      </c>
      <c r="J848" s="33">
        <v>810.19899999999996</v>
      </c>
      <c r="K848" s="33">
        <v>810.19899999999996</v>
      </c>
      <c r="L848" s="33">
        <v>0.48482342879719115</v>
      </c>
      <c r="M848" s="33">
        <v>0</v>
      </c>
      <c r="N848" s="33">
        <v>0</v>
      </c>
      <c r="O848" s="33">
        <v>0</v>
      </c>
      <c r="P848" s="33">
        <v>1295.856</v>
      </c>
      <c r="Q848" s="33">
        <v>1295.856</v>
      </c>
      <c r="R848" s="33">
        <v>0.50503796716317928</v>
      </c>
      <c r="S848" s="33">
        <v>1844.61</v>
      </c>
      <c r="T848" s="33">
        <v>0.1</v>
      </c>
      <c r="U848" s="33">
        <v>48</v>
      </c>
    </row>
    <row r="849" spans="1:21">
      <c r="A849" s="41">
        <v>42675</v>
      </c>
      <c r="B849" s="33" t="s">
        <v>4</v>
      </c>
      <c r="C849" s="33">
        <v>24</v>
      </c>
      <c r="D849" s="33">
        <v>28</v>
      </c>
      <c r="E849" s="33">
        <v>506.35</v>
      </c>
      <c r="F849" s="33">
        <v>71.239999999999995</v>
      </c>
      <c r="G849" s="33">
        <v>2131.2669999999998</v>
      </c>
      <c r="H849" s="33">
        <v>2131.2669999999998</v>
      </c>
      <c r="I849" s="33">
        <v>0.99199266296037125</v>
      </c>
      <c r="J849" s="33">
        <v>819.89800000000002</v>
      </c>
      <c r="K849" s="33">
        <v>819.89800000000002</v>
      </c>
      <c r="L849" s="33">
        <v>0.48564332679719113</v>
      </c>
      <c r="M849" s="33">
        <v>0</v>
      </c>
      <c r="N849" s="33">
        <v>0</v>
      </c>
      <c r="O849" s="33">
        <v>0</v>
      </c>
      <c r="P849" s="33">
        <v>1311.3689999999999</v>
      </c>
      <c r="Q849" s="33">
        <v>1311.3689999999999</v>
      </c>
      <c r="R849" s="33">
        <v>0.50634933616317923</v>
      </c>
      <c r="S849" s="33">
        <v>1841.64</v>
      </c>
      <c r="T849" s="33">
        <v>0.1</v>
      </c>
      <c r="U849" s="33">
        <v>48</v>
      </c>
    </row>
    <row r="850" spans="1:21">
      <c r="A850" s="41">
        <v>42676</v>
      </c>
      <c r="B850" s="33" t="s">
        <v>4</v>
      </c>
      <c r="C850" s="33">
        <v>24</v>
      </c>
      <c r="D850" s="33">
        <v>28</v>
      </c>
      <c r="E850" s="33">
        <v>506.85</v>
      </c>
      <c r="F850" s="33">
        <v>71.23</v>
      </c>
      <c r="G850" s="33">
        <v>2124.8000000000002</v>
      </c>
      <c r="H850" s="33">
        <v>2124.8000000000002</v>
      </c>
      <c r="I850" s="33">
        <v>0.99411746296037129</v>
      </c>
      <c r="J850" s="33">
        <v>817.41</v>
      </c>
      <c r="K850" s="33">
        <v>817.41</v>
      </c>
      <c r="L850" s="33">
        <v>0.48646073679719115</v>
      </c>
      <c r="M850" s="33">
        <v>0</v>
      </c>
      <c r="N850" s="33">
        <v>0</v>
      </c>
      <c r="O850" s="33">
        <v>0</v>
      </c>
      <c r="P850" s="33">
        <v>1307.3900000000001</v>
      </c>
      <c r="Q850" s="33">
        <v>1307.3900000000001</v>
      </c>
      <c r="R850" s="33">
        <v>0.50765672616317925</v>
      </c>
      <c r="S850" s="33">
        <v>1839.62</v>
      </c>
      <c r="T850" s="33">
        <v>0.1</v>
      </c>
      <c r="U850" s="33">
        <v>48</v>
      </c>
    </row>
    <row r="851" spans="1:21">
      <c r="A851" s="41">
        <v>42677</v>
      </c>
      <c r="B851" s="33" t="s">
        <v>4</v>
      </c>
      <c r="C851" s="33">
        <v>24</v>
      </c>
      <c r="D851" s="33">
        <v>28</v>
      </c>
      <c r="E851" s="33">
        <v>507.47</v>
      </c>
      <c r="F851" s="33">
        <v>71.239999999999995</v>
      </c>
      <c r="G851" s="33">
        <v>2126.08</v>
      </c>
      <c r="H851" s="33">
        <v>2126.08</v>
      </c>
      <c r="I851" s="33">
        <v>0.99624354296037132</v>
      </c>
      <c r="J851" s="33">
        <v>817.9</v>
      </c>
      <c r="K851" s="33">
        <v>817.9</v>
      </c>
      <c r="L851" s="33">
        <v>0.48727863679719113</v>
      </c>
      <c r="M851" s="33">
        <v>0</v>
      </c>
      <c r="N851" s="33">
        <v>0</v>
      </c>
      <c r="O851" s="33">
        <v>0</v>
      </c>
      <c r="P851" s="33">
        <v>1308.18</v>
      </c>
      <c r="Q851" s="33">
        <v>1308.18</v>
      </c>
      <c r="R851" s="33">
        <v>0.50896490616317924</v>
      </c>
      <c r="S851" s="33">
        <v>1838.08</v>
      </c>
      <c r="T851" s="33">
        <v>0.1</v>
      </c>
      <c r="U851" s="33">
        <v>48</v>
      </c>
    </row>
    <row r="852" spans="1:21">
      <c r="A852" s="41">
        <v>42678</v>
      </c>
      <c r="B852" s="33" t="s">
        <v>4</v>
      </c>
      <c r="C852" s="33">
        <v>24</v>
      </c>
      <c r="D852" s="33">
        <v>28</v>
      </c>
      <c r="E852" s="33">
        <v>505.28</v>
      </c>
      <c r="F852" s="33">
        <v>71.209999999999994</v>
      </c>
      <c r="G852" s="33">
        <v>2132.2600000000002</v>
      </c>
      <c r="H852" s="33">
        <v>2132.2600000000002</v>
      </c>
      <c r="I852" s="33">
        <v>0.99837580296037132</v>
      </c>
      <c r="J852" s="33">
        <v>820.28</v>
      </c>
      <c r="K852" s="33">
        <v>820.28</v>
      </c>
      <c r="L852" s="33">
        <v>0.48809891679719114</v>
      </c>
      <c r="M852" s="33">
        <v>0</v>
      </c>
      <c r="N852" s="33">
        <v>0</v>
      </c>
      <c r="O852" s="33">
        <v>0</v>
      </c>
      <c r="P852" s="33">
        <v>1311.98</v>
      </c>
      <c r="Q852" s="33">
        <v>1311.98</v>
      </c>
      <c r="R852" s="33">
        <v>0.51027688616317923</v>
      </c>
      <c r="S852" s="33">
        <v>1836.19</v>
      </c>
      <c r="T852" s="33">
        <v>0.1</v>
      </c>
      <c r="U852" s="33">
        <v>48</v>
      </c>
    </row>
    <row r="853" spans="1:21">
      <c r="A853" s="41">
        <v>42679</v>
      </c>
      <c r="B853" s="33" t="s">
        <v>4</v>
      </c>
      <c r="C853" s="33">
        <v>24</v>
      </c>
      <c r="D853" s="33">
        <v>28</v>
      </c>
      <c r="E853" s="33">
        <v>503.98</v>
      </c>
      <c r="F853" s="33">
        <v>71.180000000000007</v>
      </c>
      <c r="G853" s="33">
        <v>2153.9699999999998</v>
      </c>
      <c r="H853" s="33">
        <v>2153.9699999999998</v>
      </c>
      <c r="I853" s="33">
        <v>1.0005297729603713</v>
      </c>
      <c r="J853" s="33">
        <v>828.63</v>
      </c>
      <c r="K853" s="33">
        <v>828.63</v>
      </c>
      <c r="L853" s="33">
        <v>0.48892754679719114</v>
      </c>
      <c r="M853" s="33">
        <v>0</v>
      </c>
      <c r="N853" s="33">
        <v>0</v>
      </c>
      <c r="O853" s="33">
        <v>0</v>
      </c>
      <c r="P853" s="33">
        <v>1325.34</v>
      </c>
      <c r="Q853" s="33">
        <v>1325.34</v>
      </c>
      <c r="R853" s="33">
        <v>0.51160222616317919</v>
      </c>
      <c r="S853" s="33">
        <v>1834.66</v>
      </c>
      <c r="T853" s="33">
        <v>0.1</v>
      </c>
      <c r="U853" s="33">
        <v>48</v>
      </c>
    </row>
    <row r="854" spans="1:21">
      <c r="A854" s="41">
        <v>42680</v>
      </c>
      <c r="B854" s="33" t="s">
        <v>4</v>
      </c>
      <c r="C854" s="33">
        <v>24</v>
      </c>
      <c r="D854" s="33">
        <v>28</v>
      </c>
      <c r="E854" s="33">
        <v>504.9</v>
      </c>
      <c r="F854" s="33">
        <v>71.27</v>
      </c>
      <c r="G854" s="33">
        <v>2154.5700000000002</v>
      </c>
      <c r="H854" s="33">
        <v>2154.5700000000002</v>
      </c>
      <c r="I854" s="33">
        <v>1.0026843429603713</v>
      </c>
      <c r="J854" s="33">
        <v>828.86</v>
      </c>
      <c r="K854" s="33">
        <v>828.86</v>
      </c>
      <c r="L854" s="33">
        <v>0.48975640679719112</v>
      </c>
      <c r="M854" s="33">
        <v>0</v>
      </c>
      <c r="N854" s="33">
        <v>0</v>
      </c>
      <c r="O854" s="33">
        <v>0</v>
      </c>
      <c r="P854" s="33">
        <v>1325.71</v>
      </c>
      <c r="Q854" s="33">
        <v>1325.71</v>
      </c>
      <c r="R854" s="33">
        <v>0.51292793616317922</v>
      </c>
      <c r="S854" s="33">
        <v>1833.16</v>
      </c>
      <c r="T854" s="33">
        <v>0.1</v>
      </c>
      <c r="U854" s="33">
        <v>48</v>
      </c>
    </row>
    <row r="855" spans="1:21">
      <c r="A855" s="41">
        <v>42681</v>
      </c>
      <c r="B855" s="33" t="s">
        <v>4</v>
      </c>
      <c r="C855" s="33">
        <v>24</v>
      </c>
      <c r="D855" s="33">
        <v>28</v>
      </c>
      <c r="E855" s="33">
        <v>505.8</v>
      </c>
      <c r="F855" s="33">
        <v>71.239999999999995</v>
      </c>
      <c r="G855" s="33">
        <v>2136.04</v>
      </c>
      <c r="H855" s="33">
        <v>2136.04</v>
      </c>
      <c r="I855" s="33">
        <v>1.0048203829603712</v>
      </c>
      <c r="J855" s="33">
        <v>821.73</v>
      </c>
      <c r="K855" s="33">
        <v>821.73</v>
      </c>
      <c r="L855" s="33">
        <v>0.49057813679719114</v>
      </c>
      <c r="M855" s="33">
        <v>0</v>
      </c>
      <c r="N855" s="33">
        <v>0</v>
      </c>
      <c r="O855" s="33">
        <v>0</v>
      </c>
      <c r="P855" s="33">
        <v>1314.31</v>
      </c>
      <c r="Q855" s="33">
        <v>1314.31</v>
      </c>
      <c r="R855" s="33">
        <v>0.51424224616317926</v>
      </c>
      <c r="S855" s="33">
        <v>1831.57</v>
      </c>
      <c r="T855" s="33">
        <v>0.1</v>
      </c>
      <c r="U855" s="33">
        <v>48</v>
      </c>
    </row>
    <row r="856" spans="1:21">
      <c r="A856" s="41">
        <v>42682</v>
      </c>
      <c r="B856" s="33" t="s">
        <v>4</v>
      </c>
      <c r="C856" s="33">
        <v>24</v>
      </c>
      <c r="D856" s="33">
        <v>28</v>
      </c>
      <c r="E856" s="33">
        <v>505.75</v>
      </c>
      <c r="F856" s="33">
        <v>71.260000000000005</v>
      </c>
      <c r="G856" s="33">
        <v>2096.5700000000002</v>
      </c>
      <c r="H856" s="33">
        <v>2096.5700000000002</v>
      </c>
      <c r="I856" s="33">
        <v>1.0069169529603712</v>
      </c>
      <c r="J856" s="33">
        <v>806.55</v>
      </c>
      <c r="K856" s="33">
        <v>806.55</v>
      </c>
      <c r="L856" s="33">
        <v>0.49138468679719116</v>
      </c>
      <c r="M856" s="33">
        <v>0</v>
      </c>
      <c r="N856" s="33">
        <v>0</v>
      </c>
      <c r="O856" s="33">
        <v>0</v>
      </c>
      <c r="P856" s="33">
        <v>1290.02</v>
      </c>
      <c r="Q856" s="33">
        <v>1290.02</v>
      </c>
      <c r="R856" s="33">
        <v>0.51553226616317926</v>
      </c>
      <c r="S856" s="33">
        <v>1830.25</v>
      </c>
      <c r="T856" s="33">
        <v>0.1</v>
      </c>
      <c r="U856" s="33">
        <v>48</v>
      </c>
    </row>
    <row r="857" spans="1:21">
      <c r="A857" s="41">
        <v>42683</v>
      </c>
      <c r="B857" s="33" t="s">
        <v>4</v>
      </c>
      <c r="C857" s="33">
        <v>24</v>
      </c>
      <c r="D857" s="33">
        <v>28</v>
      </c>
      <c r="E857" s="33">
        <v>507.55</v>
      </c>
      <c r="F857" s="33">
        <v>71.27</v>
      </c>
      <c r="G857" s="33">
        <v>2088.64</v>
      </c>
      <c r="H857" s="33">
        <v>2088.64</v>
      </c>
      <c r="I857" s="33">
        <v>1.0090055929603712</v>
      </c>
      <c r="J857" s="33">
        <v>803.5</v>
      </c>
      <c r="K857" s="33">
        <v>803.5</v>
      </c>
      <c r="L857" s="33">
        <v>0.49218818679719117</v>
      </c>
      <c r="M857" s="33">
        <v>0</v>
      </c>
      <c r="N857" s="33">
        <v>0</v>
      </c>
      <c r="O857" s="33">
        <v>0</v>
      </c>
      <c r="P857" s="33">
        <v>1285.1400000000001</v>
      </c>
      <c r="Q857" s="33">
        <v>1285.1400000000001</v>
      </c>
      <c r="R857" s="33">
        <v>0.51681740616317928</v>
      </c>
      <c r="S857" s="33">
        <v>1829.19</v>
      </c>
      <c r="T857" s="33">
        <v>0.1</v>
      </c>
      <c r="U857" s="33">
        <v>48</v>
      </c>
    </row>
    <row r="858" spans="1:21">
      <c r="A858" s="41">
        <v>42684</v>
      </c>
      <c r="B858" s="33" t="s">
        <v>4</v>
      </c>
      <c r="C858" s="33">
        <v>24</v>
      </c>
      <c r="D858" s="33">
        <v>28</v>
      </c>
      <c r="E858" s="33">
        <v>504.63</v>
      </c>
      <c r="F858" s="33">
        <v>71.25</v>
      </c>
      <c r="G858" s="33">
        <v>2098.91</v>
      </c>
      <c r="H858" s="33">
        <v>2098.91</v>
      </c>
      <c r="I858" s="33">
        <v>1.0111045029603711</v>
      </c>
      <c r="J858" s="33">
        <v>807.45</v>
      </c>
      <c r="K858" s="33">
        <v>807.45</v>
      </c>
      <c r="L858" s="33">
        <v>0.49299563679719116</v>
      </c>
      <c r="M858" s="33">
        <v>0</v>
      </c>
      <c r="N858" s="33">
        <v>0</v>
      </c>
      <c r="O858" s="33">
        <v>0</v>
      </c>
      <c r="P858" s="33">
        <v>1291.46</v>
      </c>
      <c r="Q858" s="33">
        <v>1291.46</v>
      </c>
      <c r="R858" s="33">
        <v>0.5181088661631793</v>
      </c>
      <c r="S858" s="33">
        <v>1828.2</v>
      </c>
      <c r="T858" s="33">
        <v>0.1</v>
      </c>
      <c r="U858" s="33">
        <v>48</v>
      </c>
    </row>
    <row r="859" spans="1:21">
      <c r="A859" s="41">
        <v>42685</v>
      </c>
      <c r="B859" s="33" t="s">
        <v>4</v>
      </c>
      <c r="C859" s="33">
        <v>24</v>
      </c>
      <c r="D859" s="33">
        <v>28</v>
      </c>
      <c r="E859" s="33">
        <v>503.02</v>
      </c>
      <c r="F859" s="33">
        <v>71.31</v>
      </c>
      <c r="G859" s="33">
        <v>2102.54</v>
      </c>
      <c r="H859" s="33">
        <v>2102.54</v>
      </c>
      <c r="I859" s="33">
        <v>1.0132070429603712</v>
      </c>
      <c r="J859" s="33">
        <v>808.85</v>
      </c>
      <c r="K859" s="33">
        <v>808.85</v>
      </c>
      <c r="L859" s="33">
        <v>0.49380448679719119</v>
      </c>
      <c r="M859" s="33">
        <v>0</v>
      </c>
      <c r="N859" s="33">
        <v>0</v>
      </c>
      <c r="O859" s="33">
        <v>0</v>
      </c>
      <c r="P859" s="33">
        <v>1293.69</v>
      </c>
      <c r="Q859" s="33">
        <v>1293.69</v>
      </c>
      <c r="R859" s="33">
        <v>0.51940255616317932</v>
      </c>
      <c r="S859" s="33">
        <v>1827.33</v>
      </c>
      <c r="T859" s="33">
        <v>0.1</v>
      </c>
      <c r="U859" s="33">
        <v>48</v>
      </c>
    </row>
    <row r="860" spans="1:21">
      <c r="A860" s="41">
        <v>42686</v>
      </c>
      <c r="B860" s="33" t="s">
        <v>4</v>
      </c>
      <c r="C860" s="33">
        <v>24</v>
      </c>
      <c r="D860" s="33">
        <v>28</v>
      </c>
      <c r="E860" s="33">
        <v>507.62</v>
      </c>
      <c r="F860" s="33">
        <v>71.3</v>
      </c>
      <c r="G860" s="33">
        <v>2091.84</v>
      </c>
      <c r="H860" s="33">
        <v>2091.84</v>
      </c>
      <c r="I860" s="33">
        <v>1.0152988829603713</v>
      </c>
      <c r="J860" s="33">
        <v>804.73</v>
      </c>
      <c r="K860" s="33">
        <v>804.73</v>
      </c>
      <c r="L860" s="33">
        <v>0.49460921679719116</v>
      </c>
      <c r="M860" s="33">
        <v>0</v>
      </c>
      <c r="N860" s="33">
        <v>0</v>
      </c>
      <c r="O860" s="33">
        <v>0</v>
      </c>
      <c r="P860" s="33">
        <v>1287.1099999999999</v>
      </c>
      <c r="Q860" s="33">
        <v>1287.1099999999999</v>
      </c>
      <c r="R860" s="33">
        <v>0.52068966616317935</v>
      </c>
      <c r="S860" s="33">
        <v>1826.86</v>
      </c>
      <c r="T860" s="33">
        <v>0.1</v>
      </c>
      <c r="U860" s="33">
        <v>48</v>
      </c>
    </row>
    <row r="861" spans="1:21">
      <c r="A861" s="41">
        <v>42687</v>
      </c>
      <c r="B861" s="33" t="s">
        <v>4</v>
      </c>
      <c r="C861" s="33">
        <v>24</v>
      </c>
      <c r="D861" s="33">
        <v>28</v>
      </c>
      <c r="E861" s="33">
        <v>507.44</v>
      </c>
      <c r="F861" s="33">
        <v>71.27</v>
      </c>
      <c r="G861" s="33">
        <v>2127.04</v>
      </c>
      <c r="H861" s="33">
        <v>2127.04</v>
      </c>
      <c r="I861" s="33">
        <v>1.0174259229603713</v>
      </c>
      <c r="J861" s="33">
        <v>818.27</v>
      </c>
      <c r="K861" s="33">
        <v>818.27</v>
      </c>
      <c r="L861" s="33">
        <v>0.49542748679719117</v>
      </c>
      <c r="M861" s="33">
        <v>0</v>
      </c>
      <c r="N861" s="33">
        <v>0</v>
      </c>
      <c r="O861" s="33">
        <v>0</v>
      </c>
      <c r="P861" s="33">
        <v>1308.77</v>
      </c>
      <c r="Q861" s="33">
        <v>1308.77</v>
      </c>
      <c r="R861" s="33">
        <v>0.52199843616317931</v>
      </c>
      <c r="S861" s="33">
        <v>1826</v>
      </c>
      <c r="T861" s="33">
        <v>0.1</v>
      </c>
      <c r="U861" s="33">
        <v>48</v>
      </c>
    </row>
    <row r="862" spans="1:21">
      <c r="A862" s="41">
        <v>42688</v>
      </c>
      <c r="B862" s="33" t="s">
        <v>4</v>
      </c>
      <c r="C862" s="33">
        <v>24</v>
      </c>
      <c r="D862" s="33">
        <v>28</v>
      </c>
      <c r="E862" s="33">
        <v>467</v>
      </c>
      <c r="F862" s="33">
        <v>71.709999999999994</v>
      </c>
      <c r="G862" s="33">
        <v>2105.83</v>
      </c>
      <c r="H862" s="33">
        <v>2105.83</v>
      </c>
      <c r="I862" s="33">
        <v>1.0195317529603714</v>
      </c>
      <c r="J862" s="33">
        <v>810.11</v>
      </c>
      <c r="K862" s="33">
        <v>810.11</v>
      </c>
      <c r="L862" s="33">
        <v>0.49623759679719115</v>
      </c>
      <c r="M862" s="33">
        <v>0</v>
      </c>
      <c r="N862" s="33">
        <v>0</v>
      </c>
      <c r="O862" s="33">
        <v>0</v>
      </c>
      <c r="P862" s="33">
        <v>1295.72</v>
      </c>
      <c r="Q862" s="33">
        <v>1295.72</v>
      </c>
      <c r="R862" s="33">
        <v>0.52329415616317931</v>
      </c>
      <c r="S862" s="33">
        <v>1825.24</v>
      </c>
      <c r="T862" s="33">
        <v>0.1</v>
      </c>
      <c r="U862" s="33">
        <v>48</v>
      </c>
    </row>
    <row r="863" spans="1:21">
      <c r="A863" s="41">
        <v>42689</v>
      </c>
      <c r="B863" s="33" t="s">
        <v>4</v>
      </c>
      <c r="C863" s="33">
        <v>24</v>
      </c>
      <c r="D863" s="33">
        <v>28</v>
      </c>
      <c r="E863" s="33">
        <v>421.02</v>
      </c>
      <c r="F863" s="33">
        <v>72.17</v>
      </c>
      <c r="G863" s="33">
        <v>2055.7600000000002</v>
      </c>
      <c r="H863" s="33">
        <v>2055.7600000000002</v>
      </c>
      <c r="I863" s="33">
        <v>1.0215875129603713</v>
      </c>
      <c r="J863" s="33">
        <v>790.85</v>
      </c>
      <c r="K863" s="33">
        <v>790.85</v>
      </c>
      <c r="L863" s="33">
        <v>0.49702844679719116</v>
      </c>
      <c r="M863" s="33">
        <v>0</v>
      </c>
      <c r="N863" s="33">
        <v>0</v>
      </c>
      <c r="O863" s="33">
        <v>0</v>
      </c>
      <c r="P863" s="33">
        <v>1264.9100000000001</v>
      </c>
      <c r="Q863" s="33">
        <v>1264.9100000000001</v>
      </c>
      <c r="R863" s="33">
        <v>0.52455906616317927</v>
      </c>
      <c r="S863" s="33">
        <v>1824.8</v>
      </c>
      <c r="T863" s="33">
        <v>0.1</v>
      </c>
      <c r="U863" s="33">
        <v>48</v>
      </c>
    </row>
    <row r="864" spans="1:21">
      <c r="A864" s="41">
        <v>42690</v>
      </c>
      <c r="B864" s="33" t="s">
        <v>4</v>
      </c>
      <c r="C864" s="33">
        <v>24</v>
      </c>
      <c r="D864" s="33">
        <v>28</v>
      </c>
      <c r="E864" s="33">
        <v>512.59</v>
      </c>
      <c r="F864" s="33">
        <v>71.17</v>
      </c>
      <c r="G864" s="33">
        <v>2095.46</v>
      </c>
      <c r="H864" s="33">
        <v>2095.46</v>
      </c>
      <c r="I864" s="33">
        <v>1.0236829729603714</v>
      </c>
      <c r="J864" s="33">
        <v>806.12</v>
      </c>
      <c r="K864" s="33">
        <v>806.12</v>
      </c>
      <c r="L864" s="33">
        <v>0.49783456679719118</v>
      </c>
      <c r="M864" s="33">
        <v>0</v>
      </c>
      <c r="N864" s="33">
        <v>0</v>
      </c>
      <c r="O864" s="33">
        <v>0</v>
      </c>
      <c r="P864" s="33">
        <v>1289.3399999999999</v>
      </c>
      <c r="Q864" s="33">
        <v>1289.3399999999999</v>
      </c>
      <c r="R864" s="33">
        <v>0.52584840616317929</v>
      </c>
      <c r="S864" s="33">
        <v>1823.82</v>
      </c>
      <c r="T864" s="33">
        <v>0.1</v>
      </c>
      <c r="U864" s="33">
        <v>48</v>
      </c>
    </row>
    <row r="865" spans="1:21">
      <c r="A865" s="41">
        <v>42691</v>
      </c>
      <c r="B865" s="33" t="s">
        <v>4</v>
      </c>
      <c r="C865" s="33">
        <v>24</v>
      </c>
      <c r="D865" s="33">
        <v>28</v>
      </c>
      <c r="E865" s="33">
        <v>508.18</v>
      </c>
      <c r="F865" s="33">
        <v>71.22</v>
      </c>
      <c r="G865" s="33">
        <v>2113.0500000000002</v>
      </c>
      <c r="H865" s="33">
        <v>2113.0500000000002</v>
      </c>
      <c r="I865" s="33">
        <v>1.0257960229603713</v>
      </c>
      <c r="J865" s="33">
        <v>812.89</v>
      </c>
      <c r="K865" s="33">
        <v>812.89</v>
      </c>
      <c r="L865" s="33">
        <v>0.49864745679719119</v>
      </c>
      <c r="M865" s="33">
        <v>0</v>
      </c>
      <c r="N865" s="33">
        <v>0</v>
      </c>
      <c r="O865" s="33">
        <v>0</v>
      </c>
      <c r="P865" s="33">
        <v>1300.1600000000001</v>
      </c>
      <c r="Q865" s="33">
        <v>1300.1600000000001</v>
      </c>
      <c r="R865" s="33">
        <v>0.52714856616317929</v>
      </c>
      <c r="S865" s="33">
        <v>1823.26</v>
      </c>
      <c r="T865" s="33">
        <v>0.1</v>
      </c>
      <c r="U865" s="33">
        <v>48</v>
      </c>
    </row>
    <row r="866" spans="1:21">
      <c r="A866" s="41">
        <v>42692</v>
      </c>
      <c r="B866" s="33" t="s">
        <v>4</v>
      </c>
      <c r="C866" s="33">
        <v>24</v>
      </c>
      <c r="D866" s="33">
        <v>28</v>
      </c>
      <c r="E866" s="33">
        <v>506.97</v>
      </c>
      <c r="F866" s="33">
        <v>71.260000000000005</v>
      </c>
      <c r="G866" s="33">
        <v>2112.59</v>
      </c>
      <c r="H866" s="33">
        <v>2112.59</v>
      </c>
      <c r="I866" s="33">
        <v>1.0279086129603714</v>
      </c>
      <c r="J866" s="33">
        <v>812.71</v>
      </c>
      <c r="K866" s="33">
        <v>812.71</v>
      </c>
      <c r="L866" s="33">
        <v>0.49946016679719119</v>
      </c>
      <c r="M866" s="33">
        <v>0</v>
      </c>
      <c r="N866" s="33">
        <v>0</v>
      </c>
      <c r="O866" s="33">
        <v>0</v>
      </c>
      <c r="P866" s="33">
        <v>1299.8800000000001</v>
      </c>
      <c r="Q866" s="33">
        <v>1299.8800000000001</v>
      </c>
      <c r="R866" s="33">
        <v>0.52844844616317932</v>
      </c>
      <c r="S866" s="33">
        <v>1822.23</v>
      </c>
      <c r="T866" s="33">
        <v>0.1</v>
      </c>
      <c r="U866" s="33">
        <v>48</v>
      </c>
    </row>
    <row r="867" spans="1:21">
      <c r="A867" s="41">
        <v>42693</v>
      </c>
      <c r="B867" s="33" t="s">
        <v>4</v>
      </c>
      <c r="C867" s="33">
        <v>24</v>
      </c>
      <c r="D867" s="33">
        <v>28</v>
      </c>
      <c r="E867" s="33">
        <v>505.82</v>
      </c>
      <c r="F867" s="33">
        <v>71.27</v>
      </c>
      <c r="G867" s="33">
        <v>2105.39</v>
      </c>
      <c r="H867" s="33">
        <v>2105.39</v>
      </c>
      <c r="I867" s="33">
        <v>1.0300140029603715</v>
      </c>
      <c r="J867" s="33">
        <v>809.94</v>
      </c>
      <c r="K867" s="33">
        <v>809.94</v>
      </c>
      <c r="L867" s="33">
        <v>0.50027010679719119</v>
      </c>
      <c r="M867" s="33">
        <v>0</v>
      </c>
      <c r="N867" s="33">
        <v>0</v>
      </c>
      <c r="O867" s="33">
        <v>0</v>
      </c>
      <c r="P867" s="33">
        <v>1295.45</v>
      </c>
      <c r="Q867" s="33">
        <v>1295.45</v>
      </c>
      <c r="R867" s="33">
        <v>0.5297438961631793</v>
      </c>
      <c r="S867" s="33">
        <v>1821.72</v>
      </c>
      <c r="T867" s="33">
        <v>0.1</v>
      </c>
      <c r="U867" s="33">
        <v>48</v>
      </c>
    </row>
    <row r="868" spans="1:21">
      <c r="A868" s="41">
        <v>42694</v>
      </c>
      <c r="B868" s="33" t="s">
        <v>4</v>
      </c>
      <c r="C868" s="33">
        <v>24</v>
      </c>
      <c r="D868" s="33">
        <v>28</v>
      </c>
      <c r="E868" s="33">
        <v>509.5</v>
      </c>
      <c r="F868" s="33">
        <v>71.260000000000005</v>
      </c>
      <c r="G868" s="33">
        <v>2149.0300000000002</v>
      </c>
      <c r="H868" s="33">
        <v>2149.0300000000002</v>
      </c>
      <c r="I868" s="33">
        <v>1.0321630329603715</v>
      </c>
      <c r="J868" s="33">
        <v>826.73</v>
      </c>
      <c r="K868" s="33">
        <v>826.73</v>
      </c>
      <c r="L868" s="33">
        <v>0.50109683679719119</v>
      </c>
      <c r="M868" s="33">
        <v>0</v>
      </c>
      <c r="N868" s="33">
        <v>0</v>
      </c>
      <c r="O868" s="33">
        <v>0</v>
      </c>
      <c r="P868" s="33">
        <v>1322.3</v>
      </c>
      <c r="Q868" s="33">
        <v>1322.3</v>
      </c>
      <c r="R868" s="33">
        <v>0.53106619616317929</v>
      </c>
      <c r="S868" s="33">
        <v>1821.33</v>
      </c>
      <c r="T868" s="33">
        <v>0.1</v>
      </c>
      <c r="U868" s="33">
        <v>48</v>
      </c>
    </row>
    <row r="869" spans="1:21">
      <c r="A869" s="41">
        <v>42695</v>
      </c>
      <c r="B869" s="33" t="s">
        <v>4</v>
      </c>
      <c r="C869" s="33">
        <v>24</v>
      </c>
      <c r="D869" s="33">
        <v>28</v>
      </c>
      <c r="E869" s="33">
        <v>506.83</v>
      </c>
      <c r="F869" s="33">
        <v>71.28</v>
      </c>
      <c r="G869" s="33">
        <v>2158.4699999999998</v>
      </c>
      <c r="H869" s="33">
        <v>2158.4699999999998</v>
      </c>
      <c r="I869" s="33">
        <v>1.0343215029603714</v>
      </c>
      <c r="J869" s="33">
        <v>830.36</v>
      </c>
      <c r="K869" s="33">
        <v>830.36</v>
      </c>
      <c r="L869" s="33">
        <v>0.50192719679719122</v>
      </c>
      <c r="M869" s="33">
        <v>0</v>
      </c>
      <c r="N869" s="33">
        <v>0</v>
      </c>
      <c r="O869" s="33">
        <v>0</v>
      </c>
      <c r="P869" s="33">
        <v>1328.11</v>
      </c>
      <c r="Q869" s="33">
        <v>1328.11</v>
      </c>
      <c r="R869" s="33">
        <v>0.53239430616317929</v>
      </c>
      <c r="S869" s="33">
        <v>1820.78</v>
      </c>
      <c r="T869" s="33">
        <v>0.1</v>
      </c>
      <c r="U869" s="33">
        <v>48</v>
      </c>
    </row>
    <row r="870" spans="1:21">
      <c r="A870" s="41">
        <v>42696</v>
      </c>
      <c r="B870" s="33" t="s">
        <v>4</v>
      </c>
      <c r="C870" s="33">
        <v>24</v>
      </c>
      <c r="D870" s="33">
        <v>28</v>
      </c>
      <c r="E870" s="33">
        <v>505.85</v>
      </c>
      <c r="F870" s="33">
        <v>71.3</v>
      </c>
      <c r="G870" s="33">
        <v>2136.48</v>
      </c>
      <c r="H870" s="33">
        <v>2136.48</v>
      </c>
      <c r="I870" s="33">
        <v>1.0364579829603715</v>
      </c>
      <c r="J870" s="33">
        <v>821.9</v>
      </c>
      <c r="K870" s="33">
        <v>821.9</v>
      </c>
      <c r="L870" s="33">
        <v>0.50274909679719126</v>
      </c>
      <c r="M870" s="33">
        <v>0</v>
      </c>
      <c r="N870" s="33">
        <v>0</v>
      </c>
      <c r="O870" s="33">
        <v>0</v>
      </c>
      <c r="P870" s="33">
        <v>1314.58</v>
      </c>
      <c r="Q870" s="33">
        <v>1314.58</v>
      </c>
      <c r="R870" s="33">
        <v>0.53370888616317924</v>
      </c>
      <c r="S870" s="33">
        <v>1820.2</v>
      </c>
      <c r="T870" s="33">
        <v>0.1</v>
      </c>
      <c r="U870" s="33">
        <v>48</v>
      </c>
    </row>
    <row r="871" spans="1:21">
      <c r="A871" s="41">
        <v>42697</v>
      </c>
      <c r="B871" s="33" t="s">
        <v>4</v>
      </c>
      <c r="C871" s="33">
        <v>24</v>
      </c>
      <c r="D871" s="33">
        <v>28</v>
      </c>
      <c r="E871" s="33">
        <v>505.85</v>
      </c>
      <c r="F871" s="33">
        <v>71.3</v>
      </c>
      <c r="G871" s="33">
        <v>2137.23</v>
      </c>
      <c r="H871" s="33">
        <v>2137.23</v>
      </c>
      <c r="I871" s="33">
        <v>1.0385952129603715</v>
      </c>
      <c r="J871" s="33">
        <v>822.19</v>
      </c>
      <c r="K871" s="33">
        <v>822.19</v>
      </c>
      <c r="L871" s="33">
        <v>0.50357128679719121</v>
      </c>
      <c r="M871" s="33">
        <v>0</v>
      </c>
      <c r="N871" s="33">
        <v>0</v>
      </c>
      <c r="O871" s="33">
        <v>0</v>
      </c>
      <c r="P871" s="33">
        <v>1315.04</v>
      </c>
      <c r="Q871" s="33">
        <v>1315.04</v>
      </c>
      <c r="R871" s="33">
        <v>0.53502392616317929</v>
      </c>
      <c r="S871" s="33">
        <v>1820.2</v>
      </c>
      <c r="T871" s="33">
        <v>0.1</v>
      </c>
      <c r="U871" s="33">
        <v>48</v>
      </c>
    </row>
    <row r="872" spans="1:21">
      <c r="A872" s="41">
        <v>42698</v>
      </c>
      <c r="B872" s="33" t="s">
        <v>4</v>
      </c>
      <c r="C872" s="33">
        <v>24</v>
      </c>
      <c r="D872" s="33">
        <v>28</v>
      </c>
      <c r="E872" s="33">
        <v>505.85</v>
      </c>
      <c r="F872" s="33">
        <v>71.3</v>
      </c>
      <c r="G872" s="33">
        <v>2179.31</v>
      </c>
      <c r="H872" s="33">
        <v>2179.31</v>
      </c>
      <c r="I872" s="33">
        <v>1.0407745229603715</v>
      </c>
      <c r="J872" s="33">
        <v>838.38</v>
      </c>
      <c r="K872" s="33">
        <v>838.38</v>
      </c>
      <c r="L872" s="33">
        <v>0.50440966679719124</v>
      </c>
      <c r="M872" s="33">
        <v>0</v>
      </c>
      <c r="N872" s="33">
        <v>0</v>
      </c>
      <c r="O872" s="33">
        <v>0</v>
      </c>
      <c r="P872" s="33">
        <v>1340.93</v>
      </c>
      <c r="Q872" s="33">
        <v>1340.93</v>
      </c>
      <c r="R872" s="33">
        <v>0.5363648561631793</v>
      </c>
      <c r="S872" s="33">
        <v>1820.2</v>
      </c>
      <c r="T872" s="33">
        <v>0.1</v>
      </c>
      <c r="U872" s="33">
        <v>48</v>
      </c>
    </row>
    <row r="873" spans="1:21">
      <c r="A873" s="41">
        <v>42699</v>
      </c>
      <c r="B873" s="33" t="s">
        <v>4</v>
      </c>
      <c r="C873" s="33">
        <v>24</v>
      </c>
      <c r="D873" s="33">
        <v>28</v>
      </c>
      <c r="E873" s="33">
        <v>505.85</v>
      </c>
      <c r="F873" s="33">
        <v>71.3</v>
      </c>
      <c r="G873" s="33">
        <v>2174.5300000000002</v>
      </c>
      <c r="H873" s="33">
        <v>2174.5300000000002</v>
      </c>
      <c r="I873" s="33">
        <v>1.0429490529603715</v>
      </c>
      <c r="J873" s="33">
        <v>836.54</v>
      </c>
      <c r="K873" s="33">
        <v>836.54</v>
      </c>
      <c r="L873" s="33">
        <v>0.50524620679719123</v>
      </c>
      <c r="M873" s="33">
        <v>0</v>
      </c>
      <c r="N873" s="33">
        <v>0</v>
      </c>
      <c r="O873" s="33">
        <v>0</v>
      </c>
      <c r="P873" s="33">
        <v>1337.99</v>
      </c>
      <c r="Q873" s="33">
        <v>1337.99</v>
      </c>
      <c r="R873" s="33">
        <v>0.53770284616317932</v>
      </c>
      <c r="S873" s="33">
        <v>1820.2</v>
      </c>
      <c r="T873" s="33">
        <v>0.1</v>
      </c>
      <c r="U873" s="33">
        <v>48</v>
      </c>
    </row>
    <row r="874" spans="1:21">
      <c r="A874" s="41">
        <v>42700</v>
      </c>
      <c r="B874" s="33" t="s">
        <v>4</v>
      </c>
      <c r="C874" s="33">
        <v>24</v>
      </c>
      <c r="D874" s="33">
        <v>28</v>
      </c>
      <c r="E874" s="33">
        <v>505.85</v>
      </c>
      <c r="F874" s="33">
        <v>71.3</v>
      </c>
      <c r="G874" s="33">
        <v>2153.2600000000002</v>
      </c>
      <c r="H874" s="33">
        <v>2153.2600000000002</v>
      </c>
      <c r="I874" s="33">
        <v>1.0451023129603716</v>
      </c>
      <c r="J874" s="33">
        <v>828.36</v>
      </c>
      <c r="K874" s="33">
        <v>828.36</v>
      </c>
      <c r="L874" s="33">
        <v>0.50607456679719121</v>
      </c>
      <c r="M874" s="33">
        <v>0</v>
      </c>
      <c r="N874" s="33">
        <v>0</v>
      </c>
      <c r="O874" s="33">
        <v>0</v>
      </c>
      <c r="P874" s="33">
        <v>1324.9</v>
      </c>
      <c r="Q874" s="33">
        <v>1324.9</v>
      </c>
      <c r="R874" s="33">
        <v>0.53902774616317928</v>
      </c>
      <c r="S874" s="33">
        <v>1820.2</v>
      </c>
      <c r="T874" s="33">
        <v>0.1</v>
      </c>
      <c r="U874" s="33">
        <v>48</v>
      </c>
    </row>
    <row r="875" spans="1:21">
      <c r="A875" s="41">
        <v>42701</v>
      </c>
      <c r="B875" s="33" t="s">
        <v>4</v>
      </c>
      <c r="C875" s="33">
        <v>24</v>
      </c>
      <c r="D875" s="33">
        <v>28</v>
      </c>
      <c r="E875" s="33">
        <v>505.85</v>
      </c>
      <c r="F875" s="33">
        <v>71.3</v>
      </c>
      <c r="G875" s="33">
        <v>2144.92</v>
      </c>
      <c r="H875" s="33">
        <v>2144.92</v>
      </c>
      <c r="I875" s="33">
        <v>1.0472472329603717</v>
      </c>
      <c r="J875" s="33">
        <v>825.15</v>
      </c>
      <c r="K875" s="33">
        <v>825.15</v>
      </c>
      <c r="L875" s="33">
        <v>0.50689971679719126</v>
      </c>
      <c r="M875" s="33">
        <v>0</v>
      </c>
      <c r="N875" s="33">
        <v>0</v>
      </c>
      <c r="O875" s="33">
        <v>0</v>
      </c>
      <c r="P875" s="33">
        <v>1319.77</v>
      </c>
      <c r="Q875" s="33">
        <v>1319.77</v>
      </c>
      <c r="R875" s="33">
        <v>0.54034751616317933</v>
      </c>
      <c r="S875" s="33">
        <v>1820.2</v>
      </c>
      <c r="T875" s="33">
        <v>0.1</v>
      </c>
      <c r="U875" s="33">
        <v>48</v>
      </c>
    </row>
    <row r="876" spans="1:21">
      <c r="A876" s="41">
        <v>42702</v>
      </c>
      <c r="B876" s="33" t="s">
        <v>4</v>
      </c>
      <c r="C876" s="33">
        <v>24</v>
      </c>
      <c r="D876" s="33">
        <v>28</v>
      </c>
      <c r="E876" s="33">
        <v>505.85</v>
      </c>
      <c r="F876" s="33">
        <v>71.3</v>
      </c>
      <c r="G876" s="33">
        <v>2058.83</v>
      </c>
      <c r="H876" s="33">
        <v>2058.83</v>
      </c>
      <c r="I876" s="33">
        <v>1.0493060629603717</v>
      </c>
      <c r="J876" s="33">
        <v>792.03</v>
      </c>
      <c r="K876" s="33">
        <v>792.03</v>
      </c>
      <c r="L876" s="33">
        <v>0.50769174679719131</v>
      </c>
      <c r="M876" s="33">
        <v>0</v>
      </c>
      <c r="N876" s="33">
        <v>0</v>
      </c>
      <c r="O876" s="33">
        <v>0</v>
      </c>
      <c r="P876" s="33">
        <v>1266.8</v>
      </c>
      <c r="Q876" s="33">
        <v>1266.8</v>
      </c>
      <c r="R876" s="33">
        <v>0.54161431616317934</v>
      </c>
      <c r="S876" s="33">
        <v>1820.2</v>
      </c>
      <c r="T876" s="33">
        <v>0.1</v>
      </c>
      <c r="U876" s="33">
        <v>48</v>
      </c>
    </row>
    <row r="877" spans="1:21">
      <c r="A877" s="41">
        <v>42703</v>
      </c>
      <c r="B877" s="33" t="s">
        <v>4</v>
      </c>
      <c r="C877" s="33">
        <v>24</v>
      </c>
      <c r="D877" s="33">
        <v>28</v>
      </c>
      <c r="E877" s="33">
        <v>505.85</v>
      </c>
      <c r="F877" s="33">
        <v>71.3</v>
      </c>
      <c r="G877" s="33">
        <v>2080.9</v>
      </c>
      <c r="H877" s="33">
        <v>2080.9</v>
      </c>
      <c r="I877" s="33">
        <v>1.0513869629603716</v>
      </c>
      <c r="J877" s="33">
        <v>800.52</v>
      </c>
      <c r="K877" s="33">
        <v>800.52</v>
      </c>
      <c r="L877" s="33">
        <v>0.50849226679719128</v>
      </c>
      <c r="M877" s="33">
        <v>0</v>
      </c>
      <c r="N877" s="33">
        <v>0</v>
      </c>
      <c r="O877" s="33">
        <v>0</v>
      </c>
      <c r="P877" s="33">
        <v>1280.3800000000001</v>
      </c>
      <c r="Q877" s="33">
        <v>1280.3800000000001</v>
      </c>
      <c r="R877" s="33">
        <v>0.54289469616317931</v>
      </c>
      <c r="S877" s="33">
        <v>1820.2</v>
      </c>
      <c r="T877" s="33">
        <v>0.1</v>
      </c>
      <c r="U877" s="33">
        <v>48</v>
      </c>
    </row>
    <row r="878" spans="1:21">
      <c r="A878" s="41">
        <v>42704</v>
      </c>
      <c r="B878" s="33" t="s">
        <v>4</v>
      </c>
      <c r="C878" s="33">
        <v>24</v>
      </c>
      <c r="D878" s="33">
        <v>28</v>
      </c>
      <c r="E878" s="33">
        <v>513.55999999999995</v>
      </c>
      <c r="F878" s="33">
        <v>71.2</v>
      </c>
      <c r="G878" s="33">
        <v>2102.89</v>
      </c>
      <c r="H878" s="33">
        <v>2102.89</v>
      </c>
      <c r="I878" s="33">
        <v>1.0534898529603716</v>
      </c>
      <c r="J878" s="33">
        <v>808.98</v>
      </c>
      <c r="K878" s="33">
        <v>808.98</v>
      </c>
      <c r="L878" s="33">
        <v>0.50930124679719124</v>
      </c>
      <c r="M878" s="33">
        <v>0</v>
      </c>
      <c r="N878" s="33">
        <v>0</v>
      </c>
      <c r="O878" s="33">
        <v>0</v>
      </c>
      <c r="P878" s="33">
        <v>1293.9100000000001</v>
      </c>
      <c r="Q878" s="33">
        <v>1293.9100000000001</v>
      </c>
      <c r="R878" s="33">
        <v>0.54418860616317932</v>
      </c>
      <c r="S878" s="33">
        <v>1817.42</v>
      </c>
      <c r="T878" s="33">
        <v>0.1</v>
      </c>
      <c r="U878" s="33">
        <v>48</v>
      </c>
    </row>
    <row r="879" spans="1:21">
      <c r="A879" s="41">
        <v>42705</v>
      </c>
      <c r="B879" s="33" t="s">
        <v>4</v>
      </c>
      <c r="C879" s="33">
        <v>24</v>
      </c>
      <c r="D879" s="33">
        <v>28</v>
      </c>
      <c r="E879" s="33">
        <v>510.04</v>
      </c>
      <c r="F879" s="33">
        <v>71.23</v>
      </c>
      <c r="G879" s="33">
        <v>2253.3380000000002</v>
      </c>
      <c r="H879" s="33">
        <v>2253.3380000000002</v>
      </c>
      <c r="I879" s="33">
        <v>1.0557431909603716</v>
      </c>
      <c r="J879" s="33">
        <v>438.72699999999998</v>
      </c>
      <c r="K879" s="33">
        <v>438.72699999999998</v>
      </c>
      <c r="L879" s="33">
        <v>0.50973997379719127</v>
      </c>
      <c r="M879" s="33">
        <v>0</v>
      </c>
      <c r="N879" s="33">
        <v>0</v>
      </c>
      <c r="O879" s="33">
        <v>0</v>
      </c>
      <c r="P879" s="33">
        <v>1814.6110000000001</v>
      </c>
      <c r="Q879" s="33">
        <v>1814.6110000000001</v>
      </c>
      <c r="R879" s="33">
        <v>0.54600321716317934</v>
      </c>
      <c r="S879" s="33">
        <v>1816.96</v>
      </c>
      <c r="T879" s="33">
        <v>0.1</v>
      </c>
      <c r="U879" s="33">
        <v>48</v>
      </c>
    </row>
    <row r="880" spans="1:21">
      <c r="A880" s="41">
        <v>42706</v>
      </c>
      <c r="B880" s="33" t="s">
        <v>4</v>
      </c>
      <c r="C880" s="33">
        <v>24</v>
      </c>
      <c r="D880" s="33">
        <v>28</v>
      </c>
      <c r="E880" s="33">
        <v>479.29</v>
      </c>
      <c r="F880" s="33">
        <v>71.53</v>
      </c>
      <c r="G880" s="33">
        <v>2304.6350000000002</v>
      </c>
      <c r="H880" s="33">
        <v>2304.6350000000002</v>
      </c>
      <c r="I880" s="33">
        <v>1.0580478259603716</v>
      </c>
      <c r="J880" s="33">
        <v>448.714</v>
      </c>
      <c r="K880" s="33">
        <v>448.714</v>
      </c>
      <c r="L880" s="33">
        <v>0.51018868779719129</v>
      </c>
      <c r="M880" s="33">
        <v>0</v>
      </c>
      <c r="N880" s="33">
        <v>0</v>
      </c>
      <c r="O880" s="33">
        <v>0</v>
      </c>
      <c r="P880" s="33">
        <v>1855.921</v>
      </c>
      <c r="Q880" s="33">
        <v>1855.921</v>
      </c>
      <c r="R880" s="33">
        <v>0.54785913816317933</v>
      </c>
      <c r="S880" s="33">
        <v>1837.77</v>
      </c>
      <c r="T880" s="33">
        <v>0.1</v>
      </c>
      <c r="U880" s="33">
        <v>48</v>
      </c>
    </row>
    <row r="881" spans="1:21">
      <c r="A881" s="41">
        <v>42707</v>
      </c>
      <c r="B881" s="33" t="s">
        <v>4</v>
      </c>
      <c r="C881" s="33">
        <v>24</v>
      </c>
      <c r="D881" s="33">
        <v>28</v>
      </c>
      <c r="E881" s="33">
        <v>513.16999999999996</v>
      </c>
      <c r="F881" s="33">
        <v>71.599999999999994</v>
      </c>
      <c r="G881" s="33">
        <v>2305.2060000000001</v>
      </c>
      <c r="H881" s="33">
        <v>2305.2060000000001</v>
      </c>
      <c r="I881" s="33">
        <v>1.0603530319603716</v>
      </c>
      <c r="J881" s="33">
        <v>448.82499999999999</v>
      </c>
      <c r="K881" s="33">
        <v>448.82499999999999</v>
      </c>
      <c r="L881" s="33">
        <v>0.51063751279719127</v>
      </c>
      <c r="M881" s="33">
        <v>0</v>
      </c>
      <c r="N881" s="33">
        <v>0</v>
      </c>
      <c r="O881" s="33">
        <v>0</v>
      </c>
      <c r="P881" s="33">
        <v>1856.3810000000001</v>
      </c>
      <c r="Q881" s="33">
        <v>1856.3810000000001</v>
      </c>
      <c r="R881" s="33">
        <v>0.54971551916317929</v>
      </c>
      <c r="S881" s="33">
        <v>1860.15</v>
      </c>
      <c r="T881" s="33">
        <v>0.1</v>
      </c>
      <c r="U881" s="33">
        <v>48</v>
      </c>
    </row>
    <row r="882" spans="1:21">
      <c r="A882" s="41">
        <v>42708</v>
      </c>
      <c r="B882" s="33" t="s">
        <v>4</v>
      </c>
      <c r="C882" s="33">
        <v>24</v>
      </c>
      <c r="D882" s="33">
        <v>28</v>
      </c>
      <c r="E882" s="33">
        <v>515.16999999999996</v>
      </c>
      <c r="F882" s="33">
        <v>71.5</v>
      </c>
      <c r="G882" s="33">
        <v>2344.1239999999998</v>
      </c>
      <c r="H882" s="33">
        <v>2344.1239999999998</v>
      </c>
      <c r="I882" s="33">
        <v>1.0626971559603715</v>
      </c>
      <c r="J882" s="33">
        <v>456.40300000000002</v>
      </c>
      <c r="K882" s="33">
        <v>456.40300000000002</v>
      </c>
      <c r="L882" s="33">
        <v>0.51109391579719132</v>
      </c>
      <c r="M882" s="33">
        <v>0</v>
      </c>
      <c r="N882" s="33">
        <v>0</v>
      </c>
      <c r="O882" s="33">
        <v>0</v>
      </c>
      <c r="P882" s="33">
        <v>1887.721</v>
      </c>
      <c r="Q882" s="33">
        <v>1887.721</v>
      </c>
      <c r="R882" s="33">
        <v>0.5516032401631793</v>
      </c>
      <c r="S882" s="33">
        <v>1853.48</v>
      </c>
      <c r="T882" s="33">
        <v>0.1</v>
      </c>
      <c r="U882" s="33">
        <v>48</v>
      </c>
    </row>
    <row r="883" spans="1:21">
      <c r="A883" s="41">
        <v>42709</v>
      </c>
      <c r="B883" s="33" t="s">
        <v>4</v>
      </c>
      <c r="C883" s="33">
        <v>24</v>
      </c>
      <c r="D883" s="33">
        <v>28</v>
      </c>
      <c r="E883" s="33">
        <v>515.16999999999996</v>
      </c>
      <c r="F883" s="33">
        <v>71.5</v>
      </c>
      <c r="G883" s="33">
        <v>2338.9299999999998</v>
      </c>
      <c r="H883" s="33">
        <v>2338.9299999999998</v>
      </c>
      <c r="I883" s="33">
        <v>1.0650360859603716</v>
      </c>
      <c r="J883" s="33">
        <v>455.39100000000002</v>
      </c>
      <c r="K883" s="33">
        <v>455.39100000000002</v>
      </c>
      <c r="L883" s="33">
        <v>0.51154930679719135</v>
      </c>
      <c r="M883" s="33">
        <v>0</v>
      </c>
      <c r="N883" s="33">
        <v>0</v>
      </c>
      <c r="O883" s="33">
        <v>0</v>
      </c>
      <c r="P883" s="33">
        <v>1883.539</v>
      </c>
      <c r="Q883" s="33">
        <v>1883.539</v>
      </c>
      <c r="R883" s="33">
        <v>0.55348677916317934</v>
      </c>
      <c r="S883" s="33">
        <v>1853.48</v>
      </c>
      <c r="T883" s="33">
        <v>0.1</v>
      </c>
      <c r="U883" s="33">
        <v>48</v>
      </c>
    </row>
    <row r="884" spans="1:21">
      <c r="A884" s="41">
        <v>42710</v>
      </c>
      <c r="B884" s="33" t="s">
        <v>4</v>
      </c>
      <c r="C884" s="33">
        <v>24</v>
      </c>
      <c r="D884" s="33">
        <v>28</v>
      </c>
      <c r="E884" s="33">
        <v>515.16999999999996</v>
      </c>
      <c r="F884" s="33">
        <v>71.5</v>
      </c>
      <c r="G884" s="33">
        <v>2325.9639999999999</v>
      </c>
      <c r="H884" s="33">
        <v>2325.9639999999999</v>
      </c>
      <c r="I884" s="33">
        <v>1.0673620499603715</v>
      </c>
      <c r="J884" s="33">
        <v>452.86700000000002</v>
      </c>
      <c r="K884" s="33">
        <v>452.86700000000002</v>
      </c>
      <c r="L884" s="33">
        <v>0.51200217379719137</v>
      </c>
      <c r="M884" s="33">
        <v>0</v>
      </c>
      <c r="N884" s="33">
        <v>0</v>
      </c>
      <c r="O884" s="33">
        <v>0</v>
      </c>
      <c r="P884" s="33">
        <v>1873.097</v>
      </c>
      <c r="Q884" s="33">
        <v>1873.097</v>
      </c>
      <c r="R884" s="33">
        <v>0.55535987616317939</v>
      </c>
      <c r="S884" s="33">
        <v>1853.48</v>
      </c>
      <c r="T884" s="33">
        <v>0.1</v>
      </c>
      <c r="U884" s="33">
        <v>48</v>
      </c>
    </row>
    <row r="885" spans="1:21">
      <c r="A885" s="41">
        <v>42711</v>
      </c>
      <c r="B885" s="33" t="s">
        <v>4</v>
      </c>
      <c r="C885" s="33">
        <v>24</v>
      </c>
      <c r="D885" s="33">
        <v>28</v>
      </c>
      <c r="E885" s="33">
        <v>515.16999999999996</v>
      </c>
      <c r="F885" s="33">
        <v>71.5</v>
      </c>
      <c r="G885" s="33">
        <v>2361.3739999999998</v>
      </c>
      <c r="H885" s="33">
        <v>2361.3739999999998</v>
      </c>
      <c r="I885" s="33">
        <v>1.0697234239603715</v>
      </c>
      <c r="J885" s="33">
        <v>459.76100000000002</v>
      </c>
      <c r="K885" s="33">
        <v>459.76100000000002</v>
      </c>
      <c r="L885" s="33">
        <v>0.51246193479719138</v>
      </c>
      <c r="M885" s="33">
        <v>0</v>
      </c>
      <c r="N885" s="33">
        <v>0</v>
      </c>
      <c r="O885" s="33">
        <v>0</v>
      </c>
      <c r="P885" s="33">
        <v>1901.6130000000001</v>
      </c>
      <c r="Q885" s="33">
        <v>1901.6130000000001</v>
      </c>
      <c r="R885" s="33">
        <v>0.55726148916317941</v>
      </c>
      <c r="S885" s="33">
        <v>1853.48</v>
      </c>
      <c r="T885" s="33">
        <v>0.1</v>
      </c>
      <c r="U885" s="33">
        <v>48</v>
      </c>
    </row>
    <row r="886" spans="1:21">
      <c r="A886" s="41">
        <v>42712</v>
      </c>
      <c r="B886" s="33" t="s">
        <v>4</v>
      </c>
      <c r="C886" s="33">
        <v>24</v>
      </c>
      <c r="D886" s="33">
        <v>28</v>
      </c>
      <c r="E886" s="33">
        <v>515.16999999999996</v>
      </c>
      <c r="F886" s="33">
        <v>71.5</v>
      </c>
      <c r="G886" s="33">
        <v>2343.462</v>
      </c>
      <c r="H886" s="33">
        <v>2343.462</v>
      </c>
      <c r="I886" s="33">
        <v>1.0720668859603715</v>
      </c>
      <c r="J886" s="33">
        <v>456.274</v>
      </c>
      <c r="K886" s="33">
        <v>456.274</v>
      </c>
      <c r="L886" s="33">
        <v>0.51291820879719141</v>
      </c>
      <c r="M886" s="33">
        <v>0</v>
      </c>
      <c r="N886" s="33">
        <v>0</v>
      </c>
      <c r="O886" s="33">
        <v>0</v>
      </c>
      <c r="P886" s="33">
        <v>1887.1880000000001</v>
      </c>
      <c r="Q886" s="33">
        <v>1887.1880000000001</v>
      </c>
      <c r="R886" s="33">
        <v>0.5591486771631794</v>
      </c>
      <c r="S886" s="33">
        <v>1853.48</v>
      </c>
      <c r="T886" s="33">
        <v>0.1</v>
      </c>
      <c r="U886" s="33">
        <v>48</v>
      </c>
    </row>
    <row r="887" spans="1:21">
      <c r="A887" s="41">
        <v>42713</v>
      </c>
      <c r="B887" s="33" t="s">
        <v>4</v>
      </c>
      <c r="C887" s="33">
        <v>24</v>
      </c>
      <c r="D887" s="33">
        <v>28</v>
      </c>
      <c r="E887" s="33">
        <v>515.16999999999996</v>
      </c>
      <c r="F887" s="33">
        <v>71.5</v>
      </c>
      <c r="G887" s="33">
        <v>2290.614</v>
      </c>
      <c r="H887" s="33">
        <v>2290.614</v>
      </c>
      <c r="I887" s="33">
        <v>1.0743574999603716</v>
      </c>
      <c r="J887" s="33">
        <v>445.98399999999998</v>
      </c>
      <c r="K887" s="33">
        <v>445.98399999999998</v>
      </c>
      <c r="L887" s="33">
        <v>0.51336419279719137</v>
      </c>
      <c r="M887" s="33">
        <v>0</v>
      </c>
      <c r="N887" s="33">
        <v>0</v>
      </c>
      <c r="O887" s="33">
        <v>0</v>
      </c>
      <c r="P887" s="33">
        <v>1844.63</v>
      </c>
      <c r="Q887" s="33">
        <v>1844.63</v>
      </c>
      <c r="R887" s="33">
        <v>0.56099330716317941</v>
      </c>
      <c r="S887" s="33">
        <v>1853.48</v>
      </c>
      <c r="T887" s="33">
        <v>0.1</v>
      </c>
      <c r="U887" s="33">
        <v>48</v>
      </c>
    </row>
    <row r="888" spans="1:21">
      <c r="A888" s="41">
        <v>42714</v>
      </c>
      <c r="B888" s="33" t="s">
        <v>4</v>
      </c>
      <c r="C888" s="33">
        <v>24</v>
      </c>
      <c r="D888" s="33">
        <v>28</v>
      </c>
      <c r="E888" s="33">
        <v>515.16999999999996</v>
      </c>
      <c r="F888" s="33">
        <v>71.5</v>
      </c>
      <c r="G888" s="33">
        <v>2311.328</v>
      </c>
      <c r="H888" s="33">
        <v>2311.328</v>
      </c>
      <c r="I888" s="33">
        <v>1.0766688279603716</v>
      </c>
      <c r="J888" s="33">
        <v>450.017</v>
      </c>
      <c r="K888" s="33">
        <v>450.017</v>
      </c>
      <c r="L888" s="33">
        <v>0.51381420979719139</v>
      </c>
      <c r="M888" s="33">
        <v>0</v>
      </c>
      <c r="N888" s="33">
        <v>0</v>
      </c>
      <c r="O888" s="33">
        <v>0</v>
      </c>
      <c r="P888" s="33">
        <v>1861.3109999999999</v>
      </c>
      <c r="Q888" s="33">
        <v>1861.3109999999999</v>
      </c>
      <c r="R888" s="33">
        <v>0.56285461816317939</v>
      </c>
      <c r="S888" s="33">
        <v>1853.48</v>
      </c>
      <c r="T888" s="33">
        <v>0.1</v>
      </c>
      <c r="U888" s="33">
        <v>48</v>
      </c>
    </row>
    <row r="889" spans="1:21">
      <c r="A889" s="41">
        <v>42715</v>
      </c>
      <c r="B889" s="33" t="s">
        <v>4</v>
      </c>
      <c r="C889" s="33">
        <v>24</v>
      </c>
      <c r="D889" s="33">
        <v>28</v>
      </c>
      <c r="E889" s="33">
        <v>515.16999999999996</v>
      </c>
      <c r="F889" s="33">
        <v>71.5</v>
      </c>
      <c r="G889" s="33">
        <v>2355.3629999999998</v>
      </c>
      <c r="H889" s="33">
        <v>2355.3629999999998</v>
      </c>
      <c r="I889" s="33">
        <v>1.0790241909603715</v>
      </c>
      <c r="J889" s="33">
        <v>458.59100000000001</v>
      </c>
      <c r="K889" s="33">
        <v>458.59100000000001</v>
      </c>
      <c r="L889" s="33">
        <v>0.5142728007971914</v>
      </c>
      <c r="M889" s="33">
        <v>0</v>
      </c>
      <c r="N889" s="33">
        <v>0</v>
      </c>
      <c r="O889" s="33">
        <v>0</v>
      </c>
      <c r="P889" s="33">
        <v>1896.7719999999999</v>
      </c>
      <c r="Q889" s="33">
        <v>1896.7719999999999</v>
      </c>
      <c r="R889" s="33">
        <v>0.56475139016317943</v>
      </c>
      <c r="S889" s="33">
        <v>1853.48</v>
      </c>
      <c r="T889" s="33">
        <v>0.1</v>
      </c>
      <c r="U889" s="33">
        <v>48</v>
      </c>
    </row>
    <row r="890" spans="1:21">
      <c r="A890" s="41">
        <v>42716</v>
      </c>
      <c r="B890" s="33" t="s">
        <v>4</v>
      </c>
      <c r="C890" s="33">
        <v>24</v>
      </c>
      <c r="D890" s="33">
        <v>28</v>
      </c>
      <c r="E890" s="33">
        <v>515.16999999999996</v>
      </c>
      <c r="F890" s="33">
        <v>71.5</v>
      </c>
      <c r="G890" s="33">
        <v>2332.2170000000001</v>
      </c>
      <c r="H890" s="33">
        <v>2332.2170000000001</v>
      </c>
      <c r="I890" s="33">
        <v>1.0813564079603715</v>
      </c>
      <c r="J890" s="33">
        <v>454.084</v>
      </c>
      <c r="K890" s="33">
        <v>454.084</v>
      </c>
      <c r="L890" s="33">
        <v>0.51472688479719142</v>
      </c>
      <c r="M890" s="33">
        <v>0</v>
      </c>
      <c r="N890" s="33">
        <v>0</v>
      </c>
      <c r="O890" s="33">
        <v>0</v>
      </c>
      <c r="P890" s="33">
        <v>1878.133</v>
      </c>
      <c r="Q890" s="33">
        <v>1878.133</v>
      </c>
      <c r="R890" s="33">
        <v>0.56662952316317938</v>
      </c>
      <c r="S890" s="33">
        <v>1853.48</v>
      </c>
      <c r="T890" s="33">
        <v>0.1</v>
      </c>
      <c r="U890" s="33">
        <v>48</v>
      </c>
    </row>
    <row r="891" spans="1:21">
      <c r="A891" s="41">
        <v>42717</v>
      </c>
      <c r="B891" s="33" t="s">
        <v>4</v>
      </c>
      <c r="C891" s="33">
        <v>24</v>
      </c>
      <c r="D891" s="33">
        <v>28</v>
      </c>
      <c r="E891" s="33">
        <v>504.27</v>
      </c>
      <c r="F891" s="33">
        <v>71.41</v>
      </c>
      <c r="G891" s="33">
        <v>2312.9229999999998</v>
      </c>
      <c r="H891" s="33">
        <v>2312.9229999999998</v>
      </c>
      <c r="I891" s="33">
        <v>1.0836693309603715</v>
      </c>
      <c r="J891" s="33">
        <v>450.32799999999997</v>
      </c>
      <c r="K891" s="33">
        <v>450.32799999999997</v>
      </c>
      <c r="L891" s="33">
        <v>0.51517721279719142</v>
      </c>
      <c r="M891" s="33">
        <v>0</v>
      </c>
      <c r="N891" s="33">
        <v>0</v>
      </c>
      <c r="O891" s="33">
        <v>0</v>
      </c>
      <c r="P891" s="33">
        <v>1862.595</v>
      </c>
      <c r="Q891" s="33">
        <v>1862.595</v>
      </c>
      <c r="R891" s="33">
        <v>0.56849211816317935</v>
      </c>
      <c r="S891" s="33">
        <v>1834.67</v>
      </c>
      <c r="T891" s="33">
        <v>0.1</v>
      </c>
      <c r="U891" s="33">
        <v>48</v>
      </c>
    </row>
    <row r="892" spans="1:21">
      <c r="A892" s="41">
        <v>42718</v>
      </c>
      <c r="B892" s="33" t="s">
        <v>4</v>
      </c>
      <c r="C892" s="33">
        <v>24</v>
      </c>
      <c r="D892" s="33">
        <v>28</v>
      </c>
      <c r="E892" s="33">
        <v>504.27</v>
      </c>
      <c r="F892" s="33">
        <v>71.41</v>
      </c>
      <c r="G892" s="33">
        <v>2329.6669999999999</v>
      </c>
      <c r="H892" s="33">
        <v>2329.6669999999999</v>
      </c>
      <c r="I892" s="33">
        <v>1.0859989979603715</v>
      </c>
      <c r="J892" s="33">
        <v>453.58800000000002</v>
      </c>
      <c r="K892" s="33">
        <v>453.58800000000002</v>
      </c>
      <c r="L892" s="33">
        <v>0.51563080079719137</v>
      </c>
      <c r="M892" s="33">
        <v>0</v>
      </c>
      <c r="N892" s="33">
        <v>0</v>
      </c>
      <c r="O892" s="33">
        <v>0</v>
      </c>
      <c r="P892" s="33">
        <v>1876.079</v>
      </c>
      <c r="Q892" s="33">
        <v>1876.079</v>
      </c>
      <c r="R892" s="33">
        <v>0.57036819716317932</v>
      </c>
      <c r="S892" s="33">
        <v>1834.67</v>
      </c>
      <c r="T892" s="33">
        <v>0.1</v>
      </c>
      <c r="U892" s="33">
        <v>48</v>
      </c>
    </row>
    <row r="893" spans="1:21">
      <c r="A893" s="41">
        <v>42719</v>
      </c>
      <c r="B893" s="33" t="s">
        <v>4</v>
      </c>
      <c r="C893" s="33">
        <v>24</v>
      </c>
      <c r="D893" s="33">
        <v>28</v>
      </c>
      <c r="E893" s="33">
        <v>493.05</v>
      </c>
      <c r="F893" s="33">
        <v>71.58</v>
      </c>
      <c r="G893" s="33">
        <v>2327.4960000000001</v>
      </c>
      <c r="H893" s="33">
        <v>2327.4960000000001</v>
      </c>
      <c r="I893" s="33">
        <v>1.0883264939603714</v>
      </c>
      <c r="J893" s="33">
        <v>453.16500000000002</v>
      </c>
      <c r="K893" s="33">
        <v>453.16500000000002</v>
      </c>
      <c r="L893" s="33">
        <v>0.5160839657971914</v>
      </c>
      <c r="M893" s="33">
        <v>0</v>
      </c>
      <c r="N893" s="33">
        <v>0</v>
      </c>
      <c r="O893" s="33">
        <v>0</v>
      </c>
      <c r="P893" s="33">
        <v>1874.3309999999999</v>
      </c>
      <c r="Q893" s="33">
        <v>1874.3309999999999</v>
      </c>
      <c r="R893" s="33">
        <v>0.57224252816317933</v>
      </c>
      <c r="S893" s="33">
        <v>1832.03</v>
      </c>
      <c r="T893" s="33">
        <v>0.1</v>
      </c>
      <c r="U893" s="33">
        <v>48</v>
      </c>
    </row>
    <row r="894" spans="1:21">
      <c r="A894" s="41">
        <v>42720</v>
      </c>
      <c r="B894" s="33" t="s">
        <v>4</v>
      </c>
      <c r="C894" s="33">
        <v>24</v>
      </c>
      <c r="D894" s="33">
        <v>28</v>
      </c>
      <c r="E894" s="33">
        <v>493.05</v>
      </c>
      <c r="F894" s="33">
        <v>71.58</v>
      </c>
      <c r="G894" s="33">
        <v>2278.7570000000001</v>
      </c>
      <c r="H894" s="33">
        <v>2278.7570000000001</v>
      </c>
      <c r="I894" s="33">
        <v>1.0906052509603714</v>
      </c>
      <c r="J894" s="33">
        <v>443.67599999999999</v>
      </c>
      <c r="K894" s="33">
        <v>443.67599999999999</v>
      </c>
      <c r="L894" s="33">
        <v>0.51652764179719135</v>
      </c>
      <c r="M894" s="33">
        <v>0</v>
      </c>
      <c r="N894" s="33">
        <v>0</v>
      </c>
      <c r="O894" s="33">
        <v>0</v>
      </c>
      <c r="P894" s="33">
        <v>1835.0809999999999</v>
      </c>
      <c r="Q894" s="33">
        <v>1835.0809999999999</v>
      </c>
      <c r="R894" s="33">
        <v>0.57407760916317929</v>
      </c>
      <c r="S894" s="33">
        <v>1832.03</v>
      </c>
      <c r="T894" s="33">
        <v>0.1</v>
      </c>
      <c r="U894" s="33">
        <v>48</v>
      </c>
    </row>
    <row r="895" spans="1:21">
      <c r="A895" s="41">
        <v>42721</v>
      </c>
      <c r="B895" s="33" t="s">
        <v>4</v>
      </c>
      <c r="C895" s="33">
        <v>24</v>
      </c>
      <c r="D895" s="33">
        <v>28</v>
      </c>
      <c r="E895" s="33">
        <v>493.05</v>
      </c>
      <c r="F895" s="33">
        <v>71.58</v>
      </c>
      <c r="G895" s="33">
        <v>2331.0030000000002</v>
      </c>
      <c r="H895" s="33">
        <v>2331.0030000000002</v>
      </c>
      <c r="I895" s="33">
        <v>1.0929362539603715</v>
      </c>
      <c r="J895" s="33">
        <v>453.84800000000001</v>
      </c>
      <c r="K895" s="33">
        <v>453.84800000000001</v>
      </c>
      <c r="L895" s="33">
        <v>0.51698148979719138</v>
      </c>
      <c r="M895" s="33">
        <v>0</v>
      </c>
      <c r="N895" s="33">
        <v>0</v>
      </c>
      <c r="O895" s="33">
        <v>0</v>
      </c>
      <c r="P895" s="33">
        <v>1877.155</v>
      </c>
      <c r="Q895" s="33">
        <v>1877.155</v>
      </c>
      <c r="R895" s="33">
        <v>0.57595476416317926</v>
      </c>
      <c r="S895" s="33">
        <v>1832.03</v>
      </c>
      <c r="T895" s="33">
        <v>0.1</v>
      </c>
      <c r="U895" s="33">
        <v>48</v>
      </c>
    </row>
    <row r="896" spans="1:21">
      <c r="A896" s="41">
        <v>42722</v>
      </c>
      <c r="B896" s="33" t="s">
        <v>4</v>
      </c>
      <c r="C896" s="33">
        <v>24</v>
      </c>
      <c r="D896" s="33">
        <v>28</v>
      </c>
      <c r="E896" s="33">
        <v>493.05</v>
      </c>
      <c r="F896" s="33">
        <v>71.58</v>
      </c>
      <c r="G896" s="33">
        <v>2285.8159999999998</v>
      </c>
      <c r="H896" s="33">
        <v>2285.8159999999998</v>
      </c>
      <c r="I896" s="33">
        <v>1.0952220699603716</v>
      </c>
      <c r="J896" s="33">
        <v>445.05</v>
      </c>
      <c r="K896" s="33">
        <v>445.05</v>
      </c>
      <c r="L896" s="33">
        <v>0.51742653979719133</v>
      </c>
      <c r="M896" s="33">
        <v>0</v>
      </c>
      <c r="N896" s="33">
        <v>0</v>
      </c>
      <c r="O896" s="33">
        <v>0</v>
      </c>
      <c r="P896" s="33">
        <v>1840.7660000000001</v>
      </c>
      <c r="Q896" s="33">
        <v>1840.7660000000001</v>
      </c>
      <c r="R896" s="33">
        <v>0.57779553016317931</v>
      </c>
      <c r="S896" s="33">
        <v>1832.03</v>
      </c>
      <c r="T896" s="33">
        <v>0.1</v>
      </c>
      <c r="U896" s="33">
        <v>48</v>
      </c>
    </row>
    <row r="897" spans="1:21">
      <c r="A897" s="41">
        <v>42723</v>
      </c>
      <c r="B897" s="33" t="s">
        <v>4</v>
      </c>
      <c r="C897" s="33">
        <v>24</v>
      </c>
      <c r="D897" s="33">
        <v>28</v>
      </c>
      <c r="E897" s="33">
        <v>493.05</v>
      </c>
      <c r="F897" s="33">
        <v>71.58</v>
      </c>
      <c r="G897" s="33">
        <v>2298.549</v>
      </c>
      <c r="H897" s="33">
        <v>2298.549</v>
      </c>
      <c r="I897" s="33">
        <v>1.0975206189603717</v>
      </c>
      <c r="J897" s="33">
        <v>447.529</v>
      </c>
      <c r="K897" s="33">
        <v>447.529</v>
      </c>
      <c r="L897" s="33">
        <v>0.51787406879719133</v>
      </c>
      <c r="M897" s="33">
        <v>0</v>
      </c>
      <c r="N897" s="33">
        <v>0</v>
      </c>
      <c r="O897" s="33">
        <v>0</v>
      </c>
      <c r="P897" s="33">
        <v>1851.02</v>
      </c>
      <c r="Q897" s="33">
        <v>1851.02</v>
      </c>
      <c r="R897" s="33">
        <v>0.57964655016317934</v>
      </c>
      <c r="S897" s="33">
        <v>1832.03</v>
      </c>
      <c r="T897" s="33">
        <v>0.1</v>
      </c>
      <c r="U897" s="33">
        <v>48</v>
      </c>
    </row>
    <row r="898" spans="1:21">
      <c r="A898" s="41">
        <v>42724</v>
      </c>
      <c r="B898" s="33" t="s">
        <v>4</v>
      </c>
      <c r="C898" s="33">
        <v>24</v>
      </c>
      <c r="D898" s="33">
        <v>28</v>
      </c>
      <c r="E898" s="33">
        <v>493.05</v>
      </c>
      <c r="F898" s="33">
        <v>71.58</v>
      </c>
      <c r="G898" s="33">
        <v>2300.855</v>
      </c>
      <c r="H898" s="33">
        <v>2300.855</v>
      </c>
      <c r="I898" s="33">
        <v>1.0998214739603718</v>
      </c>
      <c r="J898" s="33">
        <v>447.97800000000001</v>
      </c>
      <c r="K898" s="33">
        <v>447.97800000000001</v>
      </c>
      <c r="L898" s="33">
        <v>0.51832204679719129</v>
      </c>
      <c r="M898" s="33">
        <v>0</v>
      </c>
      <c r="N898" s="33">
        <v>0</v>
      </c>
      <c r="O898" s="33">
        <v>0</v>
      </c>
      <c r="P898" s="33">
        <v>1852.877</v>
      </c>
      <c r="Q898" s="33">
        <v>1852.877</v>
      </c>
      <c r="R898" s="33">
        <v>0.58149942716317937</v>
      </c>
      <c r="S898" s="33">
        <v>1832.03</v>
      </c>
      <c r="T898" s="33">
        <v>0.1</v>
      </c>
      <c r="U898" s="33">
        <v>48</v>
      </c>
    </row>
    <row r="899" spans="1:21">
      <c r="A899" s="41">
        <v>42725</v>
      </c>
      <c r="B899" s="33" t="s">
        <v>4</v>
      </c>
      <c r="C899" s="33">
        <v>24</v>
      </c>
      <c r="D899" s="33">
        <v>28</v>
      </c>
      <c r="E899" s="33">
        <v>493.05</v>
      </c>
      <c r="F899" s="33">
        <v>71.58</v>
      </c>
      <c r="G899" s="33">
        <v>2302.1570000000002</v>
      </c>
      <c r="H899" s="33">
        <v>2302.1570000000002</v>
      </c>
      <c r="I899" s="33">
        <v>1.1021236309603717</v>
      </c>
      <c r="J899" s="33">
        <v>448.23200000000003</v>
      </c>
      <c r="K899" s="33">
        <v>448.23200000000003</v>
      </c>
      <c r="L899" s="33">
        <v>0.51877027879719129</v>
      </c>
      <c r="M899" s="33">
        <v>0</v>
      </c>
      <c r="N899" s="33">
        <v>0</v>
      </c>
      <c r="O899" s="33">
        <v>0</v>
      </c>
      <c r="P899" s="33">
        <v>1853.925</v>
      </c>
      <c r="Q899" s="33">
        <v>1853.925</v>
      </c>
      <c r="R899" s="33">
        <v>0.58335335216317941</v>
      </c>
      <c r="S899" s="33">
        <v>1832.03</v>
      </c>
      <c r="T899" s="33">
        <v>0.1</v>
      </c>
      <c r="U899" s="33">
        <v>48</v>
      </c>
    </row>
    <row r="900" spans="1:21">
      <c r="A900" s="41">
        <v>42726</v>
      </c>
      <c r="B900" s="33" t="s">
        <v>4</v>
      </c>
      <c r="C900" s="33">
        <v>24</v>
      </c>
      <c r="D900" s="33">
        <v>28</v>
      </c>
      <c r="E900" s="33">
        <v>493.05</v>
      </c>
      <c r="F900" s="33">
        <v>71.58</v>
      </c>
      <c r="G900" s="33">
        <v>2306.1280000000002</v>
      </c>
      <c r="H900" s="33">
        <v>2306.1280000000002</v>
      </c>
      <c r="I900" s="33">
        <v>1.1044297589603718</v>
      </c>
      <c r="J900" s="33">
        <v>449.005</v>
      </c>
      <c r="K900" s="33">
        <v>449.005</v>
      </c>
      <c r="L900" s="33">
        <v>0.51921928379719129</v>
      </c>
      <c r="M900" s="33">
        <v>0</v>
      </c>
      <c r="N900" s="33">
        <v>0</v>
      </c>
      <c r="O900" s="33">
        <v>0</v>
      </c>
      <c r="P900" s="33">
        <v>1857.123</v>
      </c>
      <c r="Q900" s="33">
        <v>1857.123</v>
      </c>
      <c r="R900" s="33">
        <v>0.58521047516317937</v>
      </c>
      <c r="S900" s="33">
        <v>1832.03</v>
      </c>
      <c r="T900" s="33">
        <v>0.1</v>
      </c>
      <c r="U900" s="33">
        <v>48</v>
      </c>
    </row>
    <row r="901" spans="1:21">
      <c r="A901" s="41">
        <v>42727</v>
      </c>
      <c r="B901" s="33" t="s">
        <v>4</v>
      </c>
      <c r="C901" s="33">
        <v>24</v>
      </c>
      <c r="D901" s="33">
        <v>28</v>
      </c>
      <c r="E901" s="33">
        <v>493.05</v>
      </c>
      <c r="F901" s="33">
        <v>71.58</v>
      </c>
      <c r="G901" s="33">
        <v>2299.9029999999998</v>
      </c>
      <c r="H901" s="33">
        <v>2299.9029999999998</v>
      </c>
      <c r="I901" s="33">
        <v>1.1067296619603717</v>
      </c>
      <c r="J901" s="33">
        <v>447.79300000000001</v>
      </c>
      <c r="K901" s="33">
        <v>447.79300000000001</v>
      </c>
      <c r="L901" s="33">
        <v>0.51966707679719126</v>
      </c>
      <c r="M901" s="33">
        <v>0</v>
      </c>
      <c r="N901" s="33">
        <v>0</v>
      </c>
      <c r="O901" s="33">
        <v>0</v>
      </c>
      <c r="P901" s="33">
        <v>1852.11</v>
      </c>
      <c r="Q901" s="33">
        <v>1852.11</v>
      </c>
      <c r="R901" s="33">
        <v>0.58706258516317933</v>
      </c>
      <c r="S901" s="33">
        <v>1832.03</v>
      </c>
      <c r="T901" s="33">
        <v>0.1</v>
      </c>
      <c r="U901" s="33">
        <v>48</v>
      </c>
    </row>
    <row r="902" spans="1:21">
      <c r="A902" s="41">
        <v>42728</v>
      </c>
      <c r="B902" s="33" t="s">
        <v>4</v>
      </c>
      <c r="C902" s="33">
        <v>24</v>
      </c>
      <c r="D902" s="33">
        <v>28</v>
      </c>
      <c r="E902" s="33">
        <v>503.84</v>
      </c>
      <c r="F902" s="33">
        <v>71.2</v>
      </c>
      <c r="G902" s="33">
        <v>2296.2939999999999</v>
      </c>
      <c r="H902" s="33">
        <v>2296.2939999999999</v>
      </c>
      <c r="I902" s="33">
        <v>1.1090259559603717</v>
      </c>
      <c r="J902" s="33">
        <v>447.09</v>
      </c>
      <c r="K902" s="33">
        <v>447.09</v>
      </c>
      <c r="L902" s="33">
        <v>0.52011416679719125</v>
      </c>
      <c r="M902" s="33">
        <v>0</v>
      </c>
      <c r="N902" s="33">
        <v>0</v>
      </c>
      <c r="O902" s="33">
        <v>0</v>
      </c>
      <c r="P902" s="33">
        <v>1849.204</v>
      </c>
      <c r="Q902" s="33">
        <v>1849.204</v>
      </c>
      <c r="R902" s="33">
        <v>0.58891178916317932</v>
      </c>
      <c r="S902" s="33">
        <v>1825.4</v>
      </c>
      <c r="T902" s="33">
        <v>0.1</v>
      </c>
      <c r="U902" s="33">
        <v>48</v>
      </c>
    </row>
    <row r="903" spans="1:21">
      <c r="A903" s="41">
        <v>42729</v>
      </c>
      <c r="B903" s="33" t="s">
        <v>4</v>
      </c>
      <c r="C903" s="33">
        <v>24</v>
      </c>
      <c r="D903" s="33">
        <v>28</v>
      </c>
      <c r="E903" s="33">
        <v>503.85</v>
      </c>
      <c r="F903" s="33">
        <v>71.17</v>
      </c>
      <c r="G903" s="33">
        <v>2295.8409999999999</v>
      </c>
      <c r="H903" s="33">
        <v>2295.8409999999999</v>
      </c>
      <c r="I903" s="33">
        <v>1.1113217969603717</v>
      </c>
      <c r="J903" s="33">
        <v>447.00200000000001</v>
      </c>
      <c r="K903" s="33">
        <v>447.00200000000001</v>
      </c>
      <c r="L903" s="33">
        <v>0.52056116879719128</v>
      </c>
      <c r="M903" s="33">
        <v>0</v>
      </c>
      <c r="N903" s="33">
        <v>0</v>
      </c>
      <c r="O903" s="33">
        <v>0</v>
      </c>
      <c r="P903" s="33">
        <v>1848.8389999999999</v>
      </c>
      <c r="Q903" s="33">
        <v>1848.8389999999999</v>
      </c>
      <c r="R903" s="33">
        <v>0.59076062816317931</v>
      </c>
      <c r="S903" s="33">
        <v>1824.57</v>
      </c>
      <c r="T903" s="33">
        <v>0.1</v>
      </c>
      <c r="U903" s="33">
        <v>48</v>
      </c>
    </row>
    <row r="904" spans="1:21">
      <c r="A904" s="41">
        <v>42730</v>
      </c>
      <c r="B904" s="33" t="s">
        <v>4</v>
      </c>
      <c r="C904" s="33">
        <v>24</v>
      </c>
      <c r="D904" s="33">
        <v>28</v>
      </c>
      <c r="E904" s="33">
        <v>506.74</v>
      </c>
      <c r="F904" s="33">
        <v>71.14</v>
      </c>
      <c r="G904" s="33">
        <v>2302.2139999999999</v>
      </c>
      <c r="H904" s="33">
        <v>2302.2139999999999</v>
      </c>
      <c r="I904" s="33">
        <v>1.1136240109603717</v>
      </c>
      <c r="J904" s="33">
        <v>448.24299999999999</v>
      </c>
      <c r="K904" s="33">
        <v>448.24299999999999</v>
      </c>
      <c r="L904" s="33">
        <v>0.52100941179719129</v>
      </c>
      <c r="M904" s="33">
        <v>0</v>
      </c>
      <c r="N904" s="33">
        <v>0</v>
      </c>
      <c r="O904" s="33">
        <v>0</v>
      </c>
      <c r="P904" s="33">
        <v>1853.971</v>
      </c>
      <c r="Q904" s="33">
        <v>1853.971</v>
      </c>
      <c r="R904" s="33">
        <v>0.59261459916317927</v>
      </c>
      <c r="S904" s="33">
        <v>1824.01</v>
      </c>
      <c r="T904" s="33">
        <v>0.1</v>
      </c>
      <c r="U904" s="33">
        <v>48</v>
      </c>
    </row>
    <row r="905" spans="1:21">
      <c r="A905" s="41">
        <v>42731</v>
      </c>
      <c r="B905" s="33" t="s">
        <v>4</v>
      </c>
      <c r="C905" s="33">
        <v>24</v>
      </c>
      <c r="D905" s="33">
        <v>28</v>
      </c>
      <c r="E905" s="33">
        <v>503.64</v>
      </c>
      <c r="F905" s="33">
        <v>71.13</v>
      </c>
      <c r="G905" s="33">
        <v>2282.6759999999999</v>
      </c>
      <c r="H905" s="33">
        <v>2282.6759999999999</v>
      </c>
      <c r="I905" s="33">
        <v>1.1159066869603718</v>
      </c>
      <c r="J905" s="33">
        <v>444.43900000000002</v>
      </c>
      <c r="K905" s="33">
        <v>444.43900000000002</v>
      </c>
      <c r="L905" s="33">
        <v>0.52145385079719131</v>
      </c>
      <c r="M905" s="33">
        <v>0</v>
      </c>
      <c r="N905" s="33">
        <v>0</v>
      </c>
      <c r="O905" s="33">
        <v>0</v>
      </c>
      <c r="P905" s="33">
        <v>1838.2370000000001</v>
      </c>
      <c r="Q905" s="33">
        <v>1838.2370000000001</v>
      </c>
      <c r="R905" s="33">
        <v>0.59445283616317923</v>
      </c>
      <c r="S905" s="33">
        <v>1823.27</v>
      </c>
      <c r="T905" s="33">
        <v>0.1</v>
      </c>
      <c r="U905" s="33">
        <v>48</v>
      </c>
    </row>
    <row r="906" spans="1:21">
      <c r="A906" s="41">
        <v>42732</v>
      </c>
      <c r="B906" s="33" t="s">
        <v>4</v>
      </c>
      <c r="C906" s="33">
        <v>24</v>
      </c>
      <c r="D906" s="33">
        <v>28</v>
      </c>
      <c r="E906" s="33">
        <v>507.28</v>
      </c>
      <c r="F906" s="33">
        <v>71.13</v>
      </c>
      <c r="G906" s="33">
        <v>2293.5749999999998</v>
      </c>
      <c r="H906" s="33">
        <v>2293.5749999999998</v>
      </c>
      <c r="I906" s="33">
        <v>1.1182002619603717</v>
      </c>
      <c r="J906" s="33">
        <v>446.56099999999998</v>
      </c>
      <c r="K906" s="33">
        <v>446.56099999999998</v>
      </c>
      <c r="L906" s="33">
        <v>0.52190041179719127</v>
      </c>
      <c r="M906" s="33">
        <v>0</v>
      </c>
      <c r="N906" s="33">
        <v>0</v>
      </c>
      <c r="O906" s="33">
        <v>0</v>
      </c>
      <c r="P906" s="33">
        <v>1847.0139999999999</v>
      </c>
      <c r="Q906" s="33">
        <v>1847.0139999999999</v>
      </c>
      <c r="R906" s="33">
        <v>0.59629985016317921</v>
      </c>
      <c r="S906" s="33">
        <v>1823.22</v>
      </c>
      <c r="T906" s="33">
        <v>0.1</v>
      </c>
      <c r="U906" s="33">
        <v>48</v>
      </c>
    </row>
    <row r="907" spans="1:21">
      <c r="A907" s="41">
        <v>42733</v>
      </c>
      <c r="B907" s="33" t="s">
        <v>4</v>
      </c>
      <c r="C907" s="33">
        <v>24</v>
      </c>
      <c r="D907" s="33">
        <v>28</v>
      </c>
      <c r="E907" s="33">
        <v>502.16</v>
      </c>
      <c r="F907" s="33">
        <v>71.150000000000006</v>
      </c>
      <c r="G907" s="33">
        <v>2252.5450000000001</v>
      </c>
      <c r="H907" s="33">
        <v>2252.5450000000001</v>
      </c>
      <c r="I907" s="33">
        <v>1.1204528069603716</v>
      </c>
      <c r="J907" s="33">
        <v>438.572</v>
      </c>
      <c r="K907" s="33">
        <v>438.572</v>
      </c>
      <c r="L907" s="33">
        <v>0.52233898379719124</v>
      </c>
      <c r="M907" s="33">
        <v>0</v>
      </c>
      <c r="N907" s="33">
        <v>0</v>
      </c>
      <c r="O907" s="33">
        <v>0</v>
      </c>
      <c r="P907" s="33">
        <v>1813.973</v>
      </c>
      <c r="Q907" s="33">
        <v>1813.973</v>
      </c>
      <c r="R907" s="33">
        <v>0.59811382316317918</v>
      </c>
      <c r="S907" s="33">
        <v>1822.31</v>
      </c>
      <c r="T907" s="33">
        <v>0.1</v>
      </c>
      <c r="U907" s="33">
        <v>48</v>
      </c>
    </row>
    <row r="908" spans="1:21">
      <c r="A908" s="41">
        <v>42734</v>
      </c>
      <c r="B908" s="33" t="s">
        <v>4</v>
      </c>
      <c r="C908" s="33">
        <v>24</v>
      </c>
      <c r="D908" s="33">
        <v>28</v>
      </c>
      <c r="E908" s="33">
        <v>492.5</v>
      </c>
      <c r="F908" s="33">
        <v>71.33</v>
      </c>
      <c r="G908" s="33">
        <v>2233.8139999999999</v>
      </c>
      <c r="H908" s="33">
        <v>2233.8139999999999</v>
      </c>
      <c r="I908" s="33">
        <v>1.1226866209603716</v>
      </c>
      <c r="J908" s="33">
        <v>434.92500000000001</v>
      </c>
      <c r="K908" s="33">
        <v>434.92500000000001</v>
      </c>
      <c r="L908" s="33">
        <v>0.52277390879719121</v>
      </c>
      <c r="M908" s="33">
        <v>0</v>
      </c>
      <c r="N908" s="33">
        <v>0</v>
      </c>
      <c r="O908" s="33">
        <v>0</v>
      </c>
      <c r="P908" s="33">
        <v>1798.8889999999999</v>
      </c>
      <c r="Q908" s="33">
        <v>1798.8889999999999</v>
      </c>
      <c r="R908" s="33">
        <v>0.59991271216317921</v>
      </c>
      <c r="S908" s="33">
        <v>1822.06</v>
      </c>
      <c r="T908" s="33">
        <v>0.1</v>
      </c>
      <c r="U908" s="33">
        <v>48</v>
      </c>
    </row>
    <row r="909" spans="1:21">
      <c r="A909" s="41">
        <v>42735</v>
      </c>
      <c r="B909" s="33" t="s">
        <v>4</v>
      </c>
      <c r="C909" s="33">
        <v>24</v>
      </c>
      <c r="D909" s="33">
        <v>28</v>
      </c>
      <c r="E909" s="33">
        <v>505.37</v>
      </c>
      <c r="F909" s="33">
        <v>71.239999999999995</v>
      </c>
      <c r="G909" s="33">
        <v>2236.4279999999999</v>
      </c>
      <c r="H909" s="33">
        <v>2236.4279999999999</v>
      </c>
      <c r="I909" s="33">
        <v>1.1249230489603717</v>
      </c>
      <c r="J909" s="33">
        <v>435.43400000000003</v>
      </c>
      <c r="K909" s="33">
        <v>435.43400000000003</v>
      </c>
      <c r="L909" s="33">
        <v>0.52320934279719122</v>
      </c>
      <c r="M909" s="33">
        <v>0</v>
      </c>
      <c r="N909" s="33">
        <v>0</v>
      </c>
      <c r="O909" s="33">
        <v>0</v>
      </c>
      <c r="P909" s="33">
        <v>1800.9939999999999</v>
      </c>
      <c r="Q909" s="33">
        <v>1800.9939999999999</v>
      </c>
      <c r="R909" s="33">
        <v>0.60171370616317921</v>
      </c>
      <c r="S909" s="33">
        <v>1821.66</v>
      </c>
      <c r="T909" s="33">
        <v>0.1</v>
      </c>
      <c r="U909" s="33">
        <v>48</v>
      </c>
    </row>
    <row r="910" spans="1:21">
      <c r="A910" s="41">
        <v>42736</v>
      </c>
      <c r="B910" s="33" t="s">
        <v>4</v>
      </c>
      <c r="C910" s="33">
        <v>24</v>
      </c>
      <c r="D910" s="33">
        <v>28</v>
      </c>
      <c r="E910" s="33">
        <v>502.75</v>
      </c>
      <c r="F910" s="33">
        <v>71.19</v>
      </c>
      <c r="G910" s="33">
        <v>2245.5929999999998</v>
      </c>
      <c r="H910" s="33">
        <v>2245.5929999999998</v>
      </c>
      <c r="I910" s="33">
        <v>1.1271686419603717</v>
      </c>
      <c r="J910" s="33">
        <v>437.21899999999999</v>
      </c>
      <c r="K910" s="33">
        <v>437.21899999999999</v>
      </c>
      <c r="L910" s="33">
        <v>0.52364656179719127</v>
      </c>
      <c r="M910" s="33">
        <v>0</v>
      </c>
      <c r="N910" s="33">
        <v>0</v>
      </c>
      <c r="O910" s="33">
        <v>0</v>
      </c>
      <c r="P910" s="33">
        <v>1808.374</v>
      </c>
      <c r="Q910" s="33">
        <v>1808.374</v>
      </c>
      <c r="R910" s="33">
        <v>0.60352208016317921</v>
      </c>
      <c r="S910" s="33">
        <v>1820.89</v>
      </c>
      <c r="T910" s="33">
        <v>0.1</v>
      </c>
      <c r="U910" s="33">
        <v>48</v>
      </c>
    </row>
    <row r="911" spans="1:21">
      <c r="A911" s="41">
        <v>42737</v>
      </c>
      <c r="B911" s="33" t="s">
        <v>4</v>
      </c>
      <c r="C911" s="33">
        <v>24</v>
      </c>
      <c r="D911" s="33">
        <v>28</v>
      </c>
      <c r="E911" s="33">
        <v>505.05</v>
      </c>
      <c r="F911" s="33">
        <v>71.17</v>
      </c>
      <c r="G911" s="33">
        <v>2266.2179999999998</v>
      </c>
      <c r="H911" s="33">
        <v>2266.2179999999998</v>
      </c>
      <c r="I911" s="33">
        <v>1.1294348599603716</v>
      </c>
      <c r="J911" s="33">
        <v>441.23399999999998</v>
      </c>
      <c r="K911" s="33">
        <v>441.23399999999998</v>
      </c>
      <c r="L911" s="33">
        <v>0.52408779579719122</v>
      </c>
      <c r="M911" s="33">
        <v>0</v>
      </c>
      <c r="N911" s="33">
        <v>0</v>
      </c>
      <c r="O911" s="33">
        <v>0</v>
      </c>
      <c r="P911" s="33">
        <v>1824.9839999999999</v>
      </c>
      <c r="Q911" s="33">
        <v>1824.9839999999999</v>
      </c>
      <c r="R911" s="33">
        <v>0.60534706416317918</v>
      </c>
      <c r="S911" s="33">
        <v>1820.65</v>
      </c>
      <c r="T911" s="33">
        <v>0.1</v>
      </c>
      <c r="U911" s="33">
        <v>48</v>
      </c>
    </row>
    <row r="912" spans="1:21">
      <c r="A912" s="41">
        <v>42738</v>
      </c>
      <c r="B912" s="33" t="s">
        <v>4</v>
      </c>
      <c r="C912" s="33">
        <v>24</v>
      </c>
      <c r="D912" s="33">
        <v>28</v>
      </c>
      <c r="E912" s="33">
        <v>504.95</v>
      </c>
      <c r="F912" s="33">
        <v>71.14</v>
      </c>
      <c r="G912" s="33">
        <v>2298.1329999999998</v>
      </c>
      <c r="H912" s="33">
        <v>2298.1329999999998</v>
      </c>
      <c r="I912" s="33">
        <v>1.1317329929603717</v>
      </c>
      <c r="J912" s="33">
        <v>447.44799999999998</v>
      </c>
      <c r="K912" s="33">
        <v>447.44799999999998</v>
      </c>
      <c r="L912" s="33">
        <v>0.52453524379719119</v>
      </c>
      <c r="M912" s="33">
        <v>0</v>
      </c>
      <c r="N912" s="33">
        <v>0</v>
      </c>
      <c r="O912" s="33">
        <v>0</v>
      </c>
      <c r="P912" s="33">
        <v>1850.6849999999999</v>
      </c>
      <c r="Q912" s="33">
        <v>1850.6849999999999</v>
      </c>
      <c r="R912" s="33">
        <v>0.60719774916317915</v>
      </c>
      <c r="S912" s="33">
        <v>1820.07</v>
      </c>
      <c r="T912" s="33">
        <v>0.1</v>
      </c>
      <c r="U912" s="33">
        <v>48</v>
      </c>
    </row>
    <row r="913" spans="1:21">
      <c r="A913" s="41">
        <v>42739</v>
      </c>
      <c r="B913" s="33" t="s">
        <v>4</v>
      </c>
      <c r="C913" s="33">
        <v>24</v>
      </c>
      <c r="D913" s="33">
        <v>28</v>
      </c>
      <c r="E913" s="33">
        <v>503.61</v>
      </c>
      <c r="F913" s="33">
        <v>71.16</v>
      </c>
      <c r="G913" s="33">
        <v>2305.7779999999998</v>
      </c>
      <c r="H913" s="33">
        <v>2305.7779999999998</v>
      </c>
      <c r="I913" s="33">
        <v>1.1340387709603716</v>
      </c>
      <c r="J913" s="33">
        <v>448.93700000000001</v>
      </c>
      <c r="K913" s="33">
        <v>448.93700000000001</v>
      </c>
      <c r="L913" s="33">
        <v>0.52498418079719122</v>
      </c>
      <c r="M913" s="33">
        <v>0</v>
      </c>
      <c r="N913" s="33">
        <v>0</v>
      </c>
      <c r="O913" s="33">
        <v>0</v>
      </c>
      <c r="P913" s="33">
        <v>1856.8409999999999</v>
      </c>
      <c r="Q913" s="33">
        <v>1856.8409999999999</v>
      </c>
      <c r="R913" s="33">
        <v>0.6090545901631792</v>
      </c>
      <c r="S913" s="33">
        <v>1819.6</v>
      </c>
      <c r="T913" s="33">
        <v>0.1</v>
      </c>
      <c r="U913" s="33">
        <v>48</v>
      </c>
    </row>
    <row r="914" spans="1:21">
      <c r="A914" s="41">
        <v>42740</v>
      </c>
      <c r="B914" s="33" t="s">
        <v>4</v>
      </c>
      <c r="C914" s="33">
        <v>24</v>
      </c>
      <c r="D914" s="33">
        <v>28</v>
      </c>
      <c r="E914" s="33">
        <v>506.32</v>
      </c>
      <c r="F914" s="33">
        <v>71.150000000000006</v>
      </c>
      <c r="G914" s="33">
        <v>2312.5709999999999</v>
      </c>
      <c r="H914" s="33">
        <v>2312.5709999999999</v>
      </c>
      <c r="I914" s="33">
        <v>1.1363513419603717</v>
      </c>
      <c r="J914" s="33">
        <v>450.25900000000001</v>
      </c>
      <c r="K914" s="33">
        <v>450.25900000000001</v>
      </c>
      <c r="L914" s="33">
        <v>0.52543443979719118</v>
      </c>
      <c r="M914" s="33">
        <v>0</v>
      </c>
      <c r="N914" s="33">
        <v>0</v>
      </c>
      <c r="O914" s="33">
        <v>0</v>
      </c>
      <c r="P914" s="33">
        <v>1862.3119999999999</v>
      </c>
      <c r="Q914" s="33">
        <v>1862.3119999999999</v>
      </c>
      <c r="R914" s="33">
        <v>0.61091690216317918</v>
      </c>
      <c r="S914" s="33">
        <v>1819.42</v>
      </c>
      <c r="T914" s="33">
        <v>0.1</v>
      </c>
      <c r="U914" s="33">
        <v>48</v>
      </c>
    </row>
    <row r="915" spans="1:21">
      <c r="A915" s="41">
        <v>42741</v>
      </c>
      <c r="B915" s="33" t="s">
        <v>4</v>
      </c>
      <c r="C915" s="33">
        <v>24</v>
      </c>
      <c r="D915" s="33">
        <v>28</v>
      </c>
      <c r="E915" s="33">
        <v>504.18</v>
      </c>
      <c r="F915" s="33">
        <v>71.16</v>
      </c>
      <c r="G915" s="33">
        <v>2267.2379999999998</v>
      </c>
      <c r="H915" s="33">
        <v>2267.2379999999998</v>
      </c>
      <c r="I915" s="33">
        <v>1.1386185799603716</v>
      </c>
      <c r="J915" s="33">
        <v>441.43299999999999</v>
      </c>
      <c r="K915" s="33">
        <v>441.43299999999999</v>
      </c>
      <c r="L915" s="33">
        <v>0.52587587279719117</v>
      </c>
      <c r="M915" s="33">
        <v>0</v>
      </c>
      <c r="N915" s="33">
        <v>0</v>
      </c>
      <c r="O915" s="33">
        <v>0</v>
      </c>
      <c r="P915" s="33">
        <v>1825.8050000000001</v>
      </c>
      <c r="Q915" s="33">
        <v>1825.8050000000001</v>
      </c>
      <c r="R915" s="33">
        <v>0.61274270716317913</v>
      </c>
      <c r="S915" s="33">
        <v>1819.01</v>
      </c>
      <c r="T915" s="33">
        <v>0.1</v>
      </c>
      <c r="U915" s="33">
        <v>48</v>
      </c>
    </row>
    <row r="916" spans="1:21">
      <c r="A916" s="41">
        <v>42742</v>
      </c>
      <c r="B916" s="33" t="s">
        <v>4</v>
      </c>
      <c r="C916" s="33">
        <v>24</v>
      </c>
      <c r="D916" s="33">
        <v>28</v>
      </c>
      <c r="E916" s="33">
        <v>503.46</v>
      </c>
      <c r="F916" s="33">
        <v>71.19</v>
      </c>
      <c r="G916" s="33">
        <v>2289.2199999999998</v>
      </c>
      <c r="H916" s="33">
        <v>2289.2199999999998</v>
      </c>
      <c r="I916" s="33">
        <v>1.1409077999603716</v>
      </c>
      <c r="J916" s="33">
        <v>445.71300000000002</v>
      </c>
      <c r="K916" s="33">
        <v>445.71300000000002</v>
      </c>
      <c r="L916" s="33">
        <v>0.52632158579719113</v>
      </c>
      <c r="M916" s="33">
        <v>0</v>
      </c>
      <c r="N916" s="33">
        <v>0</v>
      </c>
      <c r="O916" s="33">
        <v>0</v>
      </c>
      <c r="P916" s="33">
        <v>1843.5070000000001</v>
      </c>
      <c r="Q916" s="33">
        <v>1843.5070000000001</v>
      </c>
      <c r="R916" s="33">
        <v>0.61458621416317916</v>
      </c>
      <c r="S916" s="33">
        <v>1818.28</v>
      </c>
      <c r="T916" s="33">
        <v>0.1</v>
      </c>
      <c r="U916" s="33">
        <v>48</v>
      </c>
    </row>
    <row r="917" spans="1:21">
      <c r="A917" s="41">
        <v>42743</v>
      </c>
      <c r="B917" s="33" t="s">
        <v>4</v>
      </c>
      <c r="C917" s="33">
        <v>24</v>
      </c>
      <c r="D917" s="33">
        <v>28</v>
      </c>
      <c r="E917" s="33">
        <v>511.67</v>
      </c>
      <c r="F917" s="33">
        <v>71.2</v>
      </c>
      <c r="G917" s="33">
        <v>2285.683</v>
      </c>
      <c r="H917" s="33">
        <v>2285.683</v>
      </c>
      <c r="I917" s="33">
        <v>1.1431934829603716</v>
      </c>
      <c r="J917" s="33">
        <v>445.024</v>
      </c>
      <c r="K917" s="33">
        <v>445.024</v>
      </c>
      <c r="L917" s="33">
        <v>0.52676660979719114</v>
      </c>
      <c r="M917" s="33">
        <v>0</v>
      </c>
      <c r="N917" s="33">
        <v>0</v>
      </c>
      <c r="O917" s="33">
        <v>0</v>
      </c>
      <c r="P917" s="33">
        <v>1840.6590000000001</v>
      </c>
      <c r="Q917" s="33">
        <v>1840.6590000000001</v>
      </c>
      <c r="R917" s="33">
        <v>0.61642687316317912</v>
      </c>
      <c r="S917" s="33">
        <v>1818.35</v>
      </c>
      <c r="T917" s="33">
        <v>0.1</v>
      </c>
      <c r="U917" s="33">
        <v>48</v>
      </c>
    </row>
    <row r="918" spans="1:21">
      <c r="A918" s="41">
        <v>42744</v>
      </c>
      <c r="B918" s="33" t="s">
        <v>4</v>
      </c>
      <c r="C918" s="33">
        <v>24</v>
      </c>
      <c r="D918" s="33">
        <v>28</v>
      </c>
      <c r="E918" s="33">
        <v>501.79</v>
      </c>
      <c r="F918" s="33">
        <v>71.22</v>
      </c>
      <c r="G918" s="33">
        <v>2292.8139999999999</v>
      </c>
      <c r="H918" s="33">
        <v>2292.8139999999999</v>
      </c>
      <c r="I918" s="33">
        <v>1.1454862969603716</v>
      </c>
      <c r="J918" s="33">
        <v>446.41300000000001</v>
      </c>
      <c r="K918" s="33">
        <v>446.41300000000001</v>
      </c>
      <c r="L918" s="33">
        <v>0.52721302279719118</v>
      </c>
      <c r="M918" s="33">
        <v>0</v>
      </c>
      <c r="N918" s="33">
        <v>0</v>
      </c>
      <c r="O918" s="33">
        <v>0</v>
      </c>
      <c r="P918" s="33">
        <v>1846.4010000000001</v>
      </c>
      <c r="Q918" s="33">
        <v>1846.4010000000001</v>
      </c>
      <c r="R918" s="33">
        <v>0.61827327416317912</v>
      </c>
      <c r="S918" s="33">
        <v>1817.11</v>
      </c>
      <c r="T918" s="33">
        <v>0.1</v>
      </c>
      <c r="U918" s="33">
        <v>48</v>
      </c>
    </row>
    <row r="919" spans="1:21">
      <c r="A919" s="41">
        <v>42745</v>
      </c>
      <c r="B919" s="33" t="s">
        <v>4</v>
      </c>
      <c r="C919" s="33">
        <v>24</v>
      </c>
      <c r="D919" s="33">
        <v>28</v>
      </c>
      <c r="E919" s="33">
        <v>507.82</v>
      </c>
      <c r="F919" s="33">
        <v>71.16</v>
      </c>
      <c r="G919" s="33">
        <v>2298.0819999999999</v>
      </c>
      <c r="H919" s="33">
        <v>2298.0819999999999</v>
      </c>
      <c r="I919" s="33">
        <v>1.1477843789603717</v>
      </c>
      <c r="J919" s="33">
        <v>447.43799999999999</v>
      </c>
      <c r="K919" s="33">
        <v>447.43799999999999</v>
      </c>
      <c r="L919" s="33">
        <v>0.5276604607971912</v>
      </c>
      <c r="M919" s="33">
        <v>0</v>
      </c>
      <c r="N919" s="33">
        <v>0</v>
      </c>
      <c r="O919" s="33">
        <v>0</v>
      </c>
      <c r="P919" s="33">
        <v>1850.644</v>
      </c>
      <c r="Q919" s="33">
        <v>1850.644</v>
      </c>
      <c r="R919" s="33">
        <v>0.62012391816317913</v>
      </c>
      <c r="S919" s="33">
        <v>1816.98</v>
      </c>
      <c r="T919" s="33">
        <v>0.1</v>
      </c>
      <c r="U919" s="33">
        <v>48</v>
      </c>
    </row>
    <row r="920" spans="1:21">
      <c r="A920" s="41">
        <v>42746</v>
      </c>
      <c r="B920" s="33" t="s">
        <v>4</v>
      </c>
      <c r="C920" s="33">
        <v>24</v>
      </c>
      <c r="D920" s="33">
        <v>28</v>
      </c>
      <c r="E920" s="33">
        <v>508.38</v>
      </c>
      <c r="F920" s="33">
        <v>71.19</v>
      </c>
      <c r="G920" s="33">
        <v>2277.4140000000002</v>
      </c>
      <c r="H920" s="33">
        <v>2277.4140000000002</v>
      </c>
      <c r="I920" s="33">
        <v>1.1500617929603716</v>
      </c>
      <c r="J920" s="33">
        <v>443.41399999999999</v>
      </c>
      <c r="K920" s="33">
        <v>443.41399999999999</v>
      </c>
      <c r="L920" s="33">
        <v>0.52810387479719123</v>
      </c>
      <c r="M920" s="33">
        <v>0</v>
      </c>
      <c r="N920" s="33">
        <v>0</v>
      </c>
      <c r="O920" s="33">
        <v>0</v>
      </c>
      <c r="P920" s="33">
        <v>1834</v>
      </c>
      <c r="Q920" s="33">
        <v>1834</v>
      </c>
      <c r="R920" s="33">
        <v>0.62195791816317914</v>
      </c>
      <c r="S920" s="33">
        <v>1816.82</v>
      </c>
      <c r="T920" s="33">
        <v>0.1</v>
      </c>
      <c r="U920" s="33">
        <v>48</v>
      </c>
    </row>
    <row r="921" spans="1:21">
      <c r="A921" s="41">
        <v>42747</v>
      </c>
      <c r="B921" s="33" t="s">
        <v>4</v>
      </c>
      <c r="C921" s="33">
        <v>24</v>
      </c>
      <c r="D921" s="33">
        <v>28</v>
      </c>
      <c r="E921" s="33">
        <v>510.26</v>
      </c>
      <c r="F921" s="33">
        <v>71.19</v>
      </c>
      <c r="G921" s="33">
        <v>2278.337</v>
      </c>
      <c r="H921" s="33">
        <v>2278.337</v>
      </c>
      <c r="I921" s="33">
        <v>1.1523401299603715</v>
      </c>
      <c r="J921" s="33">
        <v>443.59399999999999</v>
      </c>
      <c r="K921" s="33">
        <v>443.59399999999999</v>
      </c>
      <c r="L921" s="33">
        <v>0.52854746879719128</v>
      </c>
      <c r="M921" s="33">
        <v>0</v>
      </c>
      <c r="N921" s="33">
        <v>0</v>
      </c>
      <c r="O921" s="33">
        <v>0</v>
      </c>
      <c r="P921" s="33">
        <v>1834.7429999999999</v>
      </c>
      <c r="Q921" s="33">
        <v>1834.7429999999999</v>
      </c>
      <c r="R921" s="33">
        <v>0.62379266116317911</v>
      </c>
      <c r="S921" s="33">
        <v>1816.75</v>
      </c>
      <c r="T921" s="33">
        <v>0.1</v>
      </c>
      <c r="U921" s="33">
        <v>48</v>
      </c>
    </row>
    <row r="922" spans="1:21">
      <c r="A922" s="41">
        <v>42748</v>
      </c>
      <c r="B922" s="33" t="s">
        <v>4</v>
      </c>
      <c r="C922" s="33">
        <v>24</v>
      </c>
      <c r="D922" s="33">
        <v>28</v>
      </c>
      <c r="E922" s="33">
        <v>510.26</v>
      </c>
      <c r="F922" s="33">
        <v>71.19</v>
      </c>
      <c r="G922" s="33">
        <v>2302.7109999999998</v>
      </c>
      <c r="H922" s="33">
        <v>2302.7109999999998</v>
      </c>
      <c r="I922" s="33">
        <v>1.1546428409603715</v>
      </c>
      <c r="J922" s="33">
        <v>448.34</v>
      </c>
      <c r="K922" s="33">
        <v>448.34</v>
      </c>
      <c r="L922" s="33">
        <v>0.52899580879719132</v>
      </c>
      <c r="M922" s="33">
        <v>0</v>
      </c>
      <c r="N922" s="33">
        <v>0</v>
      </c>
      <c r="O922" s="33">
        <v>0</v>
      </c>
      <c r="P922" s="33">
        <v>1854.3710000000001</v>
      </c>
      <c r="Q922" s="33">
        <v>1854.3710000000001</v>
      </c>
      <c r="R922" s="33">
        <v>0.62564703216317907</v>
      </c>
      <c r="S922" s="33">
        <v>1816.75</v>
      </c>
      <c r="T922" s="33">
        <v>0.1</v>
      </c>
      <c r="U922" s="33">
        <v>48</v>
      </c>
    </row>
    <row r="923" spans="1:21">
      <c r="A923" s="41">
        <v>42749</v>
      </c>
      <c r="B923" s="33" t="s">
        <v>4</v>
      </c>
      <c r="C923" s="33">
        <v>24</v>
      </c>
      <c r="D923" s="33">
        <v>28</v>
      </c>
      <c r="E923" s="33">
        <v>510.33</v>
      </c>
      <c r="F923" s="33">
        <v>71.16</v>
      </c>
      <c r="G923" s="33">
        <v>2304.3119999999999</v>
      </c>
      <c r="H923" s="33">
        <v>2304.3119999999999</v>
      </c>
      <c r="I923" s="33">
        <v>1.1569471529603714</v>
      </c>
      <c r="J923" s="33">
        <v>448.65100000000001</v>
      </c>
      <c r="K923" s="33">
        <v>448.65100000000001</v>
      </c>
      <c r="L923" s="33">
        <v>0.52944445979719135</v>
      </c>
      <c r="M923" s="33">
        <v>0</v>
      </c>
      <c r="N923" s="33">
        <v>0</v>
      </c>
      <c r="O923" s="33">
        <v>0</v>
      </c>
      <c r="P923" s="33">
        <v>1855.6610000000001</v>
      </c>
      <c r="Q923" s="33">
        <v>1855.6610000000001</v>
      </c>
      <c r="R923" s="33">
        <v>0.62750269316317908</v>
      </c>
      <c r="S923" s="33">
        <v>1816.12</v>
      </c>
      <c r="T923" s="33">
        <v>0.1</v>
      </c>
      <c r="U923" s="33">
        <v>48</v>
      </c>
    </row>
    <row r="924" spans="1:21">
      <c r="A924" s="41">
        <v>42750</v>
      </c>
      <c r="B924" s="33" t="s">
        <v>4</v>
      </c>
      <c r="C924" s="33">
        <v>24</v>
      </c>
      <c r="D924" s="33">
        <v>28</v>
      </c>
      <c r="E924" s="33">
        <v>513.29</v>
      </c>
      <c r="F924" s="33">
        <v>71.06</v>
      </c>
      <c r="G924" s="33">
        <v>2285.1219999999998</v>
      </c>
      <c r="H924" s="33">
        <v>2285.1219999999998</v>
      </c>
      <c r="I924" s="33">
        <v>1.1592322749603714</v>
      </c>
      <c r="J924" s="33">
        <v>444.91500000000002</v>
      </c>
      <c r="K924" s="33">
        <v>444.91500000000002</v>
      </c>
      <c r="L924" s="33">
        <v>0.52988937479719134</v>
      </c>
      <c r="M924" s="33">
        <v>0</v>
      </c>
      <c r="N924" s="33">
        <v>0</v>
      </c>
      <c r="O924" s="33">
        <v>0</v>
      </c>
      <c r="P924" s="33">
        <v>1840.2070000000001</v>
      </c>
      <c r="Q924" s="33">
        <v>1840.2070000000001</v>
      </c>
      <c r="R924" s="33">
        <v>0.62934290016317906</v>
      </c>
      <c r="S924" s="33">
        <v>1815.77</v>
      </c>
      <c r="T924" s="33">
        <v>0.1</v>
      </c>
      <c r="U924" s="33">
        <v>48</v>
      </c>
    </row>
    <row r="925" spans="1:21">
      <c r="A925" s="41">
        <v>42751</v>
      </c>
      <c r="B925" s="33" t="s">
        <v>4</v>
      </c>
      <c r="C925" s="33">
        <v>24</v>
      </c>
      <c r="D925" s="33">
        <v>28</v>
      </c>
      <c r="E925" s="33">
        <v>508.84</v>
      </c>
      <c r="F925" s="33">
        <v>71.19</v>
      </c>
      <c r="G925" s="33">
        <v>2272.1120000000001</v>
      </c>
      <c r="H925" s="33">
        <v>2272.1120000000001</v>
      </c>
      <c r="I925" s="33">
        <v>1.1615043869603714</v>
      </c>
      <c r="J925" s="33">
        <v>442.38200000000001</v>
      </c>
      <c r="K925" s="33">
        <v>442.38200000000001</v>
      </c>
      <c r="L925" s="33">
        <v>0.53033175679719136</v>
      </c>
      <c r="M925" s="33">
        <v>0</v>
      </c>
      <c r="N925" s="33">
        <v>0</v>
      </c>
      <c r="O925" s="33">
        <v>0</v>
      </c>
      <c r="P925" s="33">
        <v>1829.73</v>
      </c>
      <c r="Q925" s="33">
        <v>1829.73</v>
      </c>
      <c r="R925" s="33">
        <v>0.63117263016317904</v>
      </c>
      <c r="S925" s="33">
        <v>1815.48</v>
      </c>
      <c r="T925" s="33">
        <v>0.1</v>
      </c>
      <c r="U925" s="33">
        <v>48</v>
      </c>
    </row>
    <row r="926" spans="1:21">
      <c r="A926" s="41">
        <v>42752</v>
      </c>
      <c r="B926" s="33" t="s">
        <v>4</v>
      </c>
      <c r="C926" s="33">
        <v>24</v>
      </c>
      <c r="D926" s="33">
        <v>28</v>
      </c>
      <c r="E926" s="33">
        <v>508.7</v>
      </c>
      <c r="F926" s="33">
        <v>71.14</v>
      </c>
      <c r="G926" s="33">
        <v>2259.7779999999998</v>
      </c>
      <c r="H926" s="33">
        <v>2259.7779999999998</v>
      </c>
      <c r="I926" s="33">
        <v>1.1637641649603714</v>
      </c>
      <c r="J926" s="33">
        <v>439.98</v>
      </c>
      <c r="K926" s="33">
        <v>439.98</v>
      </c>
      <c r="L926" s="33">
        <v>0.53077173679719136</v>
      </c>
      <c r="M926" s="33">
        <v>0</v>
      </c>
      <c r="N926" s="33">
        <v>0</v>
      </c>
      <c r="O926" s="33">
        <v>0</v>
      </c>
      <c r="P926" s="33">
        <v>1819.798</v>
      </c>
      <c r="Q926" s="33">
        <v>1819.798</v>
      </c>
      <c r="R926" s="33">
        <v>0.63299242816317902</v>
      </c>
      <c r="S926" s="33">
        <v>1815.01</v>
      </c>
      <c r="T926" s="33">
        <v>0.1</v>
      </c>
      <c r="U926" s="33">
        <v>48</v>
      </c>
    </row>
    <row r="927" spans="1:21">
      <c r="A927" s="41">
        <v>42753</v>
      </c>
      <c r="B927" s="33" t="s">
        <v>4</v>
      </c>
      <c r="C927" s="33">
        <v>24</v>
      </c>
      <c r="D927" s="33">
        <v>28</v>
      </c>
      <c r="E927" s="33">
        <v>505.35</v>
      </c>
      <c r="F927" s="33">
        <v>71.16</v>
      </c>
      <c r="G927" s="33">
        <v>2260.1350000000002</v>
      </c>
      <c r="H927" s="33">
        <v>2260.1350000000002</v>
      </c>
      <c r="I927" s="33">
        <v>1.1660242999603714</v>
      </c>
      <c r="J927" s="33">
        <v>440.05</v>
      </c>
      <c r="K927" s="33">
        <v>440.05</v>
      </c>
      <c r="L927" s="33">
        <v>0.53121178679719139</v>
      </c>
      <c r="M927" s="33">
        <v>0</v>
      </c>
      <c r="N927" s="33">
        <v>0</v>
      </c>
      <c r="O927" s="33">
        <v>0</v>
      </c>
      <c r="P927" s="33">
        <v>1820.085</v>
      </c>
      <c r="Q927" s="33">
        <v>1820.085</v>
      </c>
      <c r="R927" s="33">
        <v>0.63481251316317899</v>
      </c>
      <c r="S927" s="33">
        <v>1814.6</v>
      </c>
      <c r="T927" s="33">
        <v>0.1</v>
      </c>
      <c r="U927" s="33">
        <v>48</v>
      </c>
    </row>
    <row r="928" spans="1:21">
      <c r="A928" s="41">
        <v>42754</v>
      </c>
      <c r="B928" s="33" t="s">
        <v>4</v>
      </c>
      <c r="C928" s="33">
        <v>24</v>
      </c>
      <c r="D928" s="33">
        <v>28</v>
      </c>
      <c r="E928" s="33">
        <v>506.87</v>
      </c>
      <c r="F928" s="33">
        <v>71.13</v>
      </c>
      <c r="G928" s="33">
        <v>2283.6489999999999</v>
      </c>
      <c r="H928" s="33">
        <v>2283.6489999999999</v>
      </c>
      <c r="I928" s="33">
        <v>1.1683079489603714</v>
      </c>
      <c r="J928" s="33">
        <v>444.62799999999999</v>
      </c>
      <c r="K928" s="33">
        <v>444.62799999999999</v>
      </c>
      <c r="L928" s="33">
        <v>0.53165641479719139</v>
      </c>
      <c r="M928" s="33">
        <v>0</v>
      </c>
      <c r="N928" s="33">
        <v>0</v>
      </c>
      <c r="O928" s="33">
        <v>0</v>
      </c>
      <c r="P928" s="33">
        <v>1839.021</v>
      </c>
      <c r="Q928" s="33">
        <v>1839.021</v>
      </c>
      <c r="R928" s="33">
        <v>0.63665153416317899</v>
      </c>
      <c r="S928" s="33">
        <v>1814.41</v>
      </c>
      <c r="T928" s="33">
        <v>0.1</v>
      </c>
      <c r="U928" s="33">
        <v>48</v>
      </c>
    </row>
    <row r="929" spans="1:21">
      <c r="A929" s="41">
        <v>42755</v>
      </c>
      <c r="B929" s="33" t="s">
        <v>4</v>
      </c>
      <c r="C929" s="33">
        <v>24</v>
      </c>
      <c r="D929" s="33">
        <v>28</v>
      </c>
      <c r="E929" s="33">
        <v>506.95</v>
      </c>
      <c r="F929" s="33">
        <v>71.16</v>
      </c>
      <c r="G929" s="33">
        <v>2297.248</v>
      </c>
      <c r="H929" s="33">
        <v>2297.248</v>
      </c>
      <c r="I929" s="33">
        <v>1.1706051969603715</v>
      </c>
      <c r="J929" s="33">
        <v>447.27600000000001</v>
      </c>
      <c r="K929" s="33">
        <v>447.27600000000001</v>
      </c>
      <c r="L929" s="33">
        <v>0.53210369079719144</v>
      </c>
      <c r="M929" s="33">
        <v>0</v>
      </c>
      <c r="N929" s="33">
        <v>0</v>
      </c>
      <c r="O929" s="33">
        <v>0</v>
      </c>
      <c r="P929" s="33">
        <v>1849.972</v>
      </c>
      <c r="Q929" s="33">
        <v>1849.972</v>
      </c>
      <c r="R929" s="33">
        <v>0.63850150616317902</v>
      </c>
      <c r="S929" s="33">
        <v>1814.41</v>
      </c>
      <c r="T929" s="33">
        <v>0.1</v>
      </c>
      <c r="U929" s="33">
        <v>48</v>
      </c>
    </row>
    <row r="930" spans="1:21">
      <c r="A930" s="41">
        <v>42756</v>
      </c>
      <c r="B930" s="33" t="s">
        <v>4</v>
      </c>
      <c r="C930" s="33">
        <v>24</v>
      </c>
      <c r="D930" s="33">
        <v>28</v>
      </c>
      <c r="E930" s="33">
        <v>505.69</v>
      </c>
      <c r="F930" s="33">
        <v>71.150000000000006</v>
      </c>
      <c r="G930" s="33">
        <v>2306.7840000000001</v>
      </c>
      <c r="H930" s="33">
        <v>2306.7840000000001</v>
      </c>
      <c r="I930" s="33">
        <v>1.1729119809603714</v>
      </c>
      <c r="J930" s="33">
        <v>449.13299999999998</v>
      </c>
      <c r="K930" s="33">
        <v>449.13299999999998</v>
      </c>
      <c r="L930" s="33">
        <v>0.53255282379719149</v>
      </c>
      <c r="M930" s="33">
        <v>0</v>
      </c>
      <c r="N930" s="33">
        <v>0</v>
      </c>
      <c r="O930" s="33">
        <v>0</v>
      </c>
      <c r="P930" s="33">
        <v>1857.6510000000001</v>
      </c>
      <c r="Q930" s="33">
        <v>1857.6510000000001</v>
      </c>
      <c r="R930" s="33">
        <v>0.64035915716317904</v>
      </c>
      <c r="S930" s="33">
        <v>1814.04</v>
      </c>
      <c r="T930" s="33">
        <v>0.1</v>
      </c>
      <c r="U930" s="33">
        <v>48</v>
      </c>
    </row>
    <row r="931" spans="1:21">
      <c r="A931" s="41">
        <v>42757</v>
      </c>
      <c r="B931" s="33" t="s">
        <v>4</v>
      </c>
      <c r="C931" s="33">
        <v>24</v>
      </c>
      <c r="D931" s="33">
        <v>28</v>
      </c>
      <c r="E931" s="33">
        <v>508.73</v>
      </c>
      <c r="F931" s="33">
        <v>71.08</v>
      </c>
      <c r="G931" s="33">
        <v>2312.9229999999998</v>
      </c>
      <c r="H931" s="33">
        <v>2312.9229999999998</v>
      </c>
      <c r="I931" s="33">
        <v>1.1752249039603715</v>
      </c>
      <c r="J931" s="33">
        <v>450.32799999999997</v>
      </c>
      <c r="K931" s="33">
        <v>450.32799999999997</v>
      </c>
      <c r="L931" s="33">
        <v>0.53300315179719149</v>
      </c>
      <c r="M931" s="33">
        <v>0</v>
      </c>
      <c r="N931" s="33">
        <v>0</v>
      </c>
      <c r="O931" s="33">
        <v>0</v>
      </c>
      <c r="P931" s="33">
        <v>1862.595</v>
      </c>
      <c r="Q931" s="33">
        <v>1862.595</v>
      </c>
      <c r="R931" s="33">
        <v>0.642221752163179</v>
      </c>
      <c r="S931" s="33">
        <v>1813.76</v>
      </c>
      <c r="T931" s="33">
        <v>0.1</v>
      </c>
      <c r="U931" s="33">
        <v>48</v>
      </c>
    </row>
    <row r="932" spans="1:21">
      <c r="A932" s="41">
        <v>42758</v>
      </c>
      <c r="B932" s="33" t="s">
        <v>4</v>
      </c>
      <c r="C932" s="33">
        <v>24</v>
      </c>
      <c r="D932" s="33">
        <v>28</v>
      </c>
      <c r="E932" s="33">
        <v>508.13</v>
      </c>
      <c r="F932" s="33">
        <v>71.099999999999994</v>
      </c>
      <c r="G932" s="33">
        <v>2298.6909999999998</v>
      </c>
      <c r="H932" s="33">
        <v>2298.6909999999998</v>
      </c>
      <c r="I932" s="33">
        <v>1.1775235949603715</v>
      </c>
      <c r="J932" s="33">
        <v>447.55700000000002</v>
      </c>
      <c r="K932" s="33">
        <v>447.55700000000002</v>
      </c>
      <c r="L932" s="33">
        <v>0.53345070879719148</v>
      </c>
      <c r="M932" s="33">
        <v>0</v>
      </c>
      <c r="N932" s="33">
        <v>0</v>
      </c>
      <c r="O932" s="33">
        <v>0</v>
      </c>
      <c r="P932" s="33">
        <v>1851.134</v>
      </c>
      <c r="Q932" s="33">
        <v>1851.134</v>
      </c>
      <c r="R932" s="33">
        <v>0.64407288616317904</v>
      </c>
      <c r="S932" s="33">
        <v>1813.5</v>
      </c>
      <c r="T932" s="33">
        <v>0.1</v>
      </c>
      <c r="U932" s="33">
        <v>48</v>
      </c>
    </row>
    <row r="933" spans="1:21">
      <c r="A933" s="41">
        <v>42759</v>
      </c>
      <c r="B933" s="33" t="s">
        <v>4</v>
      </c>
      <c r="C933" s="33">
        <v>24</v>
      </c>
      <c r="D933" s="33">
        <v>28</v>
      </c>
      <c r="E933" s="33">
        <v>508.98</v>
      </c>
      <c r="F933" s="33">
        <v>71.11</v>
      </c>
      <c r="G933" s="33">
        <v>2287.915</v>
      </c>
      <c r="H933" s="33">
        <v>2287.915</v>
      </c>
      <c r="I933" s="33">
        <v>1.1798115099603714</v>
      </c>
      <c r="J933" s="33">
        <v>445.459</v>
      </c>
      <c r="K933" s="33">
        <v>445.459</v>
      </c>
      <c r="L933" s="33">
        <v>0.53389616779719151</v>
      </c>
      <c r="M933" s="33">
        <v>0</v>
      </c>
      <c r="N933" s="33">
        <v>0</v>
      </c>
      <c r="O933" s="33">
        <v>0</v>
      </c>
      <c r="P933" s="33">
        <v>1842.4559999999999</v>
      </c>
      <c r="Q933" s="33">
        <v>1842.4559999999999</v>
      </c>
      <c r="R933" s="33">
        <v>0.64591534216317903</v>
      </c>
      <c r="S933" s="33">
        <v>1813.18</v>
      </c>
      <c r="T933" s="33">
        <v>0.1</v>
      </c>
      <c r="U933" s="33">
        <v>48</v>
      </c>
    </row>
    <row r="934" spans="1:21">
      <c r="A934" s="41">
        <v>42760</v>
      </c>
      <c r="B934" s="33" t="s">
        <v>4</v>
      </c>
      <c r="C934" s="33">
        <v>24</v>
      </c>
      <c r="D934" s="33">
        <v>28</v>
      </c>
      <c r="E934" s="33">
        <v>508.98</v>
      </c>
      <c r="F934" s="33">
        <v>71.11</v>
      </c>
      <c r="G934" s="33">
        <v>2287.0729999999999</v>
      </c>
      <c r="H934" s="33">
        <v>2287.0729999999999</v>
      </c>
      <c r="I934" s="33">
        <v>1.1820985829603714</v>
      </c>
      <c r="J934" s="33">
        <v>445.29500000000002</v>
      </c>
      <c r="K934" s="33">
        <v>445.29500000000002</v>
      </c>
      <c r="L934" s="33">
        <v>0.53434146279719152</v>
      </c>
      <c r="M934" s="33">
        <v>0</v>
      </c>
      <c r="N934" s="33">
        <v>0</v>
      </c>
      <c r="O934" s="33">
        <v>0</v>
      </c>
      <c r="P934" s="33">
        <v>1841.778</v>
      </c>
      <c r="Q934" s="33">
        <v>1841.778</v>
      </c>
      <c r="R934" s="33">
        <v>0.64775712016317899</v>
      </c>
      <c r="S934" s="33">
        <v>1813.18</v>
      </c>
      <c r="T934" s="33">
        <v>0.1</v>
      </c>
      <c r="U934" s="33">
        <v>48</v>
      </c>
    </row>
    <row r="935" spans="1:21">
      <c r="A935" s="41">
        <v>42761</v>
      </c>
      <c r="B935" s="33" t="s">
        <v>4</v>
      </c>
      <c r="C935" s="33">
        <v>24</v>
      </c>
      <c r="D935" s="33">
        <v>28</v>
      </c>
      <c r="E935" s="33">
        <v>508.28</v>
      </c>
      <c r="F935" s="33">
        <v>71.14</v>
      </c>
      <c r="G935" s="33">
        <v>2289.6010000000001</v>
      </c>
      <c r="H935" s="33">
        <v>2289.6010000000001</v>
      </c>
      <c r="I935" s="33">
        <v>1.1843881839603714</v>
      </c>
      <c r="J935" s="33">
        <v>445.78699999999998</v>
      </c>
      <c r="K935" s="33">
        <v>445.78699999999998</v>
      </c>
      <c r="L935" s="33">
        <v>0.5347872497971915</v>
      </c>
      <c r="M935" s="33">
        <v>0</v>
      </c>
      <c r="N935" s="33">
        <v>0</v>
      </c>
      <c r="O935" s="33">
        <v>0</v>
      </c>
      <c r="P935" s="33">
        <v>1843.8140000000001</v>
      </c>
      <c r="Q935" s="33">
        <v>1843.8140000000001</v>
      </c>
      <c r="R935" s="33">
        <v>0.64960093416317899</v>
      </c>
      <c r="S935" s="33">
        <v>1812.73</v>
      </c>
      <c r="T935" s="33">
        <v>0.1</v>
      </c>
      <c r="U935" s="33">
        <v>48</v>
      </c>
    </row>
    <row r="936" spans="1:21">
      <c r="A936" s="41">
        <v>42762</v>
      </c>
      <c r="B936" s="33" t="s">
        <v>4</v>
      </c>
      <c r="C936" s="33">
        <v>24</v>
      </c>
      <c r="D936" s="33">
        <v>28</v>
      </c>
      <c r="E936" s="33">
        <v>508.78</v>
      </c>
      <c r="F936" s="33">
        <v>71.08</v>
      </c>
      <c r="G936" s="33">
        <v>2299.9879999999998</v>
      </c>
      <c r="H936" s="33">
        <v>2299.9879999999998</v>
      </c>
      <c r="I936" s="33">
        <v>1.1866881719603715</v>
      </c>
      <c r="J936" s="33">
        <v>447.80900000000003</v>
      </c>
      <c r="K936" s="33">
        <v>447.80900000000003</v>
      </c>
      <c r="L936" s="33">
        <v>0.53523505879719147</v>
      </c>
      <c r="M936" s="33">
        <v>0</v>
      </c>
      <c r="N936" s="33">
        <v>0</v>
      </c>
      <c r="O936" s="33">
        <v>0</v>
      </c>
      <c r="P936" s="33">
        <v>1852.1790000000001</v>
      </c>
      <c r="Q936" s="33">
        <v>1852.1790000000001</v>
      </c>
      <c r="R936" s="33">
        <v>0.651453113163179</v>
      </c>
      <c r="S936" s="33">
        <v>1812.5</v>
      </c>
      <c r="T936" s="33">
        <v>0.1</v>
      </c>
      <c r="U936" s="33">
        <v>48</v>
      </c>
    </row>
    <row r="937" spans="1:21">
      <c r="A937" s="41">
        <v>42763</v>
      </c>
      <c r="B937" s="33" t="s">
        <v>4</v>
      </c>
      <c r="C937" s="33">
        <v>24</v>
      </c>
      <c r="D937" s="33">
        <v>28</v>
      </c>
      <c r="E937" s="33">
        <v>509.9</v>
      </c>
      <c r="F937" s="33">
        <v>71.099999999999994</v>
      </c>
      <c r="G937" s="33">
        <v>2300.5230000000001</v>
      </c>
      <c r="H937" s="33">
        <v>2300.5230000000001</v>
      </c>
      <c r="I937" s="33">
        <v>1.1889886949603714</v>
      </c>
      <c r="J937" s="33">
        <v>447.91399999999999</v>
      </c>
      <c r="K937" s="33">
        <v>447.91399999999999</v>
      </c>
      <c r="L937" s="33">
        <v>0.53568297279719146</v>
      </c>
      <c r="M937" s="33">
        <v>0</v>
      </c>
      <c r="N937" s="33">
        <v>0</v>
      </c>
      <c r="O937" s="33">
        <v>0</v>
      </c>
      <c r="P937" s="33">
        <v>1852.6089999999999</v>
      </c>
      <c r="Q937" s="33">
        <v>1852.6089999999999</v>
      </c>
      <c r="R937" s="33">
        <v>0.65330572216317895</v>
      </c>
      <c r="S937" s="33">
        <v>1812.41</v>
      </c>
      <c r="T937" s="33">
        <v>0.1</v>
      </c>
      <c r="U937" s="33">
        <v>48</v>
      </c>
    </row>
    <row r="938" spans="1:21">
      <c r="A938" s="41">
        <v>42764</v>
      </c>
      <c r="B938" s="33" t="s">
        <v>4</v>
      </c>
      <c r="C938" s="33">
        <v>24</v>
      </c>
      <c r="D938" s="33">
        <v>28</v>
      </c>
      <c r="E938" s="33">
        <v>514.21</v>
      </c>
      <c r="F938" s="33">
        <v>71.099999999999994</v>
      </c>
      <c r="G938" s="33">
        <v>2312.808</v>
      </c>
      <c r="H938" s="33">
        <v>2312.808</v>
      </c>
      <c r="I938" s="33">
        <v>1.1913015029603715</v>
      </c>
      <c r="J938" s="33">
        <v>450.30500000000001</v>
      </c>
      <c r="K938" s="33">
        <v>450.30500000000001</v>
      </c>
      <c r="L938" s="33">
        <v>0.53613327779719144</v>
      </c>
      <c r="M938" s="33">
        <v>0</v>
      </c>
      <c r="N938" s="33">
        <v>0</v>
      </c>
      <c r="O938" s="33">
        <v>0</v>
      </c>
      <c r="P938" s="33">
        <v>1862.5029999999999</v>
      </c>
      <c r="Q938" s="33">
        <v>1862.5029999999999</v>
      </c>
      <c r="R938" s="33">
        <v>0.65516822516317896</v>
      </c>
      <c r="S938" s="33">
        <v>1812.21</v>
      </c>
      <c r="T938" s="33">
        <v>0.1</v>
      </c>
      <c r="U938" s="33">
        <v>48</v>
      </c>
    </row>
    <row r="939" spans="1:21">
      <c r="A939" s="41">
        <v>42765</v>
      </c>
      <c r="B939" s="33" t="s">
        <v>4</v>
      </c>
      <c r="C939" s="33">
        <v>24</v>
      </c>
      <c r="D939" s="33">
        <v>28</v>
      </c>
      <c r="E939" s="33">
        <v>513.15</v>
      </c>
      <c r="F939" s="33">
        <v>71.09</v>
      </c>
      <c r="G939" s="33">
        <v>2315.1460000000002</v>
      </c>
      <c r="H939" s="33">
        <v>2315.1460000000002</v>
      </c>
      <c r="I939" s="33">
        <v>1.1936166489603715</v>
      </c>
      <c r="J939" s="33">
        <v>450.76100000000002</v>
      </c>
      <c r="K939" s="33">
        <v>450.76100000000002</v>
      </c>
      <c r="L939" s="33">
        <v>0.53658403879719141</v>
      </c>
      <c r="M939" s="33">
        <v>0</v>
      </c>
      <c r="N939" s="33">
        <v>0</v>
      </c>
      <c r="O939" s="33">
        <v>0</v>
      </c>
      <c r="P939" s="33">
        <v>1864.385</v>
      </c>
      <c r="Q939" s="33">
        <v>1864.385</v>
      </c>
      <c r="R939" s="33">
        <v>0.65703261016317893</v>
      </c>
      <c r="S939" s="33">
        <v>1811.84</v>
      </c>
      <c r="T939" s="33">
        <v>0.1</v>
      </c>
      <c r="U939" s="33">
        <v>48</v>
      </c>
    </row>
    <row r="940" spans="1:21">
      <c r="A940" s="41">
        <v>42766</v>
      </c>
      <c r="B940" s="33" t="s">
        <v>4</v>
      </c>
      <c r="C940" s="33">
        <v>24</v>
      </c>
      <c r="D940" s="33">
        <v>28</v>
      </c>
      <c r="E940" s="33">
        <v>509.52</v>
      </c>
      <c r="F940" s="33">
        <v>71.099999999999994</v>
      </c>
      <c r="G940" s="33">
        <v>2322.6089999999999</v>
      </c>
      <c r="H940" s="33">
        <v>2322.6089999999999</v>
      </c>
      <c r="I940" s="33">
        <v>1.1959392579603714</v>
      </c>
      <c r="J940" s="33">
        <v>452.214</v>
      </c>
      <c r="K940" s="33">
        <v>452.214</v>
      </c>
      <c r="L940" s="33">
        <v>0.53703625279719136</v>
      </c>
      <c r="M940" s="33">
        <v>0</v>
      </c>
      <c r="N940" s="33">
        <v>0</v>
      </c>
      <c r="O940" s="33">
        <v>0</v>
      </c>
      <c r="P940" s="33">
        <v>1870.395</v>
      </c>
      <c r="Q940" s="33">
        <v>1870.395</v>
      </c>
      <c r="R940" s="33">
        <v>0.6589030051631789</v>
      </c>
      <c r="S940" s="33">
        <v>1811.58</v>
      </c>
      <c r="T940" s="33">
        <v>0.1</v>
      </c>
      <c r="U940" s="33">
        <v>48</v>
      </c>
    </row>
    <row r="941" spans="1:21">
      <c r="A941" s="41">
        <v>42767</v>
      </c>
      <c r="B941" s="33" t="s">
        <v>4</v>
      </c>
      <c r="C941" s="33">
        <v>24</v>
      </c>
      <c r="D941" s="33">
        <v>28</v>
      </c>
      <c r="E941" s="33">
        <v>513.28</v>
      </c>
      <c r="F941" s="33">
        <v>71.099999999999994</v>
      </c>
      <c r="G941" s="33">
        <v>2319.4899999999998</v>
      </c>
      <c r="H941" s="33">
        <v>2319.4899999999998</v>
      </c>
      <c r="I941" s="33">
        <v>1.1982587479603715</v>
      </c>
      <c r="J941" s="33">
        <v>451.61</v>
      </c>
      <c r="K941" s="33">
        <v>451.61</v>
      </c>
      <c r="L941" s="33">
        <v>0.53748786279719141</v>
      </c>
      <c r="M941" s="33">
        <v>0</v>
      </c>
      <c r="N941" s="33">
        <v>0</v>
      </c>
      <c r="O941" s="33">
        <v>0</v>
      </c>
      <c r="P941" s="33">
        <v>1867.88</v>
      </c>
      <c r="Q941" s="33">
        <v>1867.88</v>
      </c>
      <c r="R941" s="33">
        <v>0.66077088516317894</v>
      </c>
      <c r="S941" s="33">
        <v>1811.86</v>
      </c>
      <c r="T941" s="33">
        <v>0.1</v>
      </c>
      <c r="U941" s="33">
        <v>48</v>
      </c>
    </row>
    <row r="942" spans="1:21">
      <c r="A942" s="41">
        <v>42768</v>
      </c>
      <c r="B942" s="33" t="s">
        <v>4</v>
      </c>
      <c r="C942" s="33">
        <v>24</v>
      </c>
      <c r="D942" s="33">
        <v>28</v>
      </c>
      <c r="E942" s="33">
        <v>511.6</v>
      </c>
      <c r="F942" s="33">
        <v>71.12</v>
      </c>
      <c r="G942" s="33">
        <v>2374.41</v>
      </c>
      <c r="H942" s="33">
        <v>2374.41</v>
      </c>
      <c r="I942" s="33">
        <v>1.2006331579603715</v>
      </c>
      <c r="J942" s="33">
        <v>462.3</v>
      </c>
      <c r="K942" s="33">
        <v>462.3</v>
      </c>
      <c r="L942" s="33">
        <v>0.53795016279719143</v>
      </c>
      <c r="M942" s="33">
        <v>0</v>
      </c>
      <c r="N942" s="33">
        <v>0</v>
      </c>
      <c r="O942" s="33">
        <v>0</v>
      </c>
      <c r="P942" s="33">
        <v>1912.11</v>
      </c>
      <c r="Q942" s="33">
        <v>1912.11</v>
      </c>
      <c r="R942" s="33">
        <v>0.66268299516317897</v>
      </c>
      <c r="S942" s="33">
        <v>1811.26</v>
      </c>
      <c r="T942" s="33">
        <v>0.1</v>
      </c>
      <c r="U942" s="33">
        <v>48</v>
      </c>
    </row>
    <row r="943" spans="1:21">
      <c r="A943" s="41">
        <v>42769</v>
      </c>
      <c r="B943" s="33" t="s">
        <v>4</v>
      </c>
      <c r="C943" s="33">
        <v>24</v>
      </c>
      <c r="D943" s="33">
        <v>28</v>
      </c>
      <c r="E943" s="33">
        <v>510.71</v>
      </c>
      <c r="F943" s="33">
        <v>71.13</v>
      </c>
      <c r="G943" s="33">
        <v>2389.8200000000002</v>
      </c>
      <c r="H943" s="33">
        <v>2389.8200000000002</v>
      </c>
      <c r="I943" s="33">
        <v>1.2030229779603716</v>
      </c>
      <c r="J943" s="33">
        <v>465.3</v>
      </c>
      <c r="K943" s="33">
        <v>465.3</v>
      </c>
      <c r="L943" s="33">
        <v>0.53841546279719144</v>
      </c>
      <c r="M943" s="33">
        <v>0</v>
      </c>
      <c r="N943" s="33">
        <v>0</v>
      </c>
      <c r="O943" s="33">
        <v>0</v>
      </c>
      <c r="P943" s="33">
        <v>1924.52</v>
      </c>
      <c r="Q943" s="33">
        <v>1924.52</v>
      </c>
      <c r="R943" s="33">
        <v>0.66460751516317895</v>
      </c>
      <c r="S943" s="33">
        <v>1811.03</v>
      </c>
      <c r="T943" s="33">
        <v>0.1</v>
      </c>
      <c r="U943" s="33">
        <v>48</v>
      </c>
    </row>
    <row r="944" spans="1:21">
      <c r="A944" s="41">
        <v>42770</v>
      </c>
      <c r="B944" s="33" t="s">
        <v>4</v>
      </c>
      <c r="C944" s="33">
        <v>24</v>
      </c>
      <c r="D944" s="33">
        <v>28</v>
      </c>
      <c r="E944" s="33">
        <v>500.87</v>
      </c>
      <c r="F944" s="33">
        <v>71.3</v>
      </c>
      <c r="G944" s="33">
        <v>2382.9899999999998</v>
      </c>
      <c r="H944" s="33">
        <v>2382.9899999999998</v>
      </c>
      <c r="I944" s="33">
        <v>1.2054059679603717</v>
      </c>
      <c r="J944" s="33">
        <v>463.97</v>
      </c>
      <c r="K944" s="33">
        <v>463.97</v>
      </c>
      <c r="L944" s="33">
        <v>0.53887943279719142</v>
      </c>
      <c r="M944" s="33">
        <v>0</v>
      </c>
      <c r="N944" s="33">
        <v>0</v>
      </c>
      <c r="O944" s="33">
        <v>0</v>
      </c>
      <c r="P944" s="33">
        <v>1919.02</v>
      </c>
      <c r="Q944" s="33">
        <v>1919.02</v>
      </c>
      <c r="R944" s="33">
        <v>0.66652653516317895</v>
      </c>
      <c r="S944" s="33">
        <v>1810.53</v>
      </c>
      <c r="T944" s="33">
        <v>0.1</v>
      </c>
      <c r="U944" s="33">
        <v>48</v>
      </c>
    </row>
    <row r="945" spans="1:21">
      <c r="A945" s="41">
        <v>42771</v>
      </c>
      <c r="B945" s="33" t="s">
        <v>4</v>
      </c>
      <c r="C945" s="33">
        <v>24</v>
      </c>
      <c r="D945" s="33">
        <v>28</v>
      </c>
      <c r="E945" s="33">
        <v>473.09</v>
      </c>
      <c r="F945" s="33">
        <v>71.7</v>
      </c>
      <c r="G945" s="33">
        <v>2323.0100000000002</v>
      </c>
      <c r="H945" s="33">
        <v>2323.0100000000002</v>
      </c>
      <c r="I945" s="33">
        <v>1.2077289779603717</v>
      </c>
      <c r="J945" s="33">
        <v>452.29</v>
      </c>
      <c r="K945" s="33">
        <v>452.29</v>
      </c>
      <c r="L945" s="33">
        <v>0.53933172279719144</v>
      </c>
      <c r="M945" s="33">
        <v>0</v>
      </c>
      <c r="N945" s="33">
        <v>0</v>
      </c>
      <c r="O945" s="33">
        <v>0</v>
      </c>
      <c r="P945" s="33">
        <v>1870.72</v>
      </c>
      <c r="Q945" s="33">
        <v>1870.72</v>
      </c>
      <c r="R945" s="33">
        <v>0.66839725516317894</v>
      </c>
      <c r="S945" s="33">
        <v>1810.15</v>
      </c>
      <c r="T945" s="33">
        <v>0.1</v>
      </c>
      <c r="U945" s="33">
        <v>48</v>
      </c>
    </row>
    <row r="946" spans="1:21">
      <c r="A946" s="41">
        <v>42772</v>
      </c>
      <c r="B946" s="33" t="s">
        <v>4</v>
      </c>
      <c r="C946" s="33">
        <v>24</v>
      </c>
      <c r="D946" s="33">
        <v>28</v>
      </c>
      <c r="E946" s="33">
        <v>499.38</v>
      </c>
      <c r="F946" s="33">
        <v>71.349999999999994</v>
      </c>
      <c r="G946" s="33">
        <v>2396.5</v>
      </c>
      <c r="H946" s="33">
        <v>2396.5</v>
      </c>
      <c r="I946" s="33">
        <v>1.2101254779603716</v>
      </c>
      <c r="J946" s="33">
        <v>466.6</v>
      </c>
      <c r="K946" s="33">
        <v>466.6</v>
      </c>
      <c r="L946" s="33">
        <v>0.53979832279719142</v>
      </c>
      <c r="M946" s="33">
        <v>0</v>
      </c>
      <c r="N946" s="33">
        <v>0</v>
      </c>
      <c r="O946" s="33">
        <v>0</v>
      </c>
      <c r="P946" s="33">
        <v>1929.9</v>
      </c>
      <c r="Q946" s="33">
        <v>1929.9</v>
      </c>
      <c r="R946" s="33">
        <v>0.67032715516317898</v>
      </c>
      <c r="S946" s="33">
        <v>1810.47</v>
      </c>
      <c r="T946" s="33">
        <v>0.1</v>
      </c>
      <c r="U946" s="33">
        <v>48</v>
      </c>
    </row>
    <row r="947" spans="1:21">
      <c r="A947" s="41">
        <v>42773</v>
      </c>
      <c r="B947" s="33" t="s">
        <v>4</v>
      </c>
      <c r="C947" s="33">
        <v>24</v>
      </c>
      <c r="D947" s="33">
        <v>28</v>
      </c>
      <c r="E947" s="33">
        <v>505.94</v>
      </c>
      <c r="F947" s="33">
        <v>71.31</v>
      </c>
      <c r="G947" s="33">
        <v>2437.67</v>
      </c>
      <c r="H947" s="33">
        <v>2437.67</v>
      </c>
      <c r="I947" s="33">
        <v>1.2125631479603716</v>
      </c>
      <c r="J947" s="33">
        <v>474.62</v>
      </c>
      <c r="K947" s="33">
        <v>474.62</v>
      </c>
      <c r="L947" s="33">
        <v>0.5402729427971914</v>
      </c>
      <c r="M947" s="33">
        <v>0</v>
      </c>
      <c r="N947" s="33">
        <v>0</v>
      </c>
      <c r="O947" s="33">
        <v>0</v>
      </c>
      <c r="P947" s="33">
        <v>1963.05</v>
      </c>
      <c r="Q947" s="33">
        <v>1963.05</v>
      </c>
      <c r="R947" s="33">
        <v>0.67229020516317894</v>
      </c>
      <c r="S947" s="33">
        <v>1810.01</v>
      </c>
      <c r="T947" s="33">
        <v>0.1</v>
      </c>
      <c r="U947" s="33">
        <v>48</v>
      </c>
    </row>
    <row r="948" spans="1:21">
      <c r="A948" s="41">
        <v>42774</v>
      </c>
      <c r="B948" s="33" t="s">
        <v>4</v>
      </c>
      <c r="C948" s="33">
        <v>24</v>
      </c>
      <c r="D948" s="33">
        <v>28</v>
      </c>
      <c r="E948" s="33">
        <v>508.96</v>
      </c>
      <c r="F948" s="33">
        <v>71.33</v>
      </c>
      <c r="G948" s="33">
        <v>2544.7600000000002</v>
      </c>
      <c r="H948" s="33">
        <v>2544.7600000000002</v>
      </c>
      <c r="I948" s="33">
        <v>1.2151079079603715</v>
      </c>
      <c r="J948" s="33">
        <v>474.89</v>
      </c>
      <c r="K948" s="33">
        <v>474.89</v>
      </c>
      <c r="L948" s="33">
        <v>0.54074783279719141</v>
      </c>
      <c r="M948" s="33">
        <v>0</v>
      </c>
      <c r="N948" s="33">
        <v>0</v>
      </c>
      <c r="O948" s="33">
        <v>0</v>
      </c>
      <c r="P948" s="33">
        <v>2069.87</v>
      </c>
      <c r="Q948" s="33">
        <v>2069.87</v>
      </c>
      <c r="R948" s="33">
        <v>0.67436007516317897</v>
      </c>
      <c r="S948" s="33">
        <v>1810.49</v>
      </c>
      <c r="T948" s="33">
        <v>0.1</v>
      </c>
      <c r="U948" s="33">
        <v>48</v>
      </c>
    </row>
    <row r="949" spans="1:21">
      <c r="A949" s="41">
        <v>42775</v>
      </c>
      <c r="B949" s="33" t="s">
        <v>4</v>
      </c>
      <c r="C949" s="33">
        <v>24</v>
      </c>
      <c r="D949" s="33">
        <v>28</v>
      </c>
      <c r="E949" s="33">
        <v>503.58</v>
      </c>
      <c r="F949" s="33">
        <v>71.37</v>
      </c>
      <c r="G949" s="33">
        <v>2363.4299999999998</v>
      </c>
      <c r="H949" s="33">
        <v>2363.4299999999998</v>
      </c>
      <c r="I949" s="33">
        <v>1.2174713379603714</v>
      </c>
      <c r="J949" s="33">
        <v>460.16</v>
      </c>
      <c r="K949" s="33">
        <v>460.16</v>
      </c>
      <c r="L949" s="33">
        <v>0.54120799279719145</v>
      </c>
      <c r="M949" s="33">
        <v>0</v>
      </c>
      <c r="N949" s="33">
        <v>0</v>
      </c>
      <c r="O949" s="33">
        <v>0</v>
      </c>
      <c r="P949" s="33">
        <v>1903.27</v>
      </c>
      <c r="Q949" s="33">
        <v>1903.27</v>
      </c>
      <c r="R949" s="33">
        <v>0.67626334516317899</v>
      </c>
      <c r="S949" s="33">
        <v>1810.06</v>
      </c>
      <c r="T949" s="33">
        <v>0.1</v>
      </c>
      <c r="U949" s="33">
        <v>48</v>
      </c>
    </row>
    <row r="950" spans="1:21">
      <c r="A950" s="41">
        <v>42776</v>
      </c>
      <c r="B950" s="33" t="s">
        <v>4</v>
      </c>
      <c r="C950" s="33">
        <v>24</v>
      </c>
      <c r="D950" s="33">
        <v>28</v>
      </c>
      <c r="E950" s="33">
        <v>507.44</v>
      </c>
      <c r="F950" s="33">
        <v>71.209999999999994</v>
      </c>
      <c r="G950" s="33">
        <v>2509.54</v>
      </c>
      <c r="H950" s="33">
        <v>2509.54</v>
      </c>
      <c r="I950" s="33">
        <v>1.2199808779603714</v>
      </c>
      <c r="J950" s="33">
        <v>478.27</v>
      </c>
      <c r="K950" s="33">
        <v>478.27</v>
      </c>
      <c r="L950" s="33">
        <v>0.54168626279719145</v>
      </c>
      <c r="M950" s="33">
        <v>0</v>
      </c>
      <c r="N950" s="33">
        <v>0</v>
      </c>
      <c r="O950" s="33">
        <v>0</v>
      </c>
      <c r="P950" s="33">
        <v>2031.27</v>
      </c>
      <c r="Q950" s="33">
        <v>2031.27</v>
      </c>
      <c r="R950" s="33">
        <v>0.67829461516317902</v>
      </c>
      <c r="S950" s="33">
        <v>1809.81</v>
      </c>
      <c r="T950" s="33">
        <v>0.1</v>
      </c>
      <c r="U950" s="33">
        <v>48</v>
      </c>
    </row>
    <row r="951" spans="1:21">
      <c r="A951" s="41">
        <v>42777</v>
      </c>
      <c r="B951" s="33" t="s">
        <v>4</v>
      </c>
      <c r="C951" s="33">
        <v>24</v>
      </c>
      <c r="D951" s="33">
        <v>28</v>
      </c>
      <c r="E951" s="33">
        <v>509.47</v>
      </c>
      <c r="F951" s="33">
        <v>71.099999999999994</v>
      </c>
      <c r="G951" s="33">
        <v>2442.5700000000002</v>
      </c>
      <c r="H951" s="33">
        <v>2442.5700000000002</v>
      </c>
      <c r="I951" s="33">
        <v>1.2224234479603713</v>
      </c>
      <c r="J951" s="33">
        <v>475.57</v>
      </c>
      <c r="K951" s="33">
        <v>475.57</v>
      </c>
      <c r="L951" s="33">
        <v>0.54216183279719143</v>
      </c>
      <c r="M951" s="33">
        <v>0</v>
      </c>
      <c r="N951" s="33">
        <v>0</v>
      </c>
      <c r="O951" s="33">
        <v>0</v>
      </c>
      <c r="P951" s="33">
        <v>1967</v>
      </c>
      <c r="Q951" s="33">
        <v>1967</v>
      </c>
      <c r="R951" s="33">
        <v>0.68026161516317907</v>
      </c>
      <c r="S951" s="33">
        <v>1809.91</v>
      </c>
      <c r="T951" s="33">
        <v>0.1</v>
      </c>
      <c r="U951" s="33">
        <v>48</v>
      </c>
    </row>
    <row r="952" spans="1:21">
      <c r="A952" s="41">
        <v>42778</v>
      </c>
      <c r="B952" s="33" t="s">
        <v>4</v>
      </c>
      <c r="C952" s="33">
        <v>24</v>
      </c>
      <c r="D952" s="33">
        <v>28</v>
      </c>
      <c r="E952" s="33">
        <v>515.78</v>
      </c>
      <c r="F952" s="33">
        <v>71.06</v>
      </c>
      <c r="G952" s="33">
        <v>2457.8200000000002</v>
      </c>
      <c r="H952" s="33">
        <v>2457.8200000000002</v>
      </c>
      <c r="I952" s="33">
        <v>1.2248812679603713</v>
      </c>
      <c r="J952" s="33">
        <v>478.54</v>
      </c>
      <c r="K952" s="33">
        <v>478.54</v>
      </c>
      <c r="L952" s="33">
        <v>0.54264037279719146</v>
      </c>
      <c r="M952" s="33">
        <v>0</v>
      </c>
      <c r="N952" s="33">
        <v>0</v>
      </c>
      <c r="O952" s="33">
        <v>0</v>
      </c>
      <c r="P952" s="33">
        <v>1979.28</v>
      </c>
      <c r="Q952" s="33">
        <v>1979.28</v>
      </c>
      <c r="R952" s="33">
        <v>0.6822408951631791</v>
      </c>
      <c r="S952" s="33">
        <v>1810.59</v>
      </c>
      <c r="T952" s="33">
        <v>0.1</v>
      </c>
      <c r="U952" s="33">
        <v>48</v>
      </c>
    </row>
    <row r="953" spans="1:21">
      <c r="A953" s="41">
        <v>42779</v>
      </c>
      <c r="B953" s="33" t="s">
        <v>4</v>
      </c>
      <c r="C953" s="33">
        <v>24</v>
      </c>
      <c r="D953" s="33">
        <v>28</v>
      </c>
      <c r="E953" s="33">
        <v>404.12</v>
      </c>
      <c r="F953" s="33">
        <v>72.09</v>
      </c>
      <c r="G953" s="33">
        <v>2438.8000000000002</v>
      </c>
      <c r="H953" s="33">
        <v>2438.8000000000002</v>
      </c>
      <c r="I953" s="33">
        <v>1.2273200679603713</v>
      </c>
      <c r="J953" s="33">
        <v>512.15</v>
      </c>
      <c r="K953" s="33">
        <v>512.15</v>
      </c>
      <c r="L953" s="33">
        <v>0.54315252279719151</v>
      </c>
      <c r="M953" s="33">
        <v>0</v>
      </c>
      <c r="N953" s="33">
        <v>0</v>
      </c>
      <c r="O953" s="33">
        <v>0</v>
      </c>
      <c r="P953" s="33">
        <v>1926.65</v>
      </c>
      <c r="Q953" s="33">
        <v>1926.65</v>
      </c>
      <c r="R953" s="33">
        <v>0.68416754516317912</v>
      </c>
      <c r="S953" s="33">
        <v>1813.26</v>
      </c>
      <c r="T953" s="33">
        <v>0</v>
      </c>
      <c r="U953" s="33">
        <v>48</v>
      </c>
    </row>
    <row r="954" spans="1:21">
      <c r="A954" s="41">
        <v>42780</v>
      </c>
      <c r="B954" s="33" t="s">
        <v>4</v>
      </c>
      <c r="C954" s="33">
        <v>24</v>
      </c>
      <c r="D954" s="33">
        <v>28</v>
      </c>
      <c r="E954" s="33">
        <v>300.29000000000002</v>
      </c>
      <c r="F954" s="33">
        <v>73.12</v>
      </c>
      <c r="G954" s="33">
        <v>2412.31</v>
      </c>
      <c r="H954" s="33">
        <v>2412.31</v>
      </c>
      <c r="I954" s="33">
        <v>1.2297323779603713</v>
      </c>
      <c r="J954" s="33">
        <v>506.59</v>
      </c>
      <c r="K954" s="33">
        <v>506.59</v>
      </c>
      <c r="L954" s="33">
        <v>0.54365911279719148</v>
      </c>
      <c r="M954" s="33">
        <v>0</v>
      </c>
      <c r="N954" s="33">
        <v>0</v>
      </c>
      <c r="O954" s="33">
        <v>0</v>
      </c>
      <c r="P954" s="33">
        <v>1905.72</v>
      </c>
      <c r="Q954" s="33">
        <v>1905.72</v>
      </c>
      <c r="R954" s="33">
        <v>0.68607326516317912</v>
      </c>
      <c r="S954" s="33">
        <v>1816.59</v>
      </c>
      <c r="T954" s="33">
        <v>0</v>
      </c>
      <c r="U954" s="33">
        <v>48</v>
      </c>
    </row>
    <row r="955" spans="1:21">
      <c r="A955" s="41">
        <v>42781</v>
      </c>
      <c r="B955" s="33" t="s">
        <v>4</v>
      </c>
      <c r="C955" s="33">
        <v>24</v>
      </c>
      <c r="D955" s="33">
        <v>28</v>
      </c>
      <c r="E955" s="33">
        <v>298.39999999999998</v>
      </c>
      <c r="F955" s="33">
        <v>73.040000000000006</v>
      </c>
      <c r="G955" s="33">
        <v>2400.86</v>
      </c>
      <c r="H955" s="33">
        <v>2400.86</v>
      </c>
      <c r="I955" s="33">
        <v>1.2321332379603713</v>
      </c>
      <c r="J955" s="33">
        <v>504.18</v>
      </c>
      <c r="K955" s="33">
        <v>504.18</v>
      </c>
      <c r="L955" s="33">
        <v>0.54416329279719144</v>
      </c>
      <c r="M955" s="33">
        <v>0</v>
      </c>
      <c r="N955" s="33">
        <v>0</v>
      </c>
      <c r="O955" s="33">
        <v>0</v>
      </c>
      <c r="P955" s="33">
        <v>1896.68</v>
      </c>
      <c r="Q955" s="33">
        <v>1896.68</v>
      </c>
      <c r="R955" s="33">
        <v>0.68796994516317911</v>
      </c>
      <c r="S955" s="33">
        <v>1818.2</v>
      </c>
      <c r="T955" s="33">
        <v>0</v>
      </c>
      <c r="U955" s="33">
        <v>48</v>
      </c>
    </row>
    <row r="956" spans="1:21">
      <c r="A956" s="41">
        <v>42782</v>
      </c>
      <c r="B956" s="33" t="s">
        <v>4</v>
      </c>
      <c r="C956" s="33">
        <v>24</v>
      </c>
      <c r="D956" s="33">
        <v>28</v>
      </c>
      <c r="E956" s="33">
        <v>297.70999999999998</v>
      </c>
      <c r="F956" s="33">
        <v>72.959999999999994</v>
      </c>
      <c r="G956" s="33">
        <v>2107.9499999999998</v>
      </c>
      <c r="H956" s="33">
        <v>2107.9499999999998</v>
      </c>
      <c r="I956" s="33">
        <v>1.2342411879603714</v>
      </c>
      <c r="J956" s="33">
        <v>448.99</v>
      </c>
      <c r="K956" s="33">
        <v>448.99</v>
      </c>
      <c r="L956" s="33">
        <v>0.54461228279719143</v>
      </c>
      <c r="M956" s="33">
        <v>0</v>
      </c>
      <c r="N956" s="33">
        <v>0</v>
      </c>
      <c r="O956" s="33">
        <v>0</v>
      </c>
      <c r="P956" s="33">
        <v>1658.96</v>
      </c>
      <c r="Q956" s="33">
        <v>1658.96</v>
      </c>
      <c r="R956" s="33">
        <v>0.6896289051631791</v>
      </c>
      <c r="S956" s="33">
        <v>1819.5</v>
      </c>
      <c r="T956" s="33">
        <v>0</v>
      </c>
      <c r="U956" s="33">
        <v>48</v>
      </c>
    </row>
    <row r="957" spans="1:21">
      <c r="A957" s="41">
        <v>42783</v>
      </c>
      <c r="B957" s="33" t="s">
        <v>4</v>
      </c>
      <c r="C957" s="33">
        <v>24</v>
      </c>
      <c r="D957" s="33">
        <v>28</v>
      </c>
      <c r="E957" s="33">
        <v>294.04000000000002</v>
      </c>
      <c r="F957" s="33">
        <v>73</v>
      </c>
      <c r="G957" s="33">
        <v>2073.02</v>
      </c>
      <c r="H957" s="33">
        <v>2073.02</v>
      </c>
      <c r="I957" s="33">
        <v>1.2363142079603715</v>
      </c>
      <c r="J957" s="33">
        <v>441.55</v>
      </c>
      <c r="K957" s="33">
        <v>441.55</v>
      </c>
      <c r="L957" s="33">
        <v>0.54505383279719144</v>
      </c>
      <c r="M957" s="33">
        <v>0</v>
      </c>
      <c r="N957" s="33">
        <v>0</v>
      </c>
      <c r="O957" s="33">
        <v>0</v>
      </c>
      <c r="P957" s="33">
        <v>1631.47</v>
      </c>
      <c r="Q957" s="33">
        <v>1631.47</v>
      </c>
      <c r="R957" s="33">
        <v>0.69126037516317906</v>
      </c>
      <c r="S957" s="33">
        <v>1818.72</v>
      </c>
      <c r="T957" s="33">
        <v>0</v>
      </c>
      <c r="U957" s="33">
        <v>48</v>
      </c>
    </row>
    <row r="958" spans="1:21">
      <c r="A958" s="41">
        <v>42784</v>
      </c>
      <c r="B958" s="33" t="s">
        <v>4</v>
      </c>
      <c r="C958" s="33">
        <v>21.4</v>
      </c>
      <c r="D958" s="33">
        <v>28</v>
      </c>
      <c r="E958" s="33">
        <v>264.58999999999997</v>
      </c>
      <c r="F958" s="33">
        <v>72.56</v>
      </c>
      <c r="G958" s="33">
        <v>1902.4</v>
      </c>
      <c r="H958" s="33">
        <v>2133.5329999999999</v>
      </c>
      <c r="I958" s="33">
        <v>1.2382166079603716</v>
      </c>
      <c r="J958" s="33">
        <v>405.21</v>
      </c>
      <c r="K958" s="33">
        <v>454.44099999999997</v>
      </c>
      <c r="L958" s="33">
        <v>0.54545904279719148</v>
      </c>
      <c r="M958" s="33">
        <v>0</v>
      </c>
      <c r="N958" s="33">
        <v>0</v>
      </c>
      <c r="O958" s="33">
        <v>0</v>
      </c>
      <c r="P958" s="33">
        <v>1497.19</v>
      </c>
      <c r="Q958" s="33">
        <v>1679.0920000000001</v>
      </c>
      <c r="R958" s="33">
        <v>0.6927575651631791</v>
      </c>
      <c r="S958" s="33">
        <v>1853.87</v>
      </c>
      <c r="T958" s="33">
        <v>0</v>
      </c>
      <c r="U958" s="33">
        <v>48</v>
      </c>
    </row>
    <row r="959" spans="1:21">
      <c r="A959" s="41">
        <v>42785</v>
      </c>
      <c r="B959" s="33" t="s">
        <v>4</v>
      </c>
      <c r="C959" s="33">
        <v>24</v>
      </c>
      <c r="D959" s="33">
        <v>28</v>
      </c>
      <c r="E959" s="33">
        <v>289.27999999999997</v>
      </c>
      <c r="F959" s="33">
        <v>73.150000000000006</v>
      </c>
      <c r="G959" s="33">
        <v>2048.2800000000002</v>
      </c>
      <c r="H959" s="33">
        <v>2048.2800000000002</v>
      </c>
      <c r="I959" s="33">
        <v>1.2402648879603715</v>
      </c>
      <c r="J959" s="33">
        <v>436.28</v>
      </c>
      <c r="K959" s="33">
        <v>436.28</v>
      </c>
      <c r="L959" s="33">
        <v>0.54589532279719144</v>
      </c>
      <c r="M959" s="33">
        <v>0</v>
      </c>
      <c r="N959" s="33">
        <v>0</v>
      </c>
      <c r="O959" s="33">
        <v>0</v>
      </c>
      <c r="P959" s="33">
        <v>1612</v>
      </c>
      <c r="Q959" s="33">
        <v>1612</v>
      </c>
      <c r="R959" s="33">
        <v>0.69436956516317905</v>
      </c>
      <c r="S959" s="33">
        <v>1862.7</v>
      </c>
      <c r="T959" s="33">
        <v>0</v>
      </c>
      <c r="U959" s="33">
        <v>48</v>
      </c>
    </row>
    <row r="960" spans="1:21">
      <c r="A960" s="41">
        <v>42786</v>
      </c>
      <c r="B960" s="33" t="s">
        <v>4</v>
      </c>
      <c r="C960" s="33">
        <v>24</v>
      </c>
      <c r="D960" s="33">
        <v>28</v>
      </c>
      <c r="E960" s="33">
        <v>286.52999999999997</v>
      </c>
      <c r="F960" s="33">
        <v>73.23</v>
      </c>
      <c r="G960" s="33">
        <v>2033.17</v>
      </c>
      <c r="H960" s="33">
        <v>2033.17</v>
      </c>
      <c r="I960" s="33">
        <v>1.2422980579603715</v>
      </c>
      <c r="J960" s="33">
        <v>433.06</v>
      </c>
      <c r="K960" s="33">
        <v>433.06</v>
      </c>
      <c r="L960" s="33">
        <v>0.54632838279719143</v>
      </c>
      <c r="M960" s="33">
        <v>0</v>
      </c>
      <c r="N960" s="33">
        <v>0</v>
      </c>
      <c r="O960" s="33">
        <v>0</v>
      </c>
      <c r="P960" s="33">
        <v>1600.11</v>
      </c>
      <c r="Q960" s="33">
        <v>1600.11</v>
      </c>
      <c r="R960" s="33">
        <v>0.69596967516317909</v>
      </c>
      <c r="S960" s="33">
        <v>1857.68</v>
      </c>
      <c r="T960" s="33">
        <v>0</v>
      </c>
      <c r="U960" s="33">
        <v>48</v>
      </c>
    </row>
    <row r="961" spans="1:21">
      <c r="A961" s="41">
        <v>42787</v>
      </c>
      <c r="B961" s="33" t="s">
        <v>4</v>
      </c>
      <c r="C961" s="33">
        <v>24</v>
      </c>
      <c r="D961" s="33">
        <v>28</v>
      </c>
      <c r="E961" s="33">
        <v>291.82</v>
      </c>
      <c r="F961" s="33">
        <v>73.239999999999995</v>
      </c>
      <c r="G961" s="33">
        <v>2058.9560000000001</v>
      </c>
      <c r="H961" s="33">
        <v>2058.9560000000001</v>
      </c>
      <c r="I961" s="33">
        <v>1.2443570139603715</v>
      </c>
      <c r="J961" s="33">
        <v>438.553</v>
      </c>
      <c r="K961" s="33">
        <v>438.553</v>
      </c>
      <c r="L961" s="33">
        <v>0.54676693579719138</v>
      </c>
      <c r="M961" s="33">
        <v>0</v>
      </c>
      <c r="N961" s="33">
        <v>0</v>
      </c>
      <c r="O961" s="33">
        <v>0</v>
      </c>
      <c r="P961" s="33">
        <v>1620.403</v>
      </c>
      <c r="Q961" s="33">
        <v>1620.403</v>
      </c>
      <c r="R961" s="33">
        <v>0.69759007816317908</v>
      </c>
      <c r="S961" s="33">
        <v>1855.92</v>
      </c>
      <c r="T961" s="33">
        <v>0</v>
      </c>
      <c r="U961" s="33">
        <v>48</v>
      </c>
    </row>
    <row r="962" spans="1:21">
      <c r="A962" s="41">
        <v>42788</v>
      </c>
      <c r="B962" s="33" t="s">
        <v>4</v>
      </c>
      <c r="C962" s="33">
        <v>24</v>
      </c>
      <c r="D962" s="33">
        <v>24</v>
      </c>
      <c r="E962" s="33">
        <v>305.58999999999997</v>
      </c>
      <c r="F962" s="33">
        <v>72.900000000000006</v>
      </c>
      <c r="G962" s="33">
        <v>1907.74</v>
      </c>
      <c r="H962" s="33">
        <v>1907.74</v>
      </c>
      <c r="I962" s="33">
        <v>1.2462647539603715</v>
      </c>
      <c r="J962" s="33">
        <v>427.33</v>
      </c>
      <c r="K962" s="33">
        <v>427.33</v>
      </c>
      <c r="L962" s="33">
        <v>0.54719426579719133</v>
      </c>
      <c r="M962" s="33">
        <v>0</v>
      </c>
      <c r="N962" s="33">
        <v>0</v>
      </c>
      <c r="O962" s="33">
        <v>0</v>
      </c>
      <c r="P962" s="33">
        <v>1480.41</v>
      </c>
      <c r="Q962" s="33">
        <v>1480.41</v>
      </c>
      <c r="R962" s="33">
        <v>0.69907048816317907</v>
      </c>
      <c r="S962" s="33">
        <v>1858.16</v>
      </c>
      <c r="T962" s="33">
        <v>0</v>
      </c>
      <c r="U962" s="33">
        <v>48</v>
      </c>
    </row>
    <row r="963" spans="1:21">
      <c r="A963" s="41">
        <v>42789</v>
      </c>
      <c r="B963" s="33" t="s">
        <v>4</v>
      </c>
      <c r="C963" s="33">
        <v>24</v>
      </c>
      <c r="D963" s="33">
        <v>24</v>
      </c>
      <c r="E963" s="33">
        <v>324.82</v>
      </c>
      <c r="F963" s="33">
        <v>72.489999999999995</v>
      </c>
      <c r="G963" s="33">
        <v>1896.72</v>
      </c>
      <c r="H963" s="33">
        <v>1896.72</v>
      </c>
      <c r="I963" s="33">
        <v>1.2481614739603715</v>
      </c>
      <c r="J963" s="33">
        <v>424.86</v>
      </c>
      <c r="K963" s="33">
        <v>424.86</v>
      </c>
      <c r="L963" s="33">
        <v>0.5476191257971913</v>
      </c>
      <c r="M963" s="33">
        <v>0</v>
      </c>
      <c r="N963" s="33">
        <v>0</v>
      </c>
      <c r="O963" s="33">
        <v>0</v>
      </c>
      <c r="P963" s="33">
        <v>1471.86</v>
      </c>
      <c r="Q963" s="33">
        <v>1471.86</v>
      </c>
      <c r="R963" s="33">
        <v>0.70054234816317906</v>
      </c>
      <c r="S963" s="33">
        <v>1862.18</v>
      </c>
      <c r="T963" s="33">
        <v>0</v>
      </c>
      <c r="U963" s="33">
        <v>48</v>
      </c>
    </row>
    <row r="964" spans="1:21">
      <c r="A964" s="41">
        <v>42790</v>
      </c>
      <c r="B964" s="33" t="s">
        <v>4</v>
      </c>
      <c r="C964" s="33">
        <v>24</v>
      </c>
      <c r="D964" s="33">
        <v>24</v>
      </c>
      <c r="E964" s="33">
        <v>332.41</v>
      </c>
      <c r="F964" s="33">
        <v>72.42</v>
      </c>
      <c r="G964" s="33">
        <v>1895.67</v>
      </c>
      <c r="H964" s="33">
        <v>1895.67</v>
      </c>
      <c r="I964" s="33">
        <v>1.2500571439603714</v>
      </c>
      <c r="J964" s="33">
        <v>424.63</v>
      </c>
      <c r="K964" s="33">
        <v>424.63</v>
      </c>
      <c r="L964" s="33">
        <v>0.54804375579719133</v>
      </c>
      <c r="M964" s="33">
        <v>0</v>
      </c>
      <c r="N964" s="33">
        <v>0</v>
      </c>
      <c r="O964" s="33">
        <v>0</v>
      </c>
      <c r="P964" s="33">
        <v>1471.04</v>
      </c>
      <c r="Q964" s="33">
        <v>1471.04</v>
      </c>
      <c r="R964" s="33">
        <v>0.70201338816317904</v>
      </c>
      <c r="S964" s="33">
        <v>1861.69</v>
      </c>
      <c r="T964" s="33">
        <v>0</v>
      </c>
      <c r="U964" s="33">
        <v>48</v>
      </c>
    </row>
    <row r="965" spans="1:21">
      <c r="A965" s="41">
        <v>42791</v>
      </c>
      <c r="B965" s="33" t="s">
        <v>4</v>
      </c>
      <c r="C965" s="33">
        <v>24</v>
      </c>
      <c r="D965" s="33">
        <v>24</v>
      </c>
      <c r="E965" s="33">
        <v>328.67</v>
      </c>
      <c r="F965" s="33">
        <v>72.349999999999994</v>
      </c>
      <c r="G965" s="33">
        <v>1886.56</v>
      </c>
      <c r="H965" s="33">
        <v>1886.56</v>
      </c>
      <c r="I965" s="33">
        <v>1.2519437039603714</v>
      </c>
      <c r="J965" s="33">
        <v>422.59</v>
      </c>
      <c r="K965" s="33">
        <v>422.59</v>
      </c>
      <c r="L965" s="33">
        <v>0.54846634579719133</v>
      </c>
      <c r="M965" s="33">
        <v>0</v>
      </c>
      <c r="N965" s="33">
        <v>0</v>
      </c>
      <c r="O965" s="33">
        <v>0</v>
      </c>
      <c r="P965" s="33">
        <v>1463.97</v>
      </c>
      <c r="Q965" s="33">
        <v>1463.97</v>
      </c>
      <c r="R965" s="33">
        <v>0.70347735816317902</v>
      </c>
      <c r="S965" s="33">
        <v>1860.29</v>
      </c>
      <c r="T965" s="33">
        <v>0</v>
      </c>
      <c r="U965" s="33">
        <v>48</v>
      </c>
    </row>
    <row r="966" spans="1:21">
      <c r="A966" s="41">
        <v>42792</v>
      </c>
      <c r="B966" s="33" t="s">
        <v>4</v>
      </c>
      <c r="C966" s="33">
        <v>24</v>
      </c>
      <c r="D966" s="33">
        <v>24</v>
      </c>
      <c r="E966" s="33">
        <v>337.82</v>
      </c>
      <c r="F966" s="33">
        <v>72.319999999999993</v>
      </c>
      <c r="G966" s="33">
        <v>1881.09</v>
      </c>
      <c r="H966" s="33">
        <v>1881.09</v>
      </c>
      <c r="I966" s="33">
        <v>1.2538247939603713</v>
      </c>
      <c r="J966" s="33">
        <v>421.36</v>
      </c>
      <c r="K966" s="33">
        <v>421.36</v>
      </c>
      <c r="L966" s="33">
        <v>0.54888770579719137</v>
      </c>
      <c r="M966" s="33">
        <v>0</v>
      </c>
      <c r="N966" s="33">
        <v>0</v>
      </c>
      <c r="O966" s="33">
        <v>0</v>
      </c>
      <c r="P966" s="33">
        <v>1459.73</v>
      </c>
      <c r="Q966" s="33">
        <v>1459.73</v>
      </c>
      <c r="R966" s="33">
        <v>0.70493708816317902</v>
      </c>
      <c r="S966" s="33">
        <v>1860.79</v>
      </c>
      <c r="T966" s="33">
        <v>0</v>
      </c>
      <c r="U966" s="33">
        <v>48</v>
      </c>
    </row>
    <row r="967" spans="1:21">
      <c r="A967" s="41">
        <v>42793</v>
      </c>
      <c r="B967" s="33" t="s">
        <v>4</v>
      </c>
      <c r="C967" s="33">
        <v>24</v>
      </c>
      <c r="D967" s="33">
        <v>24</v>
      </c>
      <c r="E967" s="33">
        <v>331.83</v>
      </c>
      <c r="F967" s="33">
        <v>72.25</v>
      </c>
      <c r="G967" s="33">
        <v>1868.59</v>
      </c>
      <c r="H967" s="33">
        <v>1868.59</v>
      </c>
      <c r="I967" s="33">
        <v>1.2556933839603712</v>
      </c>
      <c r="J967" s="33">
        <v>418.56</v>
      </c>
      <c r="K967" s="33">
        <v>418.56</v>
      </c>
      <c r="L967" s="33">
        <v>0.54930626579719133</v>
      </c>
      <c r="M967" s="33">
        <v>0</v>
      </c>
      <c r="N967" s="33">
        <v>0</v>
      </c>
      <c r="O967" s="33">
        <v>0</v>
      </c>
      <c r="P967" s="33">
        <v>1450.03</v>
      </c>
      <c r="Q967" s="33">
        <v>1450.03</v>
      </c>
      <c r="R967" s="33">
        <v>0.70638711816317901</v>
      </c>
      <c r="S967" s="33">
        <v>1858.86</v>
      </c>
      <c r="T967" s="33">
        <v>0</v>
      </c>
      <c r="U967" s="33">
        <v>48</v>
      </c>
    </row>
    <row r="968" spans="1:21">
      <c r="A968" s="41">
        <v>42794</v>
      </c>
      <c r="B968" s="33" t="s">
        <v>4</v>
      </c>
      <c r="C968" s="33">
        <v>24</v>
      </c>
      <c r="D968" s="33">
        <v>24</v>
      </c>
      <c r="E968" s="33">
        <v>333.41</v>
      </c>
      <c r="F968" s="33">
        <v>72.22</v>
      </c>
      <c r="G968" s="33">
        <v>1875.95</v>
      </c>
      <c r="H968" s="33">
        <v>1875.95</v>
      </c>
      <c r="I968" s="33">
        <v>1.2575693339603713</v>
      </c>
      <c r="J968" s="33">
        <v>420.21</v>
      </c>
      <c r="K968" s="33">
        <v>420.21</v>
      </c>
      <c r="L968" s="33">
        <v>0.54972647579719136</v>
      </c>
      <c r="M968" s="33">
        <v>0</v>
      </c>
      <c r="N968" s="33">
        <v>0</v>
      </c>
      <c r="O968" s="33">
        <v>0</v>
      </c>
      <c r="P968" s="33">
        <v>1455.74</v>
      </c>
      <c r="Q968" s="33">
        <v>1455.74</v>
      </c>
      <c r="R968" s="33">
        <v>0.70784285816317905</v>
      </c>
      <c r="S968" s="33">
        <v>1858.05</v>
      </c>
      <c r="T968" s="33">
        <v>0</v>
      </c>
      <c r="U968" s="33">
        <v>48</v>
      </c>
    </row>
    <row r="969" spans="1:21">
      <c r="A969" s="41">
        <v>42795</v>
      </c>
      <c r="B969" s="33" t="s">
        <v>4</v>
      </c>
      <c r="C969" s="33">
        <v>24</v>
      </c>
      <c r="D969" s="33">
        <v>24</v>
      </c>
      <c r="E969" s="33">
        <v>336.27</v>
      </c>
      <c r="F969" s="33">
        <v>72.209999999999994</v>
      </c>
      <c r="G969" s="33">
        <v>1883.89</v>
      </c>
      <c r="H969" s="33">
        <v>1883.89</v>
      </c>
      <c r="I969" s="33">
        <v>1.2594532239603713</v>
      </c>
      <c r="J969" s="33">
        <v>421.99</v>
      </c>
      <c r="K969" s="33">
        <v>421.99</v>
      </c>
      <c r="L969" s="33">
        <v>0.55014846579719134</v>
      </c>
      <c r="M969" s="33">
        <v>0</v>
      </c>
      <c r="N969" s="33">
        <v>0</v>
      </c>
      <c r="O969" s="33">
        <v>0</v>
      </c>
      <c r="P969" s="33">
        <v>1461.9</v>
      </c>
      <c r="Q969" s="33">
        <v>1461.9</v>
      </c>
      <c r="R969" s="33">
        <v>0.70930475816317906</v>
      </c>
      <c r="S969" s="33">
        <v>1857.7</v>
      </c>
      <c r="T969" s="33">
        <v>0</v>
      </c>
      <c r="U969" s="33">
        <v>48</v>
      </c>
    </row>
    <row r="970" spans="1:21">
      <c r="A970" s="41">
        <v>42796</v>
      </c>
      <c r="B970" s="33" t="s">
        <v>4</v>
      </c>
      <c r="C970" s="33">
        <v>24</v>
      </c>
      <c r="D970" s="33">
        <v>24</v>
      </c>
      <c r="E970" s="33">
        <v>342.58</v>
      </c>
      <c r="F970" s="33">
        <v>72.13</v>
      </c>
      <c r="G970" s="33">
        <v>1860.02</v>
      </c>
      <c r="H970" s="33">
        <v>1860.02</v>
      </c>
      <c r="I970" s="33">
        <v>1.2613132439603714</v>
      </c>
      <c r="J970" s="33">
        <v>416.64</v>
      </c>
      <c r="K970" s="33">
        <v>416.64</v>
      </c>
      <c r="L970" s="33">
        <v>0.55056510579719131</v>
      </c>
      <c r="M970" s="33">
        <v>0</v>
      </c>
      <c r="N970" s="33">
        <v>0</v>
      </c>
      <c r="O970" s="33">
        <v>0</v>
      </c>
      <c r="P970" s="33">
        <v>1443.38</v>
      </c>
      <c r="Q970" s="33">
        <v>1443.38</v>
      </c>
      <c r="R970" s="33">
        <v>0.71074813816317906</v>
      </c>
      <c r="S970" s="33">
        <v>1857.69</v>
      </c>
      <c r="T970" s="33">
        <v>0</v>
      </c>
      <c r="U970" s="33">
        <v>48</v>
      </c>
    </row>
    <row r="971" spans="1:21">
      <c r="A971" s="41">
        <v>42797</v>
      </c>
      <c r="B971" s="33" t="s">
        <v>4</v>
      </c>
      <c r="C971" s="33">
        <v>24</v>
      </c>
      <c r="D971" s="33">
        <v>24</v>
      </c>
      <c r="E971" s="33">
        <v>336.92</v>
      </c>
      <c r="F971" s="33">
        <v>72.180000000000007</v>
      </c>
      <c r="G971" s="33">
        <v>1856.94</v>
      </c>
      <c r="H971" s="33">
        <v>1856.94</v>
      </c>
      <c r="I971" s="33">
        <v>1.2631701839603713</v>
      </c>
      <c r="J971" s="33">
        <v>415.95</v>
      </c>
      <c r="K971" s="33">
        <v>415.95</v>
      </c>
      <c r="L971" s="33">
        <v>0.55098105579719137</v>
      </c>
      <c r="M971" s="33">
        <v>0</v>
      </c>
      <c r="N971" s="33">
        <v>0</v>
      </c>
      <c r="O971" s="33">
        <v>0</v>
      </c>
      <c r="P971" s="33">
        <v>1440.99</v>
      </c>
      <c r="Q971" s="33">
        <v>1440.99</v>
      </c>
      <c r="R971" s="33">
        <v>0.71218912816317903</v>
      </c>
      <c r="S971" s="33">
        <v>1856.39</v>
      </c>
      <c r="T971" s="33">
        <v>0</v>
      </c>
      <c r="U971" s="33">
        <v>48</v>
      </c>
    </row>
    <row r="972" spans="1:21">
      <c r="A972" s="41">
        <v>42798</v>
      </c>
      <c r="B972" s="33" t="s">
        <v>4</v>
      </c>
      <c r="C972" s="33">
        <v>24</v>
      </c>
      <c r="D972" s="33">
        <v>24</v>
      </c>
      <c r="E972" s="33">
        <v>337.54</v>
      </c>
      <c r="F972" s="33">
        <v>72.23</v>
      </c>
      <c r="G972" s="33">
        <v>1862.37</v>
      </c>
      <c r="H972" s="33">
        <v>1862.37</v>
      </c>
      <c r="I972" s="33">
        <v>1.2650325539603713</v>
      </c>
      <c r="J972" s="33">
        <v>417.17</v>
      </c>
      <c r="K972" s="33">
        <v>417.17</v>
      </c>
      <c r="L972" s="33">
        <v>0.55139822579719133</v>
      </c>
      <c r="M972" s="33">
        <v>0</v>
      </c>
      <c r="N972" s="33">
        <v>0</v>
      </c>
      <c r="O972" s="33">
        <v>0</v>
      </c>
      <c r="P972" s="33">
        <v>1445.2</v>
      </c>
      <c r="Q972" s="33">
        <v>1445.2</v>
      </c>
      <c r="R972" s="33">
        <v>0.71363432816317907</v>
      </c>
      <c r="S972" s="33">
        <v>1855.9</v>
      </c>
      <c r="T972" s="33">
        <v>0</v>
      </c>
      <c r="U972" s="33">
        <v>48</v>
      </c>
    </row>
    <row r="973" spans="1:21">
      <c r="A973" s="41">
        <v>42799</v>
      </c>
      <c r="B973" s="33" t="s">
        <v>4</v>
      </c>
      <c r="C973" s="33">
        <v>24</v>
      </c>
      <c r="D973" s="33">
        <v>24</v>
      </c>
      <c r="E973" s="33">
        <v>342.91</v>
      </c>
      <c r="F973" s="33">
        <v>72.25</v>
      </c>
      <c r="G973" s="33">
        <v>1792.42</v>
      </c>
      <c r="H973" s="33">
        <v>1792.42</v>
      </c>
      <c r="I973" s="33">
        <v>1.2668249739603712</v>
      </c>
      <c r="J973" s="33">
        <v>401.5</v>
      </c>
      <c r="K973" s="33">
        <v>401.5</v>
      </c>
      <c r="L973" s="33">
        <v>0.55179972579719139</v>
      </c>
      <c r="M973" s="33">
        <v>0</v>
      </c>
      <c r="N973" s="33">
        <v>0</v>
      </c>
      <c r="O973" s="33">
        <v>0</v>
      </c>
      <c r="P973" s="33">
        <v>1390.92</v>
      </c>
      <c r="Q973" s="33">
        <v>1390.92</v>
      </c>
      <c r="R973" s="33">
        <v>0.71502524816317903</v>
      </c>
      <c r="S973" s="33">
        <v>1855.93</v>
      </c>
      <c r="T973" s="33">
        <v>0</v>
      </c>
      <c r="U973" s="33">
        <v>48</v>
      </c>
    </row>
    <row r="974" spans="1:21">
      <c r="A974" s="41">
        <v>42800</v>
      </c>
      <c r="B974" s="33" t="s">
        <v>4</v>
      </c>
      <c r="C974" s="33">
        <v>24</v>
      </c>
      <c r="D974" s="33">
        <v>24</v>
      </c>
      <c r="E974" s="33">
        <v>344.02</v>
      </c>
      <c r="F974" s="33">
        <v>72.260000000000005</v>
      </c>
      <c r="G974" s="33">
        <v>1772.58</v>
      </c>
      <c r="H974" s="33">
        <v>1772.58</v>
      </c>
      <c r="I974" s="33">
        <v>1.2685975539603711</v>
      </c>
      <c r="J974" s="33">
        <v>397.06</v>
      </c>
      <c r="K974" s="33">
        <v>397.06</v>
      </c>
      <c r="L974" s="33">
        <v>0.55219678579719134</v>
      </c>
      <c r="M974" s="33">
        <v>0</v>
      </c>
      <c r="N974" s="33">
        <v>0</v>
      </c>
      <c r="O974" s="33">
        <v>0</v>
      </c>
      <c r="P974" s="33">
        <v>1375.52</v>
      </c>
      <c r="Q974" s="33">
        <v>1375.52</v>
      </c>
      <c r="R974" s="33">
        <v>0.71640076816317899</v>
      </c>
      <c r="S974" s="33">
        <v>1855.49</v>
      </c>
      <c r="T974" s="33">
        <v>0</v>
      </c>
      <c r="U974" s="33">
        <v>48</v>
      </c>
    </row>
    <row r="975" spans="1:21">
      <c r="A975" s="41">
        <v>42801</v>
      </c>
      <c r="B975" s="33" t="s">
        <v>4</v>
      </c>
      <c r="C975" s="33">
        <v>24</v>
      </c>
      <c r="D975" s="33">
        <v>24</v>
      </c>
      <c r="E975" s="33">
        <v>346.24</v>
      </c>
      <c r="F975" s="33">
        <v>72.23</v>
      </c>
      <c r="G975" s="33">
        <v>1783.64</v>
      </c>
      <c r="H975" s="33">
        <v>1783.64</v>
      </c>
      <c r="I975" s="33">
        <v>1.2703811939603711</v>
      </c>
      <c r="J975" s="33">
        <v>399.54</v>
      </c>
      <c r="K975" s="33">
        <v>399.54</v>
      </c>
      <c r="L975" s="33">
        <v>0.55259632579719131</v>
      </c>
      <c r="M975" s="33">
        <v>0</v>
      </c>
      <c r="N975" s="33">
        <v>0</v>
      </c>
      <c r="O975" s="33">
        <v>0</v>
      </c>
      <c r="P975" s="33">
        <v>1384.1</v>
      </c>
      <c r="Q975" s="33">
        <v>1384.1</v>
      </c>
      <c r="R975" s="33">
        <v>0.71778486816317899</v>
      </c>
      <c r="S975" s="33">
        <v>1855.51</v>
      </c>
      <c r="T975" s="33">
        <v>0</v>
      </c>
      <c r="U975" s="33">
        <v>48</v>
      </c>
    </row>
    <row r="976" spans="1:21">
      <c r="A976" s="41">
        <v>42802</v>
      </c>
      <c r="B976" s="33" t="s">
        <v>4</v>
      </c>
      <c r="C976" s="33">
        <v>24</v>
      </c>
      <c r="D976" s="33">
        <v>24</v>
      </c>
      <c r="E976" s="33">
        <v>351.65</v>
      </c>
      <c r="F976" s="33">
        <v>72.209999999999994</v>
      </c>
      <c r="G976" s="33">
        <v>1829.67</v>
      </c>
      <c r="H976" s="33">
        <v>1829.67</v>
      </c>
      <c r="I976" s="33">
        <v>1.2722108639603711</v>
      </c>
      <c r="J976" s="33">
        <v>409.85</v>
      </c>
      <c r="K976" s="33">
        <v>409.85</v>
      </c>
      <c r="L976" s="33">
        <v>0.55300617579719136</v>
      </c>
      <c r="M976" s="33">
        <v>0</v>
      </c>
      <c r="N976" s="33">
        <v>0</v>
      </c>
      <c r="O976" s="33">
        <v>0</v>
      </c>
      <c r="P976" s="33">
        <v>1419.82</v>
      </c>
      <c r="Q976" s="33">
        <v>1419.82</v>
      </c>
      <c r="R976" s="33">
        <v>0.71920468816317895</v>
      </c>
      <c r="S976" s="33">
        <v>1857.29</v>
      </c>
      <c r="T976" s="33">
        <v>0</v>
      </c>
      <c r="U976" s="33">
        <v>48</v>
      </c>
    </row>
    <row r="977" spans="1:21">
      <c r="A977" s="41">
        <v>42803</v>
      </c>
      <c r="B977" s="33" t="s">
        <v>4</v>
      </c>
      <c r="C977" s="33">
        <v>24</v>
      </c>
      <c r="D977" s="33">
        <v>24</v>
      </c>
      <c r="E977" s="33">
        <v>347.89</v>
      </c>
      <c r="F977" s="33">
        <v>72.22</v>
      </c>
      <c r="G977" s="33">
        <v>1821.34</v>
      </c>
      <c r="H977" s="33">
        <v>1821.34</v>
      </c>
      <c r="I977" s="33">
        <v>1.2740322039603711</v>
      </c>
      <c r="J977" s="33">
        <v>407.98</v>
      </c>
      <c r="K977" s="33">
        <v>407.98</v>
      </c>
      <c r="L977" s="33">
        <v>0.55341415579719133</v>
      </c>
      <c r="M977" s="33">
        <v>0</v>
      </c>
      <c r="N977" s="33">
        <v>0</v>
      </c>
      <c r="O977" s="33">
        <v>0</v>
      </c>
      <c r="P977" s="33">
        <v>1413.36</v>
      </c>
      <c r="Q977" s="33">
        <v>1413.36</v>
      </c>
      <c r="R977" s="33">
        <v>0.72061804816317898</v>
      </c>
      <c r="S977" s="33">
        <v>1854.47</v>
      </c>
      <c r="T977" s="33">
        <v>0</v>
      </c>
      <c r="U977" s="33">
        <v>48</v>
      </c>
    </row>
    <row r="978" spans="1:21">
      <c r="A978" s="41">
        <v>42804</v>
      </c>
      <c r="B978" s="33" t="s">
        <v>4</v>
      </c>
      <c r="C978" s="33">
        <v>24</v>
      </c>
      <c r="D978" s="33">
        <v>24</v>
      </c>
      <c r="E978" s="33">
        <v>345.61</v>
      </c>
      <c r="F978" s="33">
        <v>72.239999999999995</v>
      </c>
      <c r="G978" s="33">
        <v>1816.28</v>
      </c>
      <c r="H978" s="33">
        <v>1816.28</v>
      </c>
      <c r="I978" s="33">
        <v>1.275848483960371</v>
      </c>
      <c r="J978" s="33">
        <v>406.85</v>
      </c>
      <c r="K978" s="33">
        <v>406.85</v>
      </c>
      <c r="L978" s="33">
        <v>0.55382100579719129</v>
      </c>
      <c r="M978" s="33">
        <v>0</v>
      </c>
      <c r="N978" s="33">
        <v>0</v>
      </c>
      <c r="O978" s="33">
        <v>0</v>
      </c>
      <c r="P978" s="33">
        <v>1409.43</v>
      </c>
      <c r="Q978" s="33">
        <v>1409.43</v>
      </c>
      <c r="R978" s="33">
        <v>0.72202747816317903</v>
      </c>
      <c r="S978" s="33">
        <v>1853.99</v>
      </c>
      <c r="T978" s="33">
        <v>0</v>
      </c>
      <c r="U978" s="33">
        <v>48</v>
      </c>
    </row>
    <row r="979" spans="1:21">
      <c r="A979" s="41">
        <v>42805</v>
      </c>
      <c r="B979" s="33" t="s">
        <v>4</v>
      </c>
      <c r="C979" s="33">
        <v>24</v>
      </c>
      <c r="D979" s="33">
        <v>24</v>
      </c>
      <c r="E979" s="33">
        <v>347.11</v>
      </c>
      <c r="F979" s="33">
        <v>72.23</v>
      </c>
      <c r="G979" s="33">
        <v>1803.4</v>
      </c>
      <c r="H979" s="33">
        <v>1803.4</v>
      </c>
      <c r="I979" s="33">
        <v>1.277651883960371</v>
      </c>
      <c r="J979" s="33">
        <v>402.16</v>
      </c>
      <c r="K979" s="33">
        <v>402.16</v>
      </c>
      <c r="L979" s="33">
        <v>0.55422316579719133</v>
      </c>
      <c r="M979" s="33">
        <v>0</v>
      </c>
      <c r="N979" s="33">
        <v>0</v>
      </c>
      <c r="O979" s="33">
        <v>0</v>
      </c>
      <c r="P979" s="33">
        <v>1401.24</v>
      </c>
      <c r="Q979" s="33">
        <v>1401.24</v>
      </c>
      <c r="R979" s="33">
        <v>0.723428718163179</v>
      </c>
      <c r="S979" s="33">
        <v>1853.64</v>
      </c>
      <c r="T979" s="33">
        <v>0</v>
      </c>
      <c r="U979" s="33">
        <v>48</v>
      </c>
    </row>
    <row r="980" spans="1:21">
      <c r="A980" s="41">
        <v>42806</v>
      </c>
      <c r="B980" s="33" t="s">
        <v>4</v>
      </c>
      <c r="C980" s="33">
        <v>24</v>
      </c>
      <c r="D980" s="33">
        <v>24</v>
      </c>
      <c r="E980" s="33">
        <v>353.8</v>
      </c>
      <c r="F980" s="33">
        <v>72.23</v>
      </c>
      <c r="G980" s="33">
        <v>1784.37</v>
      </c>
      <c r="H980" s="33">
        <v>1784.37</v>
      </c>
      <c r="I980" s="33">
        <v>1.279436253960371</v>
      </c>
      <c r="J980" s="33">
        <v>397.91</v>
      </c>
      <c r="K980" s="33">
        <v>397.91</v>
      </c>
      <c r="L980" s="33">
        <v>0.55462107579719133</v>
      </c>
      <c r="M980" s="33">
        <v>0</v>
      </c>
      <c r="N980" s="33">
        <v>0</v>
      </c>
      <c r="O980" s="33">
        <v>0</v>
      </c>
      <c r="P980" s="33">
        <v>1386.46</v>
      </c>
      <c r="Q980" s="33">
        <v>1386.46</v>
      </c>
      <c r="R980" s="33">
        <v>0.72481517816317897</v>
      </c>
      <c r="S980" s="33">
        <v>1854.01</v>
      </c>
      <c r="T980" s="33">
        <v>0</v>
      </c>
      <c r="U980" s="33">
        <v>48</v>
      </c>
    </row>
    <row r="981" spans="1:21">
      <c r="A981" s="41">
        <v>42807</v>
      </c>
      <c r="B981" s="33" t="s">
        <v>4</v>
      </c>
      <c r="C981" s="33">
        <v>24</v>
      </c>
      <c r="D981" s="33">
        <v>24</v>
      </c>
      <c r="E981" s="33">
        <v>362.98</v>
      </c>
      <c r="F981" s="33">
        <v>72.27</v>
      </c>
      <c r="G981" s="33">
        <v>1798.71</v>
      </c>
      <c r="H981" s="33">
        <v>1798.71</v>
      </c>
      <c r="I981" s="33">
        <v>1.2812349639603711</v>
      </c>
      <c r="J981" s="33">
        <v>401.11</v>
      </c>
      <c r="K981" s="33">
        <v>401.11</v>
      </c>
      <c r="L981" s="33">
        <v>0.55502218579719131</v>
      </c>
      <c r="M981" s="33">
        <v>0</v>
      </c>
      <c r="N981" s="33">
        <v>0</v>
      </c>
      <c r="O981" s="33">
        <v>0</v>
      </c>
      <c r="P981" s="33">
        <v>1397.6</v>
      </c>
      <c r="Q981" s="33">
        <v>1397.6</v>
      </c>
      <c r="R981" s="33">
        <v>0.72621277816317897</v>
      </c>
      <c r="S981" s="33">
        <v>1854.79</v>
      </c>
      <c r="T981" s="33">
        <v>0</v>
      </c>
      <c r="U981" s="33">
        <v>48</v>
      </c>
    </row>
    <row r="982" spans="1:21">
      <c r="A982" s="41">
        <v>42808</v>
      </c>
      <c r="B982" s="33" t="s">
        <v>4</v>
      </c>
      <c r="C982" s="33">
        <v>24</v>
      </c>
      <c r="D982" s="33">
        <v>24</v>
      </c>
      <c r="E982" s="33">
        <v>349.09</v>
      </c>
      <c r="F982" s="33">
        <v>72.209999999999994</v>
      </c>
      <c r="G982" s="33">
        <v>1807.4</v>
      </c>
      <c r="H982" s="33">
        <v>1807.4</v>
      </c>
      <c r="I982" s="33">
        <v>1.283042363960371</v>
      </c>
      <c r="J982" s="33">
        <v>403.05</v>
      </c>
      <c r="K982" s="33">
        <v>403.05</v>
      </c>
      <c r="L982" s="33">
        <v>0.55542523579719127</v>
      </c>
      <c r="M982" s="33">
        <v>0</v>
      </c>
      <c r="N982" s="33">
        <v>0</v>
      </c>
      <c r="O982" s="33">
        <v>0</v>
      </c>
      <c r="P982" s="33">
        <v>1404.35</v>
      </c>
      <c r="Q982" s="33">
        <v>1404.35</v>
      </c>
      <c r="R982" s="33">
        <v>0.72761712816317903</v>
      </c>
      <c r="S982" s="33">
        <v>1852.99</v>
      </c>
      <c r="T982" s="33">
        <v>0</v>
      </c>
      <c r="U982" s="33">
        <v>48</v>
      </c>
    </row>
    <row r="983" spans="1:21">
      <c r="A983" s="41">
        <v>42809</v>
      </c>
      <c r="B983" s="33" t="s">
        <v>4</v>
      </c>
      <c r="C983" s="33">
        <v>24</v>
      </c>
      <c r="D983" s="33">
        <v>24</v>
      </c>
      <c r="E983" s="33">
        <v>349.18</v>
      </c>
      <c r="F983" s="33">
        <v>72.23</v>
      </c>
      <c r="G983" s="33">
        <v>1825.54</v>
      </c>
      <c r="H983" s="33">
        <v>1825.54</v>
      </c>
      <c r="I983" s="33">
        <v>1.284867903960371</v>
      </c>
      <c r="J983" s="33">
        <v>407.1</v>
      </c>
      <c r="K983" s="33">
        <v>407.1</v>
      </c>
      <c r="L983" s="33">
        <v>0.55583233579719127</v>
      </c>
      <c r="M983" s="33">
        <v>0</v>
      </c>
      <c r="N983" s="33">
        <v>0</v>
      </c>
      <c r="O983" s="33">
        <v>0</v>
      </c>
      <c r="P983" s="33">
        <v>1418.44</v>
      </c>
      <c r="Q983" s="33">
        <v>1418.44</v>
      </c>
      <c r="R983" s="33">
        <v>0.72903556816317905</v>
      </c>
      <c r="S983" s="33">
        <v>1852.48</v>
      </c>
      <c r="T983" s="33">
        <v>0</v>
      </c>
      <c r="U983" s="33">
        <v>48</v>
      </c>
    </row>
    <row r="984" spans="1:21">
      <c r="A984" s="41">
        <v>42810</v>
      </c>
      <c r="B984" s="33" t="s">
        <v>4</v>
      </c>
      <c r="C984" s="33">
        <v>24</v>
      </c>
      <c r="D984" s="33">
        <v>24</v>
      </c>
      <c r="E984" s="33">
        <v>348.93</v>
      </c>
      <c r="F984" s="33">
        <v>72.22</v>
      </c>
      <c r="G984" s="33">
        <v>1785.89</v>
      </c>
      <c r="H984" s="33">
        <v>1785.89</v>
      </c>
      <c r="I984" s="33">
        <v>1.2866537939603711</v>
      </c>
      <c r="J984" s="33">
        <v>398.25</v>
      </c>
      <c r="K984" s="33">
        <v>398.25</v>
      </c>
      <c r="L984" s="33">
        <v>0.55623058579719131</v>
      </c>
      <c r="M984" s="33">
        <v>0</v>
      </c>
      <c r="N984" s="33">
        <v>0</v>
      </c>
      <c r="O984" s="33">
        <v>0</v>
      </c>
      <c r="P984" s="33">
        <v>1387.64</v>
      </c>
      <c r="Q984" s="33">
        <v>1387.64</v>
      </c>
      <c r="R984" s="33">
        <v>0.73042320816317907</v>
      </c>
      <c r="S984" s="33">
        <v>1851.88</v>
      </c>
      <c r="T984" s="33">
        <v>0</v>
      </c>
      <c r="U984" s="33">
        <v>48</v>
      </c>
    </row>
    <row r="985" spans="1:21">
      <c r="A985" s="41">
        <v>42811</v>
      </c>
      <c r="B985" s="33" t="s">
        <v>4</v>
      </c>
      <c r="C985" s="33">
        <v>24</v>
      </c>
      <c r="D985" s="33">
        <v>24</v>
      </c>
      <c r="E985" s="33">
        <v>349.68</v>
      </c>
      <c r="F985" s="33">
        <v>72.23</v>
      </c>
      <c r="G985" s="33">
        <v>1772.29</v>
      </c>
      <c r="H985" s="33">
        <v>1772.29</v>
      </c>
      <c r="I985" s="33">
        <v>1.2884260839603709</v>
      </c>
      <c r="J985" s="33">
        <v>395.22</v>
      </c>
      <c r="K985" s="33">
        <v>395.22</v>
      </c>
      <c r="L985" s="33">
        <v>0.55662580579719134</v>
      </c>
      <c r="M985" s="33">
        <v>0</v>
      </c>
      <c r="N985" s="33">
        <v>0</v>
      </c>
      <c r="O985" s="33">
        <v>0</v>
      </c>
      <c r="P985" s="33">
        <v>1377.07</v>
      </c>
      <c r="Q985" s="33">
        <v>1377.07</v>
      </c>
      <c r="R985" s="33">
        <v>0.73180027816317905</v>
      </c>
      <c r="S985" s="33">
        <v>1851.5</v>
      </c>
      <c r="T985" s="33">
        <v>0</v>
      </c>
      <c r="U985" s="33">
        <v>48</v>
      </c>
    </row>
    <row r="986" spans="1:21">
      <c r="A986" s="41">
        <v>42812</v>
      </c>
      <c r="B986" s="33" t="s">
        <v>4</v>
      </c>
      <c r="C986" s="33">
        <v>24</v>
      </c>
      <c r="D986" s="33">
        <v>24</v>
      </c>
      <c r="E986" s="33">
        <v>345.31</v>
      </c>
      <c r="F986" s="33">
        <v>72.260000000000005</v>
      </c>
      <c r="G986" s="33">
        <v>1733.23</v>
      </c>
      <c r="H986" s="33">
        <v>1733.23</v>
      </c>
      <c r="I986" s="33">
        <v>1.2901593139603709</v>
      </c>
      <c r="J986" s="33">
        <v>386.51</v>
      </c>
      <c r="K986" s="33">
        <v>386.51</v>
      </c>
      <c r="L986" s="33">
        <v>0.55701231579719135</v>
      </c>
      <c r="M986" s="33">
        <v>0</v>
      </c>
      <c r="N986" s="33">
        <v>0</v>
      </c>
      <c r="O986" s="33">
        <v>0</v>
      </c>
      <c r="P986" s="33">
        <v>1346.72</v>
      </c>
      <c r="Q986" s="33">
        <v>1346.72</v>
      </c>
      <c r="R986" s="33">
        <v>0.73314699816317908</v>
      </c>
      <c r="S986" s="33">
        <v>1850.28</v>
      </c>
      <c r="T986" s="33">
        <v>0</v>
      </c>
      <c r="U986" s="33">
        <v>48</v>
      </c>
    </row>
    <row r="987" spans="1:21">
      <c r="A987" s="41">
        <v>42813</v>
      </c>
      <c r="B987" s="33" t="s">
        <v>4</v>
      </c>
      <c r="C987" s="33">
        <v>24</v>
      </c>
      <c r="D987" s="33">
        <v>24</v>
      </c>
      <c r="E987" s="33">
        <v>349.08</v>
      </c>
      <c r="F987" s="33">
        <v>72.209999999999994</v>
      </c>
      <c r="G987" s="33">
        <v>1730.01</v>
      </c>
      <c r="H987" s="33">
        <v>1730.01</v>
      </c>
      <c r="I987" s="33">
        <v>1.2918893239603708</v>
      </c>
      <c r="J987" s="33">
        <v>385.79</v>
      </c>
      <c r="K987" s="33">
        <v>385.79</v>
      </c>
      <c r="L987" s="33">
        <v>0.5573981057971914</v>
      </c>
      <c r="M987" s="33">
        <v>0</v>
      </c>
      <c r="N987" s="33">
        <v>0</v>
      </c>
      <c r="O987" s="33">
        <v>0</v>
      </c>
      <c r="P987" s="33">
        <v>1344.22</v>
      </c>
      <c r="Q987" s="33">
        <v>1344.22</v>
      </c>
      <c r="R987" s="33">
        <v>0.73449121816317908</v>
      </c>
      <c r="S987" s="33">
        <v>1851.26</v>
      </c>
      <c r="T987" s="33">
        <v>0</v>
      </c>
      <c r="U987" s="33">
        <v>48</v>
      </c>
    </row>
    <row r="988" spans="1:21">
      <c r="A988" s="41">
        <v>42814</v>
      </c>
      <c r="B988" s="33" t="s">
        <v>4</v>
      </c>
      <c r="C988" s="33">
        <v>24</v>
      </c>
      <c r="D988" s="33">
        <v>24</v>
      </c>
      <c r="E988" s="33">
        <v>349.57</v>
      </c>
      <c r="F988" s="33">
        <v>72.2</v>
      </c>
      <c r="G988" s="33">
        <v>1739.62</v>
      </c>
      <c r="H988" s="33">
        <v>1739.62</v>
      </c>
      <c r="I988" s="33">
        <v>1.2936289439603708</v>
      </c>
      <c r="J988" s="33">
        <v>387.93</v>
      </c>
      <c r="K988" s="33">
        <v>387.93</v>
      </c>
      <c r="L988" s="33">
        <v>0.55778603579719144</v>
      </c>
      <c r="M988" s="33">
        <v>0</v>
      </c>
      <c r="N988" s="33">
        <v>0</v>
      </c>
      <c r="O988" s="33">
        <v>0</v>
      </c>
      <c r="P988" s="33">
        <v>1351.69</v>
      </c>
      <c r="Q988" s="33">
        <v>1351.69</v>
      </c>
      <c r="R988" s="33">
        <v>0.7358429081631791</v>
      </c>
      <c r="S988" s="33">
        <v>1851.06</v>
      </c>
      <c r="T988" s="33">
        <v>0</v>
      </c>
      <c r="U988" s="33">
        <v>48</v>
      </c>
    </row>
    <row r="989" spans="1:21">
      <c r="A989" s="41">
        <v>42815</v>
      </c>
      <c r="B989" s="33" t="s">
        <v>4</v>
      </c>
      <c r="C989" s="33">
        <v>24</v>
      </c>
      <c r="D989" s="33">
        <v>24</v>
      </c>
      <c r="E989" s="33">
        <v>349.98</v>
      </c>
      <c r="F989" s="33">
        <v>72.2</v>
      </c>
      <c r="G989" s="33">
        <v>1779.65</v>
      </c>
      <c r="H989" s="33">
        <v>1779.65</v>
      </c>
      <c r="I989" s="33">
        <v>1.2954085939603708</v>
      </c>
      <c r="J989" s="33">
        <v>396.86</v>
      </c>
      <c r="K989" s="33">
        <v>396.86</v>
      </c>
      <c r="L989" s="33">
        <v>0.55818289579719149</v>
      </c>
      <c r="M989" s="33">
        <v>0</v>
      </c>
      <c r="N989" s="33">
        <v>0</v>
      </c>
      <c r="O989" s="33">
        <v>0</v>
      </c>
      <c r="P989" s="33">
        <v>1382.79</v>
      </c>
      <c r="Q989" s="33">
        <v>1382.79</v>
      </c>
      <c r="R989" s="33">
        <v>0.73722569816317907</v>
      </c>
      <c r="S989" s="33">
        <v>1850.95</v>
      </c>
      <c r="T989" s="33">
        <v>0</v>
      </c>
      <c r="U989" s="33">
        <v>48</v>
      </c>
    </row>
    <row r="990" spans="1:21">
      <c r="A990" s="41">
        <v>42816</v>
      </c>
      <c r="B990" s="33" t="s">
        <v>4</v>
      </c>
      <c r="C990" s="33">
        <v>24</v>
      </c>
      <c r="D990" s="33">
        <v>24</v>
      </c>
      <c r="E990" s="33">
        <v>353.21</v>
      </c>
      <c r="F990" s="33">
        <v>72.19</v>
      </c>
      <c r="G990" s="33">
        <v>1779.39</v>
      </c>
      <c r="H990" s="33">
        <v>1779.39</v>
      </c>
      <c r="I990" s="33">
        <v>1.2971879839603708</v>
      </c>
      <c r="J990" s="33">
        <v>396.8</v>
      </c>
      <c r="K990" s="33">
        <v>396.8</v>
      </c>
      <c r="L990" s="33">
        <v>0.55857969579719147</v>
      </c>
      <c r="M990" s="33">
        <v>0</v>
      </c>
      <c r="N990" s="33">
        <v>0</v>
      </c>
      <c r="O990" s="33">
        <v>0</v>
      </c>
      <c r="P990" s="33">
        <v>1382.59</v>
      </c>
      <c r="Q990" s="33">
        <v>1382.59</v>
      </c>
      <c r="R990" s="33">
        <v>0.73860828816317903</v>
      </c>
      <c r="S990" s="33">
        <v>1851.09</v>
      </c>
      <c r="T990" s="33">
        <v>0</v>
      </c>
      <c r="U990" s="33">
        <v>48</v>
      </c>
    </row>
    <row r="991" spans="1:21">
      <c r="A991" s="41">
        <v>42817</v>
      </c>
      <c r="B991" s="33" t="s">
        <v>4</v>
      </c>
      <c r="C991" s="33">
        <v>24</v>
      </c>
      <c r="D991" s="33">
        <v>24</v>
      </c>
      <c r="E991" s="33">
        <v>350.29</v>
      </c>
      <c r="F991" s="33">
        <v>72.23</v>
      </c>
      <c r="G991" s="33">
        <v>1772.81</v>
      </c>
      <c r="H991" s="33">
        <v>1772.81</v>
      </c>
      <c r="I991" s="33">
        <v>1.2989607939603709</v>
      </c>
      <c r="J991" s="33">
        <v>395.33</v>
      </c>
      <c r="K991" s="33">
        <v>395.33</v>
      </c>
      <c r="L991" s="33">
        <v>0.55897502579719149</v>
      </c>
      <c r="M991" s="33">
        <v>0</v>
      </c>
      <c r="N991" s="33">
        <v>0</v>
      </c>
      <c r="O991" s="33">
        <v>0</v>
      </c>
      <c r="P991" s="33">
        <v>1377.48</v>
      </c>
      <c r="Q991" s="33">
        <v>1377.48</v>
      </c>
      <c r="R991" s="33">
        <v>0.73998576816317907</v>
      </c>
      <c r="S991" s="33">
        <v>1850.42</v>
      </c>
      <c r="T991" s="33">
        <v>0</v>
      </c>
      <c r="U991" s="33">
        <v>48</v>
      </c>
    </row>
    <row r="992" spans="1:21">
      <c r="A992" s="41">
        <v>42818</v>
      </c>
      <c r="B992" s="33" t="s">
        <v>4</v>
      </c>
      <c r="C992" s="33">
        <v>24</v>
      </c>
      <c r="D992" s="33">
        <v>24</v>
      </c>
      <c r="E992" s="33">
        <v>357.09</v>
      </c>
      <c r="F992" s="33">
        <v>72.16</v>
      </c>
      <c r="G992" s="33">
        <v>1774.31</v>
      </c>
      <c r="H992" s="33">
        <v>1774.31</v>
      </c>
      <c r="I992" s="33">
        <v>1.300735103960371</v>
      </c>
      <c r="J992" s="33">
        <v>395.67</v>
      </c>
      <c r="K992" s="33">
        <v>395.67</v>
      </c>
      <c r="L992" s="33">
        <v>0.55937069579719145</v>
      </c>
      <c r="M992" s="33">
        <v>0</v>
      </c>
      <c r="N992" s="33">
        <v>0</v>
      </c>
      <c r="O992" s="33">
        <v>0</v>
      </c>
      <c r="P992" s="33">
        <v>1378.64</v>
      </c>
      <c r="Q992" s="33">
        <v>1378.64</v>
      </c>
      <c r="R992" s="33">
        <v>0.74136440816317906</v>
      </c>
      <c r="S992" s="33">
        <v>1850.9</v>
      </c>
      <c r="T992" s="33">
        <v>0</v>
      </c>
      <c r="U992" s="33">
        <v>48</v>
      </c>
    </row>
    <row r="993" spans="1:21">
      <c r="A993" s="41">
        <v>42819</v>
      </c>
      <c r="B993" s="33" t="s">
        <v>4</v>
      </c>
      <c r="C993" s="33">
        <v>24</v>
      </c>
      <c r="D993" s="33">
        <v>24</v>
      </c>
      <c r="E993" s="33">
        <v>365.97</v>
      </c>
      <c r="F993" s="33">
        <v>72.08</v>
      </c>
      <c r="G993" s="33">
        <v>1764.39</v>
      </c>
      <c r="H993" s="33">
        <v>1764.39</v>
      </c>
      <c r="I993" s="33">
        <v>1.3024994939603709</v>
      </c>
      <c r="J993" s="33">
        <v>393.46</v>
      </c>
      <c r="K993" s="33">
        <v>393.46</v>
      </c>
      <c r="L993" s="33">
        <v>0.55976415579719141</v>
      </c>
      <c r="M993" s="33">
        <v>0</v>
      </c>
      <c r="N993" s="33">
        <v>0</v>
      </c>
      <c r="O993" s="33">
        <v>0</v>
      </c>
      <c r="P993" s="33">
        <v>1370.93</v>
      </c>
      <c r="Q993" s="33">
        <v>1370.93</v>
      </c>
      <c r="R993" s="33">
        <v>0.74273533816317905</v>
      </c>
      <c r="S993" s="33">
        <v>1851.42</v>
      </c>
      <c r="T993" s="33">
        <v>0</v>
      </c>
      <c r="U993" s="33">
        <v>48</v>
      </c>
    </row>
    <row r="994" spans="1:21">
      <c r="A994" s="41">
        <v>42820</v>
      </c>
      <c r="B994" s="33" t="s">
        <v>4</v>
      </c>
      <c r="C994" s="33">
        <v>24</v>
      </c>
      <c r="D994" s="33">
        <v>24</v>
      </c>
      <c r="E994" s="33">
        <v>360.81</v>
      </c>
      <c r="F994" s="33">
        <v>72.069999999999993</v>
      </c>
      <c r="G994" s="33">
        <v>1778.42</v>
      </c>
      <c r="H994" s="33">
        <v>1778.42</v>
      </c>
      <c r="I994" s="33">
        <v>1.3042779139603708</v>
      </c>
      <c r="J994" s="33">
        <v>396.59</v>
      </c>
      <c r="K994" s="33">
        <v>396.59</v>
      </c>
      <c r="L994" s="33">
        <v>0.56016074579719144</v>
      </c>
      <c r="M994" s="33">
        <v>0</v>
      </c>
      <c r="N994" s="33">
        <v>0</v>
      </c>
      <c r="O994" s="33">
        <v>0</v>
      </c>
      <c r="P994" s="33">
        <v>1381.83</v>
      </c>
      <c r="Q994" s="33">
        <v>1381.83</v>
      </c>
      <c r="R994" s="33">
        <v>0.74411716816317908</v>
      </c>
      <c r="S994" s="33">
        <v>1850.84</v>
      </c>
      <c r="T994" s="33">
        <v>0</v>
      </c>
      <c r="U994" s="33">
        <v>48</v>
      </c>
    </row>
    <row r="995" spans="1:21">
      <c r="A995" s="41">
        <v>42821</v>
      </c>
      <c r="B995" s="33" t="s">
        <v>4</v>
      </c>
      <c r="C995" s="33">
        <v>24</v>
      </c>
      <c r="D995" s="33">
        <v>24</v>
      </c>
      <c r="E995" s="33">
        <v>350.8</v>
      </c>
      <c r="F995" s="33">
        <v>72.09</v>
      </c>
      <c r="G995" s="33">
        <v>1769.35</v>
      </c>
      <c r="H995" s="33">
        <v>1769.35</v>
      </c>
      <c r="I995" s="33">
        <v>1.3060472639603709</v>
      </c>
      <c r="J995" s="33">
        <v>394.56</v>
      </c>
      <c r="K995" s="33">
        <v>394.56</v>
      </c>
      <c r="L995" s="33">
        <v>0.56055530579719148</v>
      </c>
      <c r="M995" s="33">
        <v>0</v>
      </c>
      <c r="N995" s="33">
        <v>0</v>
      </c>
      <c r="O995" s="33">
        <v>0</v>
      </c>
      <c r="P995" s="33">
        <v>1374.79</v>
      </c>
      <c r="Q995" s="33">
        <v>1374.79</v>
      </c>
      <c r="R995" s="33">
        <v>0.74549195816317904</v>
      </c>
      <c r="S995" s="33">
        <v>1849.38</v>
      </c>
      <c r="T995" s="33">
        <v>0</v>
      </c>
      <c r="U995" s="33">
        <v>48</v>
      </c>
    </row>
    <row r="996" spans="1:21">
      <c r="A996" s="41">
        <v>42822</v>
      </c>
      <c r="B996" s="33" t="s">
        <v>4</v>
      </c>
      <c r="C996" s="33">
        <v>24</v>
      </c>
      <c r="D996" s="33">
        <v>24</v>
      </c>
      <c r="E996" s="33">
        <v>354.76</v>
      </c>
      <c r="F996" s="33">
        <v>72.099999999999994</v>
      </c>
      <c r="G996" s="33">
        <v>1770.19</v>
      </c>
      <c r="H996" s="33">
        <v>1770.19</v>
      </c>
      <c r="I996" s="33">
        <v>1.3078174539603709</v>
      </c>
      <c r="J996" s="33">
        <v>394.75</v>
      </c>
      <c r="K996" s="33">
        <v>394.75</v>
      </c>
      <c r="L996" s="33">
        <v>0.56095005579719148</v>
      </c>
      <c r="M996" s="33">
        <v>0</v>
      </c>
      <c r="N996" s="33">
        <v>0</v>
      </c>
      <c r="O996" s="33">
        <v>0</v>
      </c>
      <c r="P996" s="33">
        <v>1375.44</v>
      </c>
      <c r="Q996" s="33">
        <v>1375.44</v>
      </c>
      <c r="R996" s="33">
        <v>0.74686739816317904</v>
      </c>
      <c r="S996" s="33">
        <v>1850.14</v>
      </c>
      <c r="T996" s="33">
        <v>0</v>
      </c>
      <c r="U996" s="33">
        <v>48</v>
      </c>
    </row>
    <row r="997" spans="1:21">
      <c r="A997" s="41">
        <v>42823</v>
      </c>
      <c r="B997" s="33" t="s">
        <v>4</v>
      </c>
      <c r="C997" s="33">
        <v>24</v>
      </c>
      <c r="D997" s="33">
        <v>24</v>
      </c>
      <c r="E997" s="33">
        <v>361.58</v>
      </c>
      <c r="F997" s="33">
        <v>72.08</v>
      </c>
      <c r="G997" s="33">
        <v>1768.54</v>
      </c>
      <c r="H997" s="33">
        <v>1768.54</v>
      </c>
      <c r="I997" s="33">
        <v>1.3095859939603709</v>
      </c>
      <c r="J997" s="33">
        <v>394.38</v>
      </c>
      <c r="K997" s="33">
        <v>394.38</v>
      </c>
      <c r="L997" s="33">
        <v>0.56134443579719151</v>
      </c>
      <c r="M997" s="33">
        <v>0</v>
      </c>
      <c r="N997" s="33">
        <v>0</v>
      </c>
      <c r="O997" s="33">
        <v>0</v>
      </c>
      <c r="P997" s="33">
        <v>1374.16</v>
      </c>
      <c r="Q997" s="33">
        <v>1374.16</v>
      </c>
      <c r="R997" s="33">
        <v>0.74824155816317905</v>
      </c>
      <c r="S997" s="33">
        <v>1850.92</v>
      </c>
      <c r="T997" s="33">
        <v>0</v>
      </c>
      <c r="U997" s="33">
        <v>48</v>
      </c>
    </row>
    <row r="998" spans="1:21">
      <c r="A998" s="41">
        <v>42824</v>
      </c>
      <c r="B998" s="33" t="s">
        <v>4</v>
      </c>
      <c r="C998" s="33">
        <v>24</v>
      </c>
      <c r="D998" s="33">
        <v>24</v>
      </c>
      <c r="E998" s="33">
        <v>351.85</v>
      </c>
      <c r="F998" s="33">
        <v>72.13</v>
      </c>
      <c r="G998" s="33">
        <v>1782.49</v>
      </c>
      <c r="H998" s="33">
        <v>1782.49</v>
      </c>
      <c r="I998" s="33">
        <v>1.311368483960371</v>
      </c>
      <c r="J998" s="33">
        <v>399.28</v>
      </c>
      <c r="K998" s="33">
        <v>399.28</v>
      </c>
      <c r="L998" s="33">
        <v>0.56174371579719151</v>
      </c>
      <c r="M998" s="33">
        <v>0</v>
      </c>
      <c r="N998" s="33">
        <v>0</v>
      </c>
      <c r="O998" s="33">
        <v>0</v>
      </c>
      <c r="P998" s="33">
        <v>1383.21</v>
      </c>
      <c r="Q998" s="33">
        <v>1383.21</v>
      </c>
      <c r="R998" s="33">
        <v>0.74962476816317902</v>
      </c>
      <c r="S998" s="33">
        <v>1848.66</v>
      </c>
      <c r="T998" s="33">
        <v>0</v>
      </c>
      <c r="U998" s="33">
        <v>48</v>
      </c>
    </row>
    <row r="999" spans="1:21">
      <c r="A999" s="41">
        <v>42825</v>
      </c>
      <c r="B999" s="33" t="s">
        <v>4</v>
      </c>
      <c r="C999" s="33">
        <v>24</v>
      </c>
      <c r="D999" s="33">
        <v>24</v>
      </c>
      <c r="E999" s="33">
        <v>350.24</v>
      </c>
      <c r="F999" s="33">
        <v>72.2</v>
      </c>
      <c r="G999" s="33">
        <v>1781.97</v>
      </c>
      <c r="H999" s="33">
        <v>1781.97</v>
      </c>
      <c r="I999" s="33">
        <v>1.3131504539603709</v>
      </c>
      <c r="J999" s="33">
        <v>399.16</v>
      </c>
      <c r="K999" s="33">
        <v>399.16</v>
      </c>
      <c r="L999" s="33">
        <v>0.56214287579719147</v>
      </c>
      <c r="M999" s="33">
        <v>0</v>
      </c>
      <c r="N999" s="33">
        <v>0</v>
      </c>
      <c r="O999" s="33">
        <v>0</v>
      </c>
      <c r="P999" s="33">
        <v>1382.81</v>
      </c>
      <c r="Q999" s="33">
        <v>1382.81</v>
      </c>
      <c r="R999" s="33">
        <v>0.75100757816317898</v>
      </c>
      <c r="S999" s="33">
        <v>1848.41</v>
      </c>
      <c r="T999" s="33">
        <v>0</v>
      </c>
      <c r="U999" s="33">
        <v>48</v>
      </c>
    </row>
    <row r="1000" spans="1:21">
      <c r="A1000" s="41">
        <v>42826</v>
      </c>
      <c r="B1000" s="33" t="s">
        <v>4</v>
      </c>
      <c r="C1000" s="33">
        <v>24</v>
      </c>
      <c r="D1000" s="33">
        <v>24</v>
      </c>
      <c r="E1000" s="33">
        <v>349.9</v>
      </c>
      <c r="F1000" s="33">
        <v>72.13</v>
      </c>
      <c r="G1000" s="33">
        <v>1740.86</v>
      </c>
      <c r="H1000" s="33">
        <v>1740.86</v>
      </c>
      <c r="I1000" s="33">
        <v>1.3148913139603708</v>
      </c>
      <c r="J1000" s="33">
        <v>389.95</v>
      </c>
      <c r="K1000" s="33">
        <v>389.95</v>
      </c>
      <c r="L1000" s="33">
        <v>0.56253282579719144</v>
      </c>
      <c r="M1000" s="33">
        <v>0</v>
      </c>
      <c r="N1000" s="33">
        <v>0</v>
      </c>
      <c r="O1000" s="33">
        <v>0</v>
      </c>
      <c r="P1000" s="33">
        <v>1350.91</v>
      </c>
      <c r="Q1000" s="33">
        <v>1350.91</v>
      </c>
      <c r="R1000" s="33">
        <v>0.75235848816317896</v>
      </c>
      <c r="S1000" s="33">
        <v>1848.21</v>
      </c>
      <c r="T1000" s="33">
        <v>0</v>
      </c>
      <c r="U1000" s="33">
        <v>48</v>
      </c>
    </row>
    <row r="1001" spans="1:21">
      <c r="A1001" s="41">
        <v>42827</v>
      </c>
      <c r="B1001" s="33" t="s">
        <v>4</v>
      </c>
      <c r="C1001" s="33">
        <v>24</v>
      </c>
      <c r="D1001" s="33">
        <v>24</v>
      </c>
      <c r="E1001" s="33">
        <v>353.43</v>
      </c>
      <c r="F1001" s="33">
        <v>72.040000000000006</v>
      </c>
      <c r="G1001" s="33">
        <v>1766.42</v>
      </c>
      <c r="H1001" s="33">
        <v>1766.42</v>
      </c>
      <c r="I1001" s="33">
        <v>1.3166577339603709</v>
      </c>
      <c r="J1001" s="33">
        <v>395.68</v>
      </c>
      <c r="K1001" s="33">
        <v>395.68</v>
      </c>
      <c r="L1001" s="33">
        <v>0.56292850579719145</v>
      </c>
      <c r="M1001" s="33">
        <v>0</v>
      </c>
      <c r="N1001" s="33">
        <v>0</v>
      </c>
      <c r="O1001" s="33">
        <v>0</v>
      </c>
      <c r="P1001" s="33">
        <v>1370.74</v>
      </c>
      <c r="Q1001" s="33">
        <v>1370.74</v>
      </c>
      <c r="R1001" s="33">
        <v>0.753729228163179</v>
      </c>
      <c r="S1001" s="33">
        <v>1848.78</v>
      </c>
      <c r="T1001" s="33">
        <v>0</v>
      </c>
      <c r="U1001" s="33">
        <v>48</v>
      </c>
    </row>
    <row r="1002" spans="1:21">
      <c r="A1002" s="41">
        <v>42828</v>
      </c>
      <c r="B1002" s="33" t="s">
        <v>4</v>
      </c>
      <c r="C1002" s="33">
        <v>24</v>
      </c>
      <c r="D1002" s="33">
        <v>24</v>
      </c>
      <c r="E1002" s="33">
        <v>350.82</v>
      </c>
      <c r="F1002" s="33">
        <v>72.08</v>
      </c>
      <c r="G1002" s="33">
        <v>1774.67</v>
      </c>
      <c r="H1002" s="33">
        <v>1774.67</v>
      </c>
      <c r="I1002" s="33">
        <v>1.318432403960371</v>
      </c>
      <c r="J1002" s="33">
        <v>397.53</v>
      </c>
      <c r="K1002" s="33">
        <v>397.53</v>
      </c>
      <c r="L1002" s="33">
        <v>0.56332603579719143</v>
      </c>
      <c r="M1002" s="33">
        <v>0</v>
      </c>
      <c r="N1002" s="33">
        <v>0</v>
      </c>
      <c r="O1002" s="33">
        <v>0</v>
      </c>
      <c r="P1002" s="33">
        <v>1377.14</v>
      </c>
      <c r="Q1002" s="33">
        <v>1377.14</v>
      </c>
      <c r="R1002" s="33">
        <v>0.755106368163179</v>
      </c>
      <c r="S1002" s="33">
        <v>1848.3</v>
      </c>
      <c r="T1002" s="33">
        <v>0</v>
      </c>
      <c r="U1002" s="33">
        <v>48</v>
      </c>
    </row>
    <row r="1003" spans="1:21">
      <c r="A1003" s="41">
        <v>42829</v>
      </c>
      <c r="B1003" s="33" t="s">
        <v>4</v>
      </c>
      <c r="C1003" s="33">
        <v>24</v>
      </c>
      <c r="D1003" s="33">
        <v>24</v>
      </c>
      <c r="E1003" s="33">
        <v>351.78</v>
      </c>
      <c r="F1003" s="33">
        <v>72.040000000000006</v>
      </c>
      <c r="G1003" s="33">
        <v>1844.58</v>
      </c>
      <c r="H1003" s="33">
        <v>1844.58</v>
      </c>
      <c r="I1003" s="33">
        <v>1.320276983960371</v>
      </c>
      <c r="J1003" s="33">
        <v>413.19</v>
      </c>
      <c r="K1003" s="33">
        <v>413.19</v>
      </c>
      <c r="L1003" s="33">
        <v>0.56373922579719138</v>
      </c>
      <c r="M1003" s="33">
        <v>0</v>
      </c>
      <c r="N1003" s="33">
        <v>0</v>
      </c>
      <c r="O1003" s="33">
        <v>0</v>
      </c>
      <c r="P1003" s="33">
        <v>1431.39</v>
      </c>
      <c r="Q1003" s="33">
        <v>1431.39</v>
      </c>
      <c r="R1003" s="33">
        <v>0.75653775816317903</v>
      </c>
      <c r="S1003" s="33">
        <v>1848.26</v>
      </c>
      <c r="T1003" s="33">
        <v>0</v>
      </c>
      <c r="U1003" s="33">
        <v>48</v>
      </c>
    </row>
    <row r="1004" spans="1:21">
      <c r="A1004" s="41">
        <v>42830</v>
      </c>
      <c r="B1004" s="33" t="s">
        <v>4</v>
      </c>
      <c r="C1004" s="33">
        <v>24</v>
      </c>
      <c r="D1004" s="33">
        <v>24</v>
      </c>
      <c r="E1004" s="33">
        <v>361.25</v>
      </c>
      <c r="F1004" s="33">
        <v>72.02</v>
      </c>
      <c r="G1004" s="33">
        <v>1496.25</v>
      </c>
      <c r="H1004" s="33">
        <v>1496.25</v>
      </c>
      <c r="I1004" s="33">
        <v>1.3217732339603709</v>
      </c>
      <c r="J1004" s="33">
        <v>335.16</v>
      </c>
      <c r="K1004" s="33">
        <v>335.16</v>
      </c>
      <c r="L1004" s="33">
        <v>0.56407438579719138</v>
      </c>
      <c r="M1004" s="33">
        <v>0</v>
      </c>
      <c r="N1004" s="33">
        <v>0</v>
      </c>
      <c r="O1004" s="33">
        <v>0</v>
      </c>
      <c r="P1004" s="33">
        <v>1161.0899999999999</v>
      </c>
      <c r="Q1004" s="33">
        <v>1161.0899999999999</v>
      </c>
      <c r="R1004" s="33">
        <v>0.75769884816317901</v>
      </c>
      <c r="S1004" s="33">
        <v>1849.21</v>
      </c>
      <c r="T1004" s="33">
        <v>0</v>
      </c>
      <c r="U1004" s="33">
        <v>48</v>
      </c>
    </row>
    <row r="1005" spans="1:21">
      <c r="A1005" s="41">
        <v>42831</v>
      </c>
      <c r="B1005" s="33" t="s">
        <v>4</v>
      </c>
      <c r="C1005" s="33">
        <v>24</v>
      </c>
      <c r="D1005" s="33">
        <v>24</v>
      </c>
      <c r="E1005" s="33">
        <v>352.21</v>
      </c>
      <c r="F1005" s="33">
        <v>72.08</v>
      </c>
      <c r="G1005" s="33">
        <v>1730.02</v>
      </c>
      <c r="H1005" s="33">
        <v>1730.02</v>
      </c>
      <c r="I1005" s="33">
        <v>1.3235032539603711</v>
      </c>
      <c r="J1005" s="33">
        <v>385.8</v>
      </c>
      <c r="K1005" s="33">
        <v>385.8</v>
      </c>
      <c r="L1005" s="33">
        <v>0.56446018579719137</v>
      </c>
      <c r="M1005" s="33">
        <v>0</v>
      </c>
      <c r="N1005" s="33">
        <v>0</v>
      </c>
      <c r="O1005" s="33">
        <v>0</v>
      </c>
      <c r="P1005" s="33">
        <v>1344.22</v>
      </c>
      <c r="Q1005" s="33">
        <v>1344.22</v>
      </c>
      <c r="R1005" s="33">
        <v>0.75904306816317901</v>
      </c>
      <c r="S1005" s="33">
        <v>1847.25</v>
      </c>
      <c r="T1005" s="33">
        <v>0</v>
      </c>
      <c r="U1005" s="33">
        <v>48</v>
      </c>
    </row>
    <row r="1006" spans="1:21">
      <c r="A1006" s="41">
        <v>42832</v>
      </c>
      <c r="B1006" s="33" t="s">
        <v>4</v>
      </c>
      <c r="C1006" s="33">
        <v>24</v>
      </c>
      <c r="D1006" s="33">
        <v>24</v>
      </c>
      <c r="E1006" s="33">
        <v>347.13</v>
      </c>
      <c r="F1006" s="33">
        <v>72.14</v>
      </c>
      <c r="G1006" s="33">
        <v>1769.99</v>
      </c>
      <c r="H1006" s="33">
        <v>1769.99</v>
      </c>
      <c r="I1006" s="33">
        <v>1.3252732439603712</v>
      </c>
      <c r="J1006" s="33">
        <v>394.71</v>
      </c>
      <c r="K1006" s="33">
        <v>394.71</v>
      </c>
      <c r="L1006" s="33">
        <v>0.56485489579719139</v>
      </c>
      <c r="M1006" s="33">
        <v>0</v>
      </c>
      <c r="N1006" s="33">
        <v>0</v>
      </c>
      <c r="O1006" s="33">
        <v>0</v>
      </c>
      <c r="P1006" s="33">
        <v>1375.28</v>
      </c>
      <c r="Q1006" s="33">
        <v>1375.28</v>
      </c>
      <c r="R1006" s="33">
        <v>0.76041834816317899</v>
      </c>
      <c r="S1006" s="33">
        <v>1846.52</v>
      </c>
      <c r="T1006" s="33">
        <v>0</v>
      </c>
      <c r="U1006" s="33">
        <v>48</v>
      </c>
    </row>
    <row r="1007" spans="1:21">
      <c r="A1007" s="41">
        <v>42833</v>
      </c>
      <c r="B1007" s="33" t="s">
        <v>4</v>
      </c>
      <c r="C1007" s="33">
        <v>24</v>
      </c>
      <c r="D1007" s="33">
        <v>24</v>
      </c>
      <c r="E1007" s="33">
        <v>350.63</v>
      </c>
      <c r="F1007" s="33">
        <v>72.150000000000006</v>
      </c>
      <c r="G1007" s="33">
        <v>1846.03</v>
      </c>
      <c r="H1007" s="33">
        <v>1846.03</v>
      </c>
      <c r="I1007" s="33">
        <v>1.3271192739603712</v>
      </c>
      <c r="J1007" s="33">
        <v>411.67</v>
      </c>
      <c r="K1007" s="33">
        <v>411.67</v>
      </c>
      <c r="L1007" s="33">
        <v>0.56526656579719137</v>
      </c>
      <c r="M1007" s="33">
        <v>0</v>
      </c>
      <c r="N1007" s="33">
        <v>0</v>
      </c>
      <c r="O1007" s="33">
        <v>0</v>
      </c>
      <c r="P1007" s="33">
        <v>1434.36</v>
      </c>
      <c r="Q1007" s="33">
        <v>1434.36</v>
      </c>
      <c r="R1007" s="33">
        <v>0.76185270816317896</v>
      </c>
      <c r="S1007" s="33">
        <v>1847.38</v>
      </c>
      <c r="T1007" s="33">
        <v>0</v>
      </c>
      <c r="U1007" s="33">
        <v>48</v>
      </c>
    </row>
    <row r="1008" spans="1:21">
      <c r="A1008" s="41">
        <v>42834</v>
      </c>
      <c r="B1008" s="33" t="s">
        <v>4</v>
      </c>
      <c r="C1008" s="33">
        <v>24</v>
      </c>
      <c r="D1008" s="33">
        <v>24</v>
      </c>
      <c r="E1008" s="33">
        <v>356.06</v>
      </c>
      <c r="F1008" s="33">
        <v>72.180000000000007</v>
      </c>
      <c r="G1008" s="33">
        <v>1844.57</v>
      </c>
      <c r="H1008" s="33">
        <v>1844.57</v>
      </c>
      <c r="I1008" s="33">
        <v>1.3289638439603713</v>
      </c>
      <c r="J1008" s="33">
        <v>411.34</v>
      </c>
      <c r="K1008" s="33">
        <v>411.34</v>
      </c>
      <c r="L1008" s="33">
        <v>0.56567790579719135</v>
      </c>
      <c r="M1008" s="33">
        <v>0</v>
      </c>
      <c r="N1008" s="33">
        <v>0</v>
      </c>
      <c r="O1008" s="33">
        <v>0</v>
      </c>
      <c r="P1008" s="33">
        <v>1433.23</v>
      </c>
      <c r="Q1008" s="33">
        <v>1433.23</v>
      </c>
      <c r="R1008" s="33">
        <v>0.76328593816317891</v>
      </c>
      <c r="S1008" s="33">
        <v>1847.69</v>
      </c>
      <c r="T1008" s="33">
        <v>0</v>
      </c>
      <c r="U1008" s="33">
        <v>48</v>
      </c>
    </row>
    <row r="1009" spans="1:21">
      <c r="A1009" s="41">
        <v>42835</v>
      </c>
      <c r="B1009" s="33" t="s">
        <v>4</v>
      </c>
      <c r="C1009" s="33">
        <v>24</v>
      </c>
      <c r="D1009" s="33">
        <v>24</v>
      </c>
      <c r="E1009" s="33">
        <v>351.25</v>
      </c>
      <c r="F1009" s="33">
        <v>72.17</v>
      </c>
      <c r="G1009" s="33">
        <v>1812.31</v>
      </c>
      <c r="H1009" s="33">
        <v>1812.31</v>
      </c>
      <c r="I1009" s="33">
        <v>1.3307761539603713</v>
      </c>
      <c r="J1009" s="33">
        <v>404.15</v>
      </c>
      <c r="K1009" s="33">
        <v>404.15</v>
      </c>
      <c r="L1009" s="33">
        <v>0.5660820557971914</v>
      </c>
      <c r="M1009" s="33">
        <v>0</v>
      </c>
      <c r="N1009" s="33">
        <v>0</v>
      </c>
      <c r="O1009" s="33">
        <v>0</v>
      </c>
      <c r="P1009" s="33">
        <v>1408.16</v>
      </c>
      <c r="Q1009" s="33">
        <v>1408.16</v>
      </c>
      <c r="R1009" s="33">
        <v>0.7646940981631789</v>
      </c>
      <c r="S1009" s="33">
        <v>1847.11</v>
      </c>
      <c r="T1009" s="33">
        <v>0</v>
      </c>
      <c r="U1009" s="33">
        <v>48</v>
      </c>
    </row>
    <row r="1010" spans="1:21">
      <c r="A1010" s="41">
        <v>42836</v>
      </c>
      <c r="B1010" s="33" t="s">
        <v>4</v>
      </c>
      <c r="C1010" s="33">
        <v>24</v>
      </c>
      <c r="D1010" s="33">
        <v>24</v>
      </c>
      <c r="E1010" s="33">
        <v>351.77</v>
      </c>
      <c r="F1010" s="33">
        <v>72.11</v>
      </c>
      <c r="G1010" s="33">
        <v>1728.1</v>
      </c>
      <c r="H1010" s="33">
        <v>1728.1</v>
      </c>
      <c r="I1010" s="33">
        <v>1.3325042539603713</v>
      </c>
      <c r="J1010" s="33">
        <v>385.37</v>
      </c>
      <c r="K1010" s="33">
        <v>385.37</v>
      </c>
      <c r="L1010" s="33">
        <v>0.56646742579719145</v>
      </c>
      <c r="M1010" s="33">
        <v>0</v>
      </c>
      <c r="N1010" s="33">
        <v>0</v>
      </c>
      <c r="O1010" s="33">
        <v>0</v>
      </c>
      <c r="P1010" s="33">
        <v>1342.73</v>
      </c>
      <c r="Q1010" s="33">
        <v>1342.73</v>
      </c>
      <c r="R1010" s="33">
        <v>0.76603682816317886</v>
      </c>
      <c r="S1010" s="33">
        <v>1847.01</v>
      </c>
      <c r="T1010" s="33">
        <v>0</v>
      </c>
      <c r="U1010" s="33">
        <v>48</v>
      </c>
    </row>
    <row r="1011" spans="1:21">
      <c r="A1011" s="41">
        <v>42837</v>
      </c>
      <c r="B1011" s="33" t="s">
        <v>4</v>
      </c>
      <c r="C1011" s="33">
        <v>24</v>
      </c>
      <c r="D1011" s="33">
        <v>24</v>
      </c>
      <c r="E1011" s="33">
        <v>352.56</v>
      </c>
      <c r="F1011" s="33">
        <v>72.099999999999994</v>
      </c>
      <c r="G1011" s="33">
        <v>2043.73</v>
      </c>
      <c r="H1011" s="33">
        <v>2043.73</v>
      </c>
      <c r="I1011" s="33">
        <v>1.3345479839603713</v>
      </c>
      <c r="J1011" s="33">
        <v>430.41</v>
      </c>
      <c r="K1011" s="33">
        <v>430.41</v>
      </c>
      <c r="L1011" s="33">
        <v>0.56689783579719144</v>
      </c>
      <c r="M1011" s="33">
        <v>0</v>
      </c>
      <c r="N1011" s="33">
        <v>0</v>
      </c>
      <c r="O1011" s="33">
        <v>0</v>
      </c>
      <c r="P1011" s="33">
        <v>1613.32</v>
      </c>
      <c r="Q1011" s="33">
        <v>1613.32</v>
      </c>
      <c r="R1011" s="33">
        <v>0.76765014816317889</v>
      </c>
      <c r="S1011" s="33">
        <v>1847.23</v>
      </c>
      <c r="T1011" s="33">
        <v>0</v>
      </c>
      <c r="U1011" s="33">
        <v>48</v>
      </c>
    </row>
    <row r="1012" spans="1:21">
      <c r="A1012" s="41">
        <v>42838</v>
      </c>
      <c r="B1012" s="33" t="s">
        <v>4</v>
      </c>
      <c r="C1012" s="33">
        <v>24</v>
      </c>
      <c r="D1012" s="33">
        <v>24</v>
      </c>
      <c r="E1012" s="33">
        <v>353.9</v>
      </c>
      <c r="F1012" s="33">
        <v>72.150000000000006</v>
      </c>
      <c r="G1012" s="33">
        <v>1675.21</v>
      </c>
      <c r="H1012" s="33">
        <v>1675.21</v>
      </c>
      <c r="I1012" s="33">
        <v>1.3362231939603713</v>
      </c>
      <c r="J1012" s="33">
        <v>376.92</v>
      </c>
      <c r="K1012" s="33">
        <v>376.92</v>
      </c>
      <c r="L1012" s="33">
        <v>0.56727475579719144</v>
      </c>
      <c r="M1012" s="33">
        <v>0</v>
      </c>
      <c r="N1012" s="33">
        <v>0</v>
      </c>
      <c r="O1012" s="33">
        <v>0</v>
      </c>
      <c r="P1012" s="33">
        <v>1298.29</v>
      </c>
      <c r="Q1012" s="33">
        <v>1298.29</v>
      </c>
      <c r="R1012" s="33">
        <v>0.76894843816317893</v>
      </c>
      <c r="S1012" s="33">
        <v>1846.99</v>
      </c>
      <c r="T1012" s="33">
        <v>0</v>
      </c>
      <c r="U1012" s="33">
        <v>48</v>
      </c>
    </row>
    <row r="1013" spans="1:21">
      <c r="A1013" s="41">
        <v>42839</v>
      </c>
      <c r="B1013" s="33" t="s">
        <v>4</v>
      </c>
      <c r="C1013" s="33">
        <v>24</v>
      </c>
      <c r="D1013" s="33">
        <v>24</v>
      </c>
      <c r="E1013" s="33">
        <v>355.69</v>
      </c>
      <c r="F1013" s="33">
        <v>72.11</v>
      </c>
      <c r="G1013" s="33">
        <v>1622.29</v>
      </c>
      <c r="H1013" s="33">
        <v>1622.29</v>
      </c>
      <c r="I1013" s="33">
        <v>1.3378454839603713</v>
      </c>
      <c r="J1013" s="33">
        <v>365.02</v>
      </c>
      <c r="K1013" s="33">
        <v>365.02</v>
      </c>
      <c r="L1013" s="33">
        <v>0.56763977579719149</v>
      </c>
      <c r="M1013" s="33">
        <v>0</v>
      </c>
      <c r="N1013" s="33">
        <v>0</v>
      </c>
      <c r="O1013" s="33">
        <v>0</v>
      </c>
      <c r="P1013" s="33">
        <v>1257.27</v>
      </c>
      <c r="Q1013" s="33">
        <v>1257.27</v>
      </c>
      <c r="R1013" s="33">
        <v>0.7702057081631789</v>
      </c>
      <c r="S1013" s="33">
        <v>1846.05</v>
      </c>
      <c r="T1013" s="33">
        <v>0</v>
      </c>
      <c r="U1013" s="33">
        <v>48</v>
      </c>
    </row>
    <row r="1014" spans="1:21">
      <c r="A1014" s="41">
        <v>42840</v>
      </c>
      <c r="B1014" s="33" t="s">
        <v>4</v>
      </c>
      <c r="C1014" s="33">
        <v>24</v>
      </c>
      <c r="D1014" s="33">
        <v>24</v>
      </c>
      <c r="E1014" s="33">
        <v>351.57</v>
      </c>
      <c r="F1014" s="33">
        <v>72.16</v>
      </c>
      <c r="G1014" s="33">
        <v>1615.1990000000001</v>
      </c>
      <c r="H1014" s="33">
        <v>1615.1990000000001</v>
      </c>
      <c r="I1014" s="33">
        <v>1.3394606829603712</v>
      </c>
      <c r="J1014" s="33">
        <v>363.42</v>
      </c>
      <c r="K1014" s="33">
        <v>363.42</v>
      </c>
      <c r="L1014" s="33">
        <v>0.5680031957971915</v>
      </c>
      <c r="M1014" s="33">
        <v>0</v>
      </c>
      <c r="N1014" s="33">
        <v>0</v>
      </c>
      <c r="O1014" s="33">
        <v>0</v>
      </c>
      <c r="P1014" s="33">
        <v>1251.779</v>
      </c>
      <c r="Q1014" s="33">
        <v>1251.779</v>
      </c>
      <c r="R1014" s="33">
        <v>0.77145748716317886</v>
      </c>
      <c r="S1014" s="33">
        <v>1846.44</v>
      </c>
      <c r="T1014" s="33">
        <v>0</v>
      </c>
      <c r="U1014" s="33">
        <v>48</v>
      </c>
    </row>
    <row r="1015" spans="1:21">
      <c r="A1015" s="41">
        <v>42841</v>
      </c>
      <c r="B1015" s="33" t="s">
        <v>4</v>
      </c>
      <c r="C1015" s="33">
        <v>24</v>
      </c>
      <c r="D1015" s="33">
        <v>24</v>
      </c>
      <c r="E1015" s="33">
        <v>351.3</v>
      </c>
      <c r="F1015" s="33">
        <v>72.23</v>
      </c>
      <c r="G1015" s="33">
        <v>1768.454</v>
      </c>
      <c r="H1015" s="33">
        <v>1768.454</v>
      </c>
      <c r="I1015" s="33">
        <v>1.3412291369603713</v>
      </c>
      <c r="J1015" s="33">
        <v>397.90199999999999</v>
      </c>
      <c r="K1015" s="33">
        <v>397.90199999999999</v>
      </c>
      <c r="L1015" s="33">
        <v>0.5684010977971915</v>
      </c>
      <c r="M1015" s="33">
        <v>0</v>
      </c>
      <c r="N1015" s="33">
        <v>0</v>
      </c>
      <c r="O1015" s="33">
        <v>0</v>
      </c>
      <c r="P1015" s="33">
        <v>1370.5519999999999</v>
      </c>
      <c r="Q1015" s="33">
        <v>1370.5519999999999</v>
      </c>
      <c r="R1015" s="33">
        <v>0.77282803916317888</v>
      </c>
      <c r="S1015" s="33">
        <v>1846.3</v>
      </c>
      <c r="T1015" s="33">
        <v>0</v>
      </c>
      <c r="U1015" s="33">
        <v>48</v>
      </c>
    </row>
    <row r="1016" spans="1:21">
      <c r="A1016" s="41">
        <v>42842</v>
      </c>
      <c r="B1016" s="33" t="s">
        <v>4</v>
      </c>
      <c r="C1016" s="33">
        <v>24</v>
      </c>
      <c r="D1016" s="33">
        <v>24</v>
      </c>
      <c r="E1016" s="33">
        <v>352.36</v>
      </c>
      <c r="F1016" s="33">
        <v>72.27</v>
      </c>
      <c r="G1016" s="33">
        <v>1737.2809999999999</v>
      </c>
      <c r="H1016" s="33">
        <v>1737.2809999999999</v>
      </c>
      <c r="I1016" s="33">
        <v>1.3429664179603713</v>
      </c>
      <c r="J1016" s="33">
        <v>390.88799999999998</v>
      </c>
      <c r="K1016" s="33">
        <v>390.88799999999998</v>
      </c>
      <c r="L1016" s="33">
        <v>0.56879198579719148</v>
      </c>
      <c r="M1016" s="33">
        <v>0</v>
      </c>
      <c r="N1016" s="33">
        <v>0</v>
      </c>
      <c r="O1016" s="33">
        <v>0</v>
      </c>
      <c r="P1016" s="33">
        <v>1346.393</v>
      </c>
      <c r="Q1016" s="33">
        <v>1346.393</v>
      </c>
      <c r="R1016" s="33">
        <v>0.77417443216317883</v>
      </c>
      <c r="S1016" s="33">
        <v>1846.14</v>
      </c>
      <c r="T1016" s="33">
        <v>0</v>
      </c>
      <c r="U1016" s="33">
        <v>48</v>
      </c>
    </row>
    <row r="1017" spans="1:21">
      <c r="A1017" s="41">
        <v>42843</v>
      </c>
      <c r="B1017" s="33" t="s">
        <v>4</v>
      </c>
      <c r="C1017" s="33">
        <v>24</v>
      </c>
      <c r="D1017" s="33">
        <v>24</v>
      </c>
      <c r="E1017" s="33">
        <v>355.38</v>
      </c>
      <c r="F1017" s="33">
        <v>72.290000000000006</v>
      </c>
      <c r="G1017" s="33">
        <v>1949.2159999999999</v>
      </c>
      <c r="H1017" s="33">
        <v>1949.2159999999999</v>
      </c>
      <c r="I1017" s="33">
        <v>1.3449156339603714</v>
      </c>
      <c r="J1017" s="33">
        <v>384.238</v>
      </c>
      <c r="K1017" s="33">
        <v>384.238</v>
      </c>
      <c r="L1017" s="33">
        <v>0.56917622379719146</v>
      </c>
      <c r="M1017" s="33">
        <v>0</v>
      </c>
      <c r="N1017" s="33">
        <v>0</v>
      </c>
      <c r="O1017" s="33">
        <v>0</v>
      </c>
      <c r="P1017" s="33">
        <v>1564.9780000000001</v>
      </c>
      <c r="Q1017" s="33">
        <v>1564.9780000000001</v>
      </c>
      <c r="R1017" s="33">
        <v>0.77573941016317882</v>
      </c>
      <c r="S1017" s="33">
        <v>1846.34</v>
      </c>
      <c r="T1017" s="33">
        <v>0</v>
      </c>
      <c r="U1017" s="33">
        <v>48</v>
      </c>
    </row>
    <row r="1018" spans="1:21">
      <c r="A1018" s="41">
        <v>42844</v>
      </c>
      <c r="B1018" s="33" t="s">
        <v>4</v>
      </c>
      <c r="C1018" s="33">
        <v>24</v>
      </c>
      <c r="D1018" s="33">
        <v>24</v>
      </c>
      <c r="E1018" s="33">
        <v>352.49</v>
      </c>
      <c r="F1018" s="33">
        <v>72.260000000000005</v>
      </c>
      <c r="G1018" s="33">
        <v>1805.123</v>
      </c>
      <c r="H1018" s="33">
        <v>1805.123</v>
      </c>
      <c r="I1018" s="33">
        <v>1.3467207569603714</v>
      </c>
      <c r="J1018" s="33">
        <v>417.12900000000002</v>
      </c>
      <c r="K1018" s="33">
        <v>417.12900000000002</v>
      </c>
      <c r="L1018" s="33">
        <v>0.56959335279719148</v>
      </c>
      <c r="M1018" s="33">
        <v>0</v>
      </c>
      <c r="N1018" s="33">
        <v>0</v>
      </c>
      <c r="O1018" s="33">
        <v>0</v>
      </c>
      <c r="P1018" s="33">
        <v>1387.9939999999999</v>
      </c>
      <c r="Q1018" s="33">
        <v>1387.9939999999999</v>
      </c>
      <c r="R1018" s="33">
        <v>0.77712740416317883</v>
      </c>
      <c r="S1018" s="33">
        <v>1845.67</v>
      </c>
      <c r="T1018" s="33">
        <v>0</v>
      </c>
      <c r="U1018" s="33">
        <v>48</v>
      </c>
    </row>
    <row r="1019" spans="1:21">
      <c r="A1019" s="41">
        <v>42845</v>
      </c>
      <c r="B1019" s="33" t="s">
        <v>4</v>
      </c>
      <c r="C1019" s="33">
        <v>24</v>
      </c>
      <c r="D1019" s="33">
        <v>24</v>
      </c>
      <c r="E1019" s="33">
        <v>353.94</v>
      </c>
      <c r="F1019" s="33">
        <v>72.23</v>
      </c>
      <c r="G1019" s="33">
        <v>1806.9739999999999</v>
      </c>
      <c r="H1019" s="33">
        <v>1806.9739999999999</v>
      </c>
      <c r="I1019" s="33">
        <v>1.3485277309603714</v>
      </c>
      <c r="J1019" s="33">
        <v>413.79700000000003</v>
      </c>
      <c r="K1019" s="33">
        <v>413.79700000000003</v>
      </c>
      <c r="L1019" s="33">
        <v>0.57000714979719147</v>
      </c>
      <c r="M1019" s="33">
        <v>0</v>
      </c>
      <c r="N1019" s="33">
        <v>0</v>
      </c>
      <c r="O1019" s="33">
        <v>0</v>
      </c>
      <c r="P1019" s="33">
        <v>1393.1769999999999</v>
      </c>
      <c r="Q1019" s="33">
        <v>1393.1769999999999</v>
      </c>
      <c r="R1019" s="33">
        <v>0.77852058116317879</v>
      </c>
      <c r="S1019" s="33">
        <v>1845.51</v>
      </c>
      <c r="T1019" s="33">
        <v>0</v>
      </c>
      <c r="U1019" s="33">
        <v>48</v>
      </c>
    </row>
    <row r="1020" spans="1:21">
      <c r="A1020" s="41">
        <v>42846</v>
      </c>
      <c r="B1020" s="33" t="s">
        <v>4</v>
      </c>
      <c r="C1020" s="33">
        <v>24</v>
      </c>
      <c r="D1020" s="33">
        <v>24</v>
      </c>
      <c r="E1020" s="33">
        <v>352.45</v>
      </c>
      <c r="F1020" s="33">
        <v>72.22</v>
      </c>
      <c r="G1020" s="33">
        <v>1813.511</v>
      </c>
      <c r="H1020" s="33">
        <v>1813.511</v>
      </c>
      <c r="I1020" s="33">
        <v>1.3503412419603713</v>
      </c>
      <c r="J1020" s="33">
        <v>415.29399999999998</v>
      </c>
      <c r="K1020" s="33">
        <v>415.29399999999998</v>
      </c>
      <c r="L1020" s="33">
        <v>0.57042244379719143</v>
      </c>
      <c r="M1020" s="33">
        <v>0</v>
      </c>
      <c r="N1020" s="33">
        <v>0</v>
      </c>
      <c r="O1020" s="33">
        <v>0</v>
      </c>
      <c r="P1020" s="33">
        <v>1398.2170000000001</v>
      </c>
      <c r="Q1020" s="33">
        <v>1398.2170000000001</v>
      </c>
      <c r="R1020" s="33">
        <v>0.77991879816317877</v>
      </c>
      <c r="S1020" s="33">
        <v>1845.19</v>
      </c>
      <c r="T1020" s="33">
        <v>0</v>
      </c>
      <c r="U1020" s="33">
        <v>48</v>
      </c>
    </row>
    <row r="1021" spans="1:21">
      <c r="A1021" s="41">
        <v>42847</v>
      </c>
      <c r="B1021" s="33" t="s">
        <v>4</v>
      </c>
      <c r="C1021" s="33">
        <v>24</v>
      </c>
      <c r="D1021" s="33">
        <v>24</v>
      </c>
      <c r="E1021" s="33">
        <v>352.98</v>
      </c>
      <c r="F1021" s="33">
        <v>72.2</v>
      </c>
      <c r="G1021" s="33">
        <v>1834.64</v>
      </c>
      <c r="H1021" s="33">
        <v>1834.64</v>
      </c>
      <c r="I1021" s="33">
        <v>1.3521758819603713</v>
      </c>
      <c r="J1021" s="33">
        <v>420.13</v>
      </c>
      <c r="K1021" s="33">
        <v>420.13</v>
      </c>
      <c r="L1021" s="33">
        <v>0.57084257379719139</v>
      </c>
      <c r="M1021" s="33">
        <v>0</v>
      </c>
      <c r="N1021" s="33">
        <v>0</v>
      </c>
      <c r="O1021" s="33">
        <v>0</v>
      </c>
      <c r="P1021" s="33">
        <v>1414.51</v>
      </c>
      <c r="Q1021" s="33">
        <v>1414.51</v>
      </c>
      <c r="R1021" s="33">
        <v>0.78133330816317881</v>
      </c>
      <c r="S1021" s="33">
        <v>1845.02</v>
      </c>
      <c r="T1021" s="33">
        <v>0</v>
      </c>
      <c r="U1021" s="33">
        <v>48</v>
      </c>
    </row>
    <row r="1022" spans="1:21">
      <c r="A1022" s="41">
        <v>42848</v>
      </c>
      <c r="B1022" s="33" t="s">
        <v>4</v>
      </c>
      <c r="C1022" s="33">
        <v>24</v>
      </c>
      <c r="D1022" s="33">
        <v>24</v>
      </c>
      <c r="E1022" s="33">
        <v>352.42</v>
      </c>
      <c r="F1022" s="33">
        <v>72.3</v>
      </c>
      <c r="G1022" s="33">
        <v>1835.22</v>
      </c>
      <c r="H1022" s="33">
        <v>1835.22</v>
      </c>
      <c r="I1022" s="33">
        <v>1.3540111019603713</v>
      </c>
      <c r="J1022" s="33">
        <v>420.26</v>
      </c>
      <c r="K1022" s="33">
        <v>420.26</v>
      </c>
      <c r="L1022" s="33">
        <v>0.57126283379719134</v>
      </c>
      <c r="M1022" s="33">
        <v>0</v>
      </c>
      <c r="N1022" s="33">
        <v>0</v>
      </c>
      <c r="O1022" s="33">
        <v>0</v>
      </c>
      <c r="P1022" s="33">
        <v>1414.96</v>
      </c>
      <c r="Q1022" s="33">
        <v>1414.96</v>
      </c>
      <c r="R1022" s="33">
        <v>0.78274826816317877</v>
      </c>
      <c r="S1022" s="33">
        <v>1845.02</v>
      </c>
      <c r="T1022" s="33">
        <v>0</v>
      </c>
      <c r="U1022" s="33">
        <v>48</v>
      </c>
    </row>
    <row r="1023" spans="1:21">
      <c r="A1023" s="41">
        <v>42849</v>
      </c>
      <c r="B1023" s="33" t="s">
        <v>4</v>
      </c>
      <c r="C1023" s="33">
        <v>24</v>
      </c>
      <c r="D1023" s="33">
        <v>24</v>
      </c>
      <c r="E1023" s="33">
        <v>354.78</v>
      </c>
      <c r="F1023" s="33">
        <v>72.290000000000006</v>
      </c>
      <c r="G1023" s="33">
        <v>1858.51</v>
      </c>
      <c r="H1023" s="33">
        <v>1858.51</v>
      </c>
      <c r="I1023" s="33">
        <v>1.3558696119603713</v>
      </c>
      <c r="J1023" s="33">
        <v>421.88</v>
      </c>
      <c r="K1023" s="33">
        <v>421.88</v>
      </c>
      <c r="L1023" s="33">
        <v>0.57168471379719132</v>
      </c>
      <c r="M1023" s="33">
        <v>0</v>
      </c>
      <c r="N1023" s="33">
        <v>0</v>
      </c>
      <c r="O1023" s="33">
        <v>0</v>
      </c>
      <c r="P1023" s="33">
        <v>1436.63</v>
      </c>
      <c r="Q1023" s="33">
        <v>1436.63</v>
      </c>
      <c r="R1023" s="33">
        <v>0.78418489816317882</v>
      </c>
      <c r="S1023" s="33">
        <v>1845.5</v>
      </c>
      <c r="T1023" s="33">
        <v>0</v>
      </c>
      <c r="U1023" s="33">
        <v>48</v>
      </c>
    </row>
    <row r="1024" spans="1:21">
      <c r="A1024" s="41">
        <v>42850</v>
      </c>
      <c r="B1024" s="33" t="s">
        <v>4</v>
      </c>
      <c r="C1024" s="33">
        <v>24</v>
      </c>
      <c r="D1024" s="33">
        <v>24</v>
      </c>
      <c r="E1024" s="33">
        <v>353.14</v>
      </c>
      <c r="F1024" s="33">
        <v>72.33</v>
      </c>
      <c r="G1024" s="33">
        <v>1833.51</v>
      </c>
      <c r="H1024" s="33">
        <v>1833.51</v>
      </c>
      <c r="I1024" s="33">
        <v>1.3577031219603712</v>
      </c>
      <c r="J1024" s="33">
        <v>416.21</v>
      </c>
      <c r="K1024" s="33">
        <v>416.21</v>
      </c>
      <c r="L1024" s="33">
        <v>0.57210092379719135</v>
      </c>
      <c r="M1024" s="33">
        <v>0</v>
      </c>
      <c r="N1024" s="33">
        <v>0</v>
      </c>
      <c r="O1024" s="33">
        <v>0</v>
      </c>
      <c r="P1024" s="33">
        <v>1417.3</v>
      </c>
      <c r="Q1024" s="33">
        <v>1417.3</v>
      </c>
      <c r="R1024" s="33">
        <v>0.78560219816317878</v>
      </c>
      <c r="S1024" s="33">
        <v>1844.91</v>
      </c>
      <c r="T1024" s="33">
        <v>0</v>
      </c>
      <c r="U1024" s="33">
        <v>48</v>
      </c>
    </row>
    <row r="1025" spans="1:21">
      <c r="A1025" s="41">
        <v>42851</v>
      </c>
      <c r="B1025" s="33" t="s">
        <v>4</v>
      </c>
      <c r="C1025" s="33">
        <v>24</v>
      </c>
      <c r="D1025" s="33">
        <v>24</v>
      </c>
      <c r="E1025" s="33">
        <v>352.98</v>
      </c>
      <c r="F1025" s="33">
        <v>72.34</v>
      </c>
      <c r="G1025" s="33">
        <v>1799.83</v>
      </c>
      <c r="H1025" s="33">
        <v>1799.83</v>
      </c>
      <c r="I1025" s="33">
        <v>1.3595029519603712</v>
      </c>
      <c r="J1025" s="33">
        <v>408.56</v>
      </c>
      <c r="K1025" s="33">
        <v>408.56</v>
      </c>
      <c r="L1025" s="33">
        <v>0.57250948379719135</v>
      </c>
      <c r="M1025" s="33">
        <v>0</v>
      </c>
      <c r="N1025" s="33">
        <v>0</v>
      </c>
      <c r="O1025" s="33">
        <v>0</v>
      </c>
      <c r="P1025" s="33">
        <v>1391.27</v>
      </c>
      <c r="Q1025" s="33">
        <v>1391.27</v>
      </c>
      <c r="R1025" s="33">
        <v>0.78699346816317872</v>
      </c>
      <c r="S1025" s="33">
        <v>1844.74</v>
      </c>
      <c r="T1025" s="33">
        <v>0</v>
      </c>
      <c r="U1025" s="33">
        <v>48</v>
      </c>
    </row>
    <row r="1026" spans="1:21">
      <c r="A1026" s="41">
        <v>42852</v>
      </c>
      <c r="B1026" s="33" t="s">
        <v>4</v>
      </c>
      <c r="C1026" s="33">
        <v>24</v>
      </c>
      <c r="D1026" s="33">
        <v>24</v>
      </c>
      <c r="E1026" s="33">
        <v>352.39</v>
      </c>
      <c r="F1026" s="33">
        <v>72.349999999999994</v>
      </c>
      <c r="G1026" s="33">
        <v>1847.89</v>
      </c>
      <c r="H1026" s="33">
        <v>1847.89</v>
      </c>
      <c r="I1026" s="33">
        <v>1.3613508419603713</v>
      </c>
      <c r="J1026" s="33">
        <v>419.47</v>
      </c>
      <c r="K1026" s="33">
        <v>419.47</v>
      </c>
      <c r="L1026" s="33">
        <v>0.57292895379719133</v>
      </c>
      <c r="M1026" s="33">
        <v>0</v>
      </c>
      <c r="N1026" s="33">
        <v>0</v>
      </c>
      <c r="O1026" s="33">
        <v>0</v>
      </c>
      <c r="P1026" s="33">
        <v>1428.42</v>
      </c>
      <c r="Q1026" s="33">
        <v>1428.42</v>
      </c>
      <c r="R1026" s="33">
        <v>0.78842188816317871</v>
      </c>
      <c r="S1026" s="33">
        <v>1844.58</v>
      </c>
      <c r="T1026" s="33">
        <v>0</v>
      </c>
      <c r="U1026" s="33">
        <v>48</v>
      </c>
    </row>
    <row r="1027" spans="1:21">
      <c r="A1027" s="41">
        <v>42853</v>
      </c>
      <c r="B1027" s="33" t="s">
        <v>4</v>
      </c>
      <c r="C1027" s="33">
        <v>24</v>
      </c>
      <c r="D1027" s="33">
        <v>24</v>
      </c>
      <c r="E1027" s="33">
        <v>353.11</v>
      </c>
      <c r="F1027" s="33">
        <v>72.36</v>
      </c>
      <c r="G1027" s="33">
        <v>1847</v>
      </c>
      <c r="H1027" s="33">
        <v>1847</v>
      </c>
      <c r="I1027" s="33">
        <v>1.3631978419603712</v>
      </c>
      <c r="J1027" s="33">
        <v>419.27</v>
      </c>
      <c r="K1027" s="33">
        <v>419.27</v>
      </c>
      <c r="L1027" s="33">
        <v>0.5733482237971913</v>
      </c>
      <c r="M1027" s="33">
        <v>0</v>
      </c>
      <c r="N1027" s="33">
        <v>0</v>
      </c>
      <c r="O1027" s="33">
        <v>0</v>
      </c>
      <c r="P1027" s="33">
        <v>1427.73</v>
      </c>
      <c r="Q1027" s="33">
        <v>1427.73</v>
      </c>
      <c r="R1027" s="33">
        <v>0.78984961816317867</v>
      </c>
      <c r="S1027" s="33">
        <v>1844.42</v>
      </c>
      <c r="T1027" s="33">
        <v>0</v>
      </c>
      <c r="U1027" s="33">
        <v>48</v>
      </c>
    </row>
    <row r="1028" spans="1:21">
      <c r="A1028" s="41">
        <v>42854</v>
      </c>
      <c r="B1028" s="33" t="s">
        <v>4</v>
      </c>
      <c r="C1028" s="33">
        <v>24</v>
      </c>
      <c r="D1028" s="33">
        <v>24</v>
      </c>
      <c r="E1028" s="33">
        <v>353.58</v>
      </c>
      <c r="F1028" s="33">
        <v>72.36</v>
      </c>
      <c r="G1028" s="33">
        <v>1831.87</v>
      </c>
      <c r="H1028" s="33">
        <v>1831.87</v>
      </c>
      <c r="I1028" s="33">
        <v>1.3650297119603712</v>
      </c>
      <c r="J1028" s="33">
        <v>415.83</v>
      </c>
      <c r="K1028" s="33">
        <v>415.83</v>
      </c>
      <c r="L1028" s="33">
        <v>0.57376405379719131</v>
      </c>
      <c r="M1028" s="33">
        <v>0</v>
      </c>
      <c r="N1028" s="33">
        <v>0</v>
      </c>
      <c r="O1028" s="33">
        <v>0</v>
      </c>
      <c r="P1028" s="33">
        <v>1416.04</v>
      </c>
      <c r="Q1028" s="33">
        <v>1416.04</v>
      </c>
      <c r="R1028" s="33">
        <v>0.79126565816317862</v>
      </c>
      <c r="S1028" s="33">
        <v>1844.49</v>
      </c>
      <c r="T1028" s="33">
        <v>0</v>
      </c>
      <c r="U1028" s="33">
        <v>48</v>
      </c>
    </row>
    <row r="1029" spans="1:21">
      <c r="A1029" s="41">
        <v>42855</v>
      </c>
      <c r="B1029" s="33" t="s">
        <v>4</v>
      </c>
      <c r="C1029" s="33">
        <v>24</v>
      </c>
      <c r="D1029" s="33">
        <v>24</v>
      </c>
      <c r="E1029" s="33">
        <v>353.58</v>
      </c>
      <c r="F1029" s="33">
        <v>72.36</v>
      </c>
      <c r="G1029" s="33">
        <v>1821.32</v>
      </c>
      <c r="H1029" s="33">
        <v>1821.32</v>
      </c>
      <c r="I1029" s="33">
        <v>1.3668510319603711</v>
      </c>
      <c r="J1029" s="33">
        <v>406.15</v>
      </c>
      <c r="K1029" s="33">
        <v>406.15</v>
      </c>
      <c r="L1029" s="33">
        <v>0.5741702037971913</v>
      </c>
      <c r="M1029" s="33">
        <v>0</v>
      </c>
      <c r="N1029" s="33">
        <v>0</v>
      </c>
      <c r="O1029" s="33">
        <v>0</v>
      </c>
      <c r="P1029" s="33">
        <v>1415.17</v>
      </c>
      <c r="Q1029" s="33">
        <v>1415.17</v>
      </c>
      <c r="R1029" s="33">
        <v>0.79268082816317864</v>
      </c>
      <c r="S1029" s="33">
        <v>1844.49</v>
      </c>
      <c r="T1029" s="33">
        <v>0</v>
      </c>
      <c r="U1029" s="33">
        <v>48</v>
      </c>
    </row>
    <row r="1030" spans="1:21">
      <c r="A1030" s="41">
        <v>42856</v>
      </c>
      <c r="B1030" s="33" t="s">
        <v>4</v>
      </c>
      <c r="C1030" s="33">
        <v>24</v>
      </c>
      <c r="D1030" s="33">
        <v>24</v>
      </c>
      <c r="E1030" s="33">
        <v>353.13</v>
      </c>
      <c r="F1030" s="33">
        <v>72.37</v>
      </c>
      <c r="G1030" s="33">
        <v>1831.519</v>
      </c>
      <c r="H1030" s="33">
        <v>1831.519</v>
      </c>
      <c r="I1030" s="33">
        <v>1.3686825509603711</v>
      </c>
      <c r="J1030" s="33">
        <v>408.42899999999997</v>
      </c>
      <c r="K1030" s="33">
        <v>408.42899999999997</v>
      </c>
      <c r="L1030" s="33">
        <v>0.57457863279719135</v>
      </c>
      <c r="M1030" s="33">
        <v>0</v>
      </c>
      <c r="N1030" s="33">
        <v>0</v>
      </c>
      <c r="O1030" s="33">
        <v>0</v>
      </c>
      <c r="P1030" s="33">
        <v>1423.09</v>
      </c>
      <c r="Q1030" s="33">
        <v>1423.09</v>
      </c>
      <c r="R1030" s="33">
        <v>0.7941039181631786</v>
      </c>
      <c r="S1030" s="33">
        <v>1843.55</v>
      </c>
      <c r="T1030" s="33">
        <v>0</v>
      </c>
      <c r="U1030" s="33">
        <v>48</v>
      </c>
    </row>
    <row r="1031" spans="1:21">
      <c r="A1031" s="41">
        <v>42857</v>
      </c>
      <c r="B1031" s="33" t="s">
        <v>4</v>
      </c>
      <c r="C1031" s="33">
        <v>24</v>
      </c>
      <c r="D1031" s="33">
        <v>24</v>
      </c>
      <c r="E1031" s="33">
        <v>353.13</v>
      </c>
      <c r="F1031" s="33">
        <v>72.37</v>
      </c>
      <c r="G1031" s="33">
        <v>1859.4659999999999</v>
      </c>
      <c r="H1031" s="33">
        <v>1859.4659999999999</v>
      </c>
      <c r="I1031" s="33">
        <v>1.370542016960371</v>
      </c>
      <c r="J1031" s="33">
        <v>414.661</v>
      </c>
      <c r="K1031" s="33">
        <v>414.661</v>
      </c>
      <c r="L1031" s="33">
        <v>0.57499329379719133</v>
      </c>
      <c r="M1031" s="33">
        <v>0</v>
      </c>
      <c r="N1031" s="33">
        <v>0</v>
      </c>
      <c r="O1031" s="33">
        <v>0</v>
      </c>
      <c r="P1031" s="33">
        <v>1444.8050000000001</v>
      </c>
      <c r="Q1031" s="33">
        <v>1444.8050000000001</v>
      </c>
      <c r="R1031" s="33">
        <v>0.79554872316317859</v>
      </c>
      <c r="S1031" s="33">
        <v>1843.55</v>
      </c>
      <c r="T1031" s="33">
        <v>0</v>
      </c>
      <c r="U1031" s="33">
        <v>48</v>
      </c>
    </row>
    <row r="1032" spans="1:21">
      <c r="A1032" s="41">
        <v>42858</v>
      </c>
      <c r="B1032" s="33" t="s">
        <v>4</v>
      </c>
      <c r="C1032" s="33">
        <v>24</v>
      </c>
      <c r="D1032" s="33">
        <v>24</v>
      </c>
      <c r="E1032" s="33">
        <v>353.13</v>
      </c>
      <c r="F1032" s="33">
        <v>72.37</v>
      </c>
      <c r="G1032" s="33">
        <v>1870.2370000000001</v>
      </c>
      <c r="H1032" s="33">
        <v>1870.2370000000001</v>
      </c>
      <c r="I1032" s="33">
        <v>1.3724122539603711</v>
      </c>
      <c r="J1032" s="33">
        <v>417.06299999999999</v>
      </c>
      <c r="K1032" s="33">
        <v>417.06299999999999</v>
      </c>
      <c r="L1032" s="33">
        <v>0.57541035679719132</v>
      </c>
      <c r="M1032" s="33">
        <v>0</v>
      </c>
      <c r="N1032" s="33">
        <v>0</v>
      </c>
      <c r="O1032" s="33">
        <v>0</v>
      </c>
      <c r="P1032" s="33">
        <v>1453.174</v>
      </c>
      <c r="Q1032" s="33">
        <v>1453.174</v>
      </c>
      <c r="R1032" s="33">
        <v>0.7970018971631786</v>
      </c>
      <c r="S1032" s="33">
        <v>1843.55</v>
      </c>
      <c r="T1032" s="33">
        <v>0</v>
      </c>
      <c r="U1032" s="33">
        <v>48</v>
      </c>
    </row>
    <row r="1033" spans="1:21">
      <c r="A1033" s="41">
        <v>42859</v>
      </c>
      <c r="B1033" s="33" t="s">
        <v>4</v>
      </c>
      <c r="C1033" s="33">
        <v>24</v>
      </c>
      <c r="D1033" s="33">
        <v>24</v>
      </c>
      <c r="E1033" s="33">
        <v>353.13</v>
      </c>
      <c r="F1033" s="33">
        <v>72.37</v>
      </c>
      <c r="G1033" s="33">
        <v>1907.83</v>
      </c>
      <c r="H1033" s="33">
        <v>1907.83</v>
      </c>
      <c r="I1033" s="33">
        <v>1.3743200839603711</v>
      </c>
      <c r="J1033" s="33">
        <v>425.44600000000003</v>
      </c>
      <c r="K1033" s="33">
        <v>425.44600000000003</v>
      </c>
      <c r="L1033" s="33">
        <v>0.57583580279719138</v>
      </c>
      <c r="M1033" s="33">
        <v>0</v>
      </c>
      <c r="N1033" s="33">
        <v>0</v>
      </c>
      <c r="O1033" s="33">
        <v>0</v>
      </c>
      <c r="P1033" s="33">
        <v>1482.384</v>
      </c>
      <c r="Q1033" s="33">
        <v>1482.384</v>
      </c>
      <c r="R1033" s="33">
        <v>0.7984842811631786</v>
      </c>
      <c r="S1033" s="33">
        <v>1843.55</v>
      </c>
      <c r="T1033" s="33">
        <v>0</v>
      </c>
      <c r="U1033" s="33">
        <v>48</v>
      </c>
    </row>
    <row r="1034" spans="1:21">
      <c r="A1034" s="41">
        <v>42860</v>
      </c>
      <c r="B1034" s="33" t="s">
        <v>4</v>
      </c>
      <c r="C1034" s="33">
        <v>24</v>
      </c>
      <c r="D1034" s="33">
        <v>24</v>
      </c>
      <c r="E1034" s="33">
        <v>353.13</v>
      </c>
      <c r="F1034" s="33">
        <v>72.37</v>
      </c>
      <c r="G1034" s="33">
        <v>1866.741</v>
      </c>
      <c r="H1034" s="33">
        <v>1866.741</v>
      </c>
      <c r="I1034" s="33">
        <v>1.376186824960371</v>
      </c>
      <c r="J1034" s="33">
        <v>416.28300000000002</v>
      </c>
      <c r="K1034" s="33">
        <v>416.28300000000002</v>
      </c>
      <c r="L1034" s="33">
        <v>0.57625208579719134</v>
      </c>
      <c r="M1034" s="33">
        <v>0</v>
      </c>
      <c r="N1034" s="33">
        <v>0</v>
      </c>
      <c r="O1034" s="33">
        <v>0</v>
      </c>
      <c r="P1034" s="33">
        <v>1450.4580000000001</v>
      </c>
      <c r="Q1034" s="33">
        <v>1450.4580000000001</v>
      </c>
      <c r="R1034" s="33">
        <v>0.79993473916317859</v>
      </c>
      <c r="S1034" s="33">
        <v>1843.55</v>
      </c>
      <c r="T1034" s="33">
        <v>0</v>
      </c>
      <c r="U1034" s="33">
        <v>48</v>
      </c>
    </row>
    <row r="1035" spans="1:21">
      <c r="A1035" s="41">
        <v>42861</v>
      </c>
      <c r="B1035" s="33" t="s">
        <v>4</v>
      </c>
      <c r="C1035" s="33">
        <v>24</v>
      </c>
      <c r="D1035" s="33">
        <v>24</v>
      </c>
      <c r="E1035" s="33">
        <v>353.13</v>
      </c>
      <c r="F1035" s="33">
        <v>72.37</v>
      </c>
      <c r="G1035" s="33">
        <v>1861.9780000000001</v>
      </c>
      <c r="H1035" s="33">
        <v>1861.9780000000001</v>
      </c>
      <c r="I1035" s="33">
        <v>1.378048802960371</v>
      </c>
      <c r="J1035" s="33">
        <v>415.221</v>
      </c>
      <c r="K1035" s="33">
        <v>415.221</v>
      </c>
      <c r="L1035" s="33">
        <v>0.57666730679719136</v>
      </c>
      <c r="M1035" s="33">
        <v>0</v>
      </c>
      <c r="N1035" s="33">
        <v>0</v>
      </c>
      <c r="O1035" s="33">
        <v>0</v>
      </c>
      <c r="P1035" s="33">
        <v>1446.7570000000001</v>
      </c>
      <c r="Q1035" s="33">
        <v>1446.7570000000001</v>
      </c>
      <c r="R1035" s="33">
        <v>0.80138149616317855</v>
      </c>
      <c r="S1035" s="33">
        <v>1843.55</v>
      </c>
      <c r="T1035" s="33">
        <v>0</v>
      </c>
      <c r="U1035" s="33">
        <v>48</v>
      </c>
    </row>
    <row r="1036" spans="1:21">
      <c r="A1036" s="41">
        <v>42862</v>
      </c>
      <c r="B1036" s="33" t="s">
        <v>4</v>
      </c>
      <c r="C1036" s="33">
        <v>24</v>
      </c>
      <c r="D1036" s="33">
        <v>24</v>
      </c>
      <c r="E1036" s="33">
        <v>355.07</v>
      </c>
      <c r="F1036" s="33">
        <v>72.33</v>
      </c>
      <c r="G1036" s="33">
        <v>1864.027</v>
      </c>
      <c r="H1036" s="33">
        <v>1864.027</v>
      </c>
      <c r="I1036" s="33">
        <v>1.3799128299603711</v>
      </c>
      <c r="J1036" s="33">
        <v>421.45600000000002</v>
      </c>
      <c r="K1036" s="33">
        <v>421.45600000000002</v>
      </c>
      <c r="L1036" s="33">
        <v>0.57708876279719135</v>
      </c>
      <c r="M1036" s="33">
        <v>0</v>
      </c>
      <c r="N1036" s="33">
        <v>0</v>
      </c>
      <c r="O1036" s="33">
        <v>0</v>
      </c>
      <c r="P1036" s="33">
        <v>1442.5709999999999</v>
      </c>
      <c r="Q1036" s="33">
        <v>1442.5709999999999</v>
      </c>
      <c r="R1036" s="33">
        <v>0.80282406716317856</v>
      </c>
      <c r="S1036" s="33">
        <v>1843.62</v>
      </c>
      <c r="T1036" s="33">
        <v>0</v>
      </c>
      <c r="U1036" s="33">
        <v>48</v>
      </c>
    </row>
    <row r="1037" spans="1:21">
      <c r="A1037" s="41">
        <v>42863</v>
      </c>
      <c r="B1037" s="33" t="s">
        <v>4</v>
      </c>
      <c r="C1037" s="33">
        <v>24</v>
      </c>
      <c r="D1037" s="33">
        <v>24</v>
      </c>
      <c r="E1037" s="33">
        <v>353.79</v>
      </c>
      <c r="F1037" s="33">
        <v>72.349999999999994</v>
      </c>
      <c r="G1037" s="33">
        <v>1866.9459999999999</v>
      </c>
      <c r="H1037" s="33">
        <v>1866.9459999999999</v>
      </c>
      <c r="I1037" s="33">
        <v>1.3817797759603712</v>
      </c>
      <c r="J1037" s="33">
        <v>422.11599999999999</v>
      </c>
      <c r="K1037" s="33">
        <v>422.11599999999999</v>
      </c>
      <c r="L1037" s="33">
        <v>0.57751087879719132</v>
      </c>
      <c r="M1037" s="33">
        <v>0</v>
      </c>
      <c r="N1037" s="33">
        <v>0</v>
      </c>
      <c r="O1037" s="33">
        <v>0</v>
      </c>
      <c r="P1037" s="33">
        <v>1444.83</v>
      </c>
      <c r="Q1037" s="33">
        <v>1444.83</v>
      </c>
      <c r="R1037" s="33">
        <v>0.80426889716317851</v>
      </c>
      <c r="S1037" s="33">
        <v>1843.31</v>
      </c>
      <c r="T1037" s="33">
        <v>0</v>
      </c>
      <c r="U1037" s="33">
        <v>48</v>
      </c>
    </row>
    <row r="1038" spans="1:21">
      <c r="A1038" s="41">
        <v>42864</v>
      </c>
      <c r="B1038" s="33" t="s">
        <v>4</v>
      </c>
      <c r="C1038" s="33">
        <v>24</v>
      </c>
      <c r="D1038" s="33">
        <v>24</v>
      </c>
      <c r="E1038" s="33">
        <v>353.97</v>
      </c>
      <c r="F1038" s="33">
        <v>72.37</v>
      </c>
      <c r="G1038" s="33">
        <v>1841.933</v>
      </c>
      <c r="H1038" s="33">
        <v>1841.933</v>
      </c>
      <c r="I1038" s="33">
        <v>1.3836217089603711</v>
      </c>
      <c r="J1038" s="33">
        <v>416.46100000000001</v>
      </c>
      <c r="K1038" s="33">
        <v>416.46100000000001</v>
      </c>
      <c r="L1038" s="33">
        <v>0.57792733979719135</v>
      </c>
      <c r="M1038" s="33">
        <v>0</v>
      </c>
      <c r="N1038" s="33">
        <v>0</v>
      </c>
      <c r="O1038" s="33">
        <v>0</v>
      </c>
      <c r="P1038" s="33">
        <v>1425.472</v>
      </c>
      <c r="Q1038" s="33">
        <v>1425.472</v>
      </c>
      <c r="R1038" s="33">
        <v>0.80569436916317849</v>
      </c>
      <c r="S1038" s="33">
        <v>1843.47</v>
      </c>
      <c r="T1038" s="33">
        <v>0</v>
      </c>
      <c r="U1038" s="33">
        <v>48</v>
      </c>
    </row>
    <row r="1039" spans="1:21">
      <c r="A1039" s="41">
        <v>42865</v>
      </c>
      <c r="B1039" s="33" t="s">
        <v>4</v>
      </c>
      <c r="C1039" s="33">
        <v>24</v>
      </c>
      <c r="D1039" s="33">
        <v>24</v>
      </c>
      <c r="E1039" s="33">
        <v>353.2</v>
      </c>
      <c r="F1039" s="33">
        <v>72.33</v>
      </c>
      <c r="G1039" s="33">
        <v>1821.182</v>
      </c>
      <c r="H1039" s="33">
        <v>1821.182</v>
      </c>
      <c r="I1039" s="33">
        <v>1.3854428909603711</v>
      </c>
      <c r="J1039" s="33">
        <v>411.76900000000001</v>
      </c>
      <c r="K1039" s="33">
        <v>411.76900000000001</v>
      </c>
      <c r="L1039" s="33">
        <v>0.5783391087971913</v>
      </c>
      <c r="M1039" s="33">
        <v>0</v>
      </c>
      <c r="N1039" s="33">
        <v>0</v>
      </c>
      <c r="O1039" s="33">
        <v>0</v>
      </c>
      <c r="P1039" s="33">
        <v>1409.413</v>
      </c>
      <c r="Q1039" s="33">
        <v>1409.413</v>
      </c>
      <c r="R1039" s="33">
        <v>0.80710378216317846</v>
      </c>
      <c r="S1039" s="33">
        <v>1843.32</v>
      </c>
      <c r="T1039" s="33">
        <v>0</v>
      </c>
      <c r="U1039" s="33">
        <v>48</v>
      </c>
    </row>
    <row r="1040" spans="1:21">
      <c r="A1040" s="41">
        <v>42866</v>
      </c>
      <c r="B1040" s="33" t="s">
        <v>4</v>
      </c>
      <c r="C1040" s="33">
        <v>24</v>
      </c>
      <c r="D1040" s="33">
        <v>24</v>
      </c>
      <c r="E1040" s="33">
        <v>352.72</v>
      </c>
      <c r="F1040" s="33">
        <v>72.349999999999994</v>
      </c>
      <c r="G1040" s="33">
        <v>1817.5319999999999</v>
      </c>
      <c r="H1040" s="33">
        <v>1817.5319999999999</v>
      </c>
      <c r="I1040" s="33">
        <v>1.3872604229603711</v>
      </c>
      <c r="J1040" s="33">
        <v>410.94400000000002</v>
      </c>
      <c r="K1040" s="33">
        <v>410.94400000000002</v>
      </c>
      <c r="L1040" s="33">
        <v>0.57875005279719127</v>
      </c>
      <c r="M1040" s="33">
        <v>0</v>
      </c>
      <c r="N1040" s="33">
        <v>0</v>
      </c>
      <c r="O1040" s="33">
        <v>0</v>
      </c>
      <c r="P1040" s="33">
        <v>1406.588</v>
      </c>
      <c r="Q1040" s="33">
        <v>1406.588</v>
      </c>
      <c r="R1040" s="33">
        <v>0.8085103701631785</v>
      </c>
      <c r="S1040" s="33">
        <v>1843.08</v>
      </c>
      <c r="T1040" s="33">
        <v>0</v>
      </c>
      <c r="U1040" s="33">
        <v>48</v>
      </c>
    </row>
    <row r="1041" spans="1:21">
      <c r="A1041" s="41">
        <v>42867</v>
      </c>
      <c r="B1041" s="33" t="s">
        <v>4</v>
      </c>
      <c r="C1041" s="33">
        <v>24</v>
      </c>
      <c r="D1041" s="33">
        <v>24</v>
      </c>
      <c r="E1041" s="33">
        <v>355.54</v>
      </c>
      <c r="F1041" s="33">
        <v>72.36</v>
      </c>
      <c r="G1041" s="33">
        <v>1814.9659999999999</v>
      </c>
      <c r="H1041" s="33">
        <v>1814.9659999999999</v>
      </c>
      <c r="I1041" s="33">
        <v>1.3890753889603711</v>
      </c>
      <c r="J1041" s="33">
        <v>411.99799999999999</v>
      </c>
      <c r="K1041" s="33">
        <v>411.99799999999999</v>
      </c>
      <c r="L1041" s="33">
        <v>0.5791620507971913</v>
      </c>
      <c r="M1041" s="33">
        <v>0</v>
      </c>
      <c r="N1041" s="33">
        <v>0</v>
      </c>
      <c r="O1041" s="33">
        <v>0</v>
      </c>
      <c r="P1041" s="33">
        <v>1402.9680000000001</v>
      </c>
      <c r="Q1041" s="33">
        <v>1402.9680000000001</v>
      </c>
      <c r="R1041" s="33">
        <v>0.80991333816317845</v>
      </c>
      <c r="S1041" s="33">
        <v>1843.07</v>
      </c>
      <c r="T1041" s="33">
        <v>0</v>
      </c>
      <c r="U1041" s="33">
        <v>48</v>
      </c>
    </row>
    <row r="1042" spans="1:21">
      <c r="A1042" s="41">
        <v>42868</v>
      </c>
      <c r="B1042" s="33" t="s">
        <v>4</v>
      </c>
      <c r="C1042" s="33">
        <v>24</v>
      </c>
      <c r="D1042" s="33">
        <v>24</v>
      </c>
      <c r="E1042" s="33">
        <v>352.69</v>
      </c>
      <c r="F1042" s="33">
        <v>72.319999999999993</v>
      </c>
      <c r="G1042" s="33">
        <v>1832.924</v>
      </c>
      <c r="H1042" s="33">
        <v>1832.924</v>
      </c>
      <c r="I1042" s="33">
        <v>1.390908312960371</v>
      </c>
      <c r="J1042" s="33">
        <v>416.07400000000001</v>
      </c>
      <c r="K1042" s="33">
        <v>416.07400000000001</v>
      </c>
      <c r="L1042" s="33">
        <v>0.57957812479719129</v>
      </c>
      <c r="M1042" s="33">
        <v>0</v>
      </c>
      <c r="N1042" s="33">
        <v>0</v>
      </c>
      <c r="O1042" s="33">
        <v>0</v>
      </c>
      <c r="P1042" s="33">
        <v>1416.85</v>
      </c>
      <c r="Q1042" s="33">
        <v>1416.85</v>
      </c>
      <c r="R1042" s="33">
        <v>0.81133018816317848</v>
      </c>
      <c r="S1042" s="33">
        <v>1843.08</v>
      </c>
      <c r="T1042" s="33">
        <v>0</v>
      </c>
      <c r="U1042" s="33">
        <v>48</v>
      </c>
    </row>
    <row r="1043" spans="1:21">
      <c r="A1043" s="41">
        <v>42869</v>
      </c>
      <c r="B1043" s="33" t="s">
        <v>4</v>
      </c>
      <c r="C1043" s="33">
        <v>24</v>
      </c>
      <c r="D1043" s="33">
        <v>24</v>
      </c>
      <c r="E1043" s="33">
        <v>353.12</v>
      </c>
      <c r="F1043" s="33">
        <v>72.33</v>
      </c>
      <c r="G1043" s="33">
        <v>1785.019</v>
      </c>
      <c r="H1043" s="33">
        <v>1785.019</v>
      </c>
      <c r="I1043" s="33">
        <v>1.3926933319603709</v>
      </c>
      <c r="J1043" s="33">
        <v>405.2</v>
      </c>
      <c r="K1043" s="33">
        <v>405.2</v>
      </c>
      <c r="L1043" s="33">
        <v>0.57998332479719128</v>
      </c>
      <c r="M1043" s="33">
        <v>0</v>
      </c>
      <c r="N1043" s="33">
        <v>0</v>
      </c>
      <c r="O1043" s="33">
        <v>0</v>
      </c>
      <c r="P1043" s="33">
        <v>1379.819</v>
      </c>
      <c r="Q1043" s="33">
        <v>1379.819</v>
      </c>
      <c r="R1043" s="33">
        <v>0.81271000716317843</v>
      </c>
      <c r="S1043" s="33">
        <v>1843.02</v>
      </c>
      <c r="T1043" s="33">
        <v>0</v>
      </c>
      <c r="U1043" s="33">
        <v>48</v>
      </c>
    </row>
    <row r="1044" spans="1:21">
      <c r="A1044" s="41">
        <v>42870</v>
      </c>
      <c r="B1044" s="33" t="s">
        <v>4</v>
      </c>
      <c r="C1044" s="33">
        <v>24</v>
      </c>
      <c r="D1044" s="33">
        <v>24</v>
      </c>
      <c r="E1044" s="33">
        <v>353.26</v>
      </c>
      <c r="F1044" s="33">
        <v>72.319999999999993</v>
      </c>
      <c r="G1044" s="33">
        <v>1777.7159999999999</v>
      </c>
      <c r="H1044" s="33">
        <v>1777.7159999999999</v>
      </c>
      <c r="I1044" s="33">
        <v>1.394471047960371</v>
      </c>
      <c r="J1044" s="33">
        <v>403.54199999999997</v>
      </c>
      <c r="K1044" s="33">
        <v>403.54199999999997</v>
      </c>
      <c r="L1044" s="33">
        <v>0.58038686679719131</v>
      </c>
      <c r="M1044" s="33">
        <v>0</v>
      </c>
      <c r="N1044" s="33">
        <v>0</v>
      </c>
      <c r="O1044" s="33">
        <v>0</v>
      </c>
      <c r="P1044" s="33">
        <v>1374.174</v>
      </c>
      <c r="Q1044" s="33">
        <v>1374.174</v>
      </c>
      <c r="R1044" s="33">
        <v>0.81408418116317838</v>
      </c>
      <c r="S1044" s="33">
        <v>1842.71</v>
      </c>
      <c r="T1044" s="33">
        <v>0</v>
      </c>
      <c r="U1044" s="33">
        <v>48</v>
      </c>
    </row>
    <row r="1045" spans="1:21">
      <c r="A1045" s="41">
        <v>42871</v>
      </c>
      <c r="B1045" s="33" t="s">
        <v>4</v>
      </c>
      <c r="C1045" s="33">
        <v>24</v>
      </c>
      <c r="D1045" s="33">
        <v>24</v>
      </c>
      <c r="E1045" s="33">
        <v>355.91</v>
      </c>
      <c r="F1045" s="33">
        <v>72.209999999999994</v>
      </c>
      <c r="G1045" s="33">
        <v>1797.0139999999999</v>
      </c>
      <c r="H1045" s="33">
        <v>1797.0139999999999</v>
      </c>
      <c r="I1045" s="33">
        <v>1.3962680619603711</v>
      </c>
      <c r="J1045" s="33">
        <v>407.923</v>
      </c>
      <c r="K1045" s="33">
        <v>407.923</v>
      </c>
      <c r="L1045" s="33">
        <v>0.58079478979719135</v>
      </c>
      <c r="M1045" s="33">
        <v>0</v>
      </c>
      <c r="N1045" s="33">
        <v>0</v>
      </c>
      <c r="O1045" s="33">
        <v>0</v>
      </c>
      <c r="P1045" s="33">
        <v>1389.0909999999999</v>
      </c>
      <c r="Q1045" s="33">
        <v>1389.0909999999999</v>
      </c>
      <c r="R1045" s="33">
        <v>0.81547327216317833</v>
      </c>
      <c r="S1045" s="33">
        <v>1843.02</v>
      </c>
      <c r="T1045" s="33">
        <v>0</v>
      </c>
      <c r="U1045" s="33">
        <v>48</v>
      </c>
    </row>
    <row r="1046" spans="1:21">
      <c r="A1046" s="41">
        <v>42872</v>
      </c>
      <c r="B1046" s="33" t="s">
        <v>4</v>
      </c>
      <c r="C1046" s="33">
        <v>24</v>
      </c>
      <c r="D1046" s="33">
        <v>24</v>
      </c>
      <c r="E1046" s="33">
        <v>354.79</v>
      </c>
      <c r="F1046" s="33">
        <v>72.2</v>
      </c>
      <c r="G1046" s="33">
        <v>1799.3530000000001</v>
      </c>
      <c r="H1046" s="33">
        <v>1799.3530000000001</v>
      </c>
      <c r="I1046" s="33">
        <v>1.3980674149603711</v>
      </c>
      <c r="J1046" s="33">
        <v>408.45299999999997</v>
      </c>
      <c r="K1046" s="33">
        <v>408.45299999999997</v>
      </c>
      <c r="L1046" s="33">
        <v>0.58120324279719138</v>
      </c>
      <c r="M1046" s="33">
        <v>0</v>
      </c>
      <c r="N1046" s="33">
        <v>0</v>
      </c>
      <c r="O1046" s="33">
        <v>0</v>
      </c>
      <c r="P1046" s="33">
        <v>1390.9</v>
      </c>
      <c r="Q1046" s="33">
        <v>1390.9</v>
      </c>
      <c r="R1046" s="33">
        <v>0.8168641721631783</v>
      </c>
      <c r="S1046" s="33">
        <v>1842.82</v>
      </c>
      <c r="T1046" s="33">
        <v>0</v>
      </c>
      <c r="U1046" s="33">
        <v>48</v>
      </c>
    </row>
    <row r="1047" spans="1:21">
      <c r="A1047" s="41">
        <v>42873</v>
      </c>
      <c r="B1047" s="33" t="s">
        <v>4</v>
      </c>
      <c r="C1047" s="33">
        <v>24</v>
      </c>
      <c r="D1047" s="33">
        <v>24</v>
      </c>
      <c r="E1047" s="33">
        <v>351.5</v>
      </c>
      <c r="F1047" s="33">
        <v>72.290000000000006</v>
      </c>
      <c r="G1047" s="33">
        <v>1786.607</v>
      </c>
      <c r="H1047" s="33">
        <v>1786.607</v>
      </c>
      <c r="I1047" s="33">
        <v>1.3998540219603712</v>
      </c>
      <c r="J1047" s="33">
        <v>405.56</v>
      </c>
      <c r="K1047" s="33">
        <v>405.56</v>
      </c>
      <c r="L1047" s="33">
        <v>0.5816088027971914</v>
      </c>
      <c r="M1047" s="33">
        <v>0</v>
      </c>
      <c r="N1047" s="33">
        <v>0</v>
      </c>
      <c r="O1047" s="33">
        <v>0</v>
      </c>
      <c r="P1047" s="33">
        <v>1381.047</v>
      </c>
      <c r="Q1047" s="33">
        <v>1381.047</v>
      </c>
      <c r="R1047" s="33">
        <v>0.81824521916317827</v>
      </c>
      <c r="S1047" s="33">
        <v>1842.43</v>
      </c>
      <c r="T1047" s="33">
        <v>0</v>
      </c>
      <c r="U1047" s="33">
        <v>48</v>
      </c>
    </row>
    <row r="1048" spans="1:21">
      <c r="A1048" s="41">
        <v>42874</v>
      </c>
      <c r="B1048" s="33" t="s">
        <v>4</v>
      </c>
      <c r="C1048" s="33">
        <v>24</v>
      </c>
      <c r="D1048" s="33">
        <v>24</v>
      </c>
      <c r="E1048" s="33">
        <v>353.44</v>
      </c>
      <c r="F1048" s="33">
        <v>72.260000000000005</v>
      </c>
      <c r="G1048" s="33">
        <v>1788.0309999999999</v>
      </c>
      <c r="H1048" s="33">
        <v>1788.0309999999999</v>
      </c>
      <c r="I1048" s="33">
        <v>1.4016420529603713</v>
      </c>
      <c r="J1048" s="33">
        <v>396.94299999999998</v>
      </c>
      <c r="K1048" s="33">
        <v>396.94299999999998</v>
      </c>
      <c r="L1048" s="33">
        <v>0.58200574579719144</v>
      </c>
      <c r="M1048" s="33">
        <v>0</v>
      </c>
      <c r="N1048" s="33">
        <v>0</v>
      </c>
      <c r="O1048" s="33">
        <v>0</v>
      </c>
      <c r="P1048" s="33">
        <v>1391.088</v>
      </c>
      <c r="Q1048" s="33">
        <v>1391.088</v>
      </c>
      <c r="R1048" s="33">
        <v>0.81963630716317826</v>
      </c>
      <c r="S1048" s="33">
        <v>1842.55</v>
      </c>
      <c r="T1048" s="33">
        <v>0</v>
      </c>
      <c r="U1048" s="33">
        <v>48</v>
      </c>
    </row>
    <row r="1049" spans="1:21">
      <c r="A1049" s="41">
        <v>42875</v>
      </c>
      <c r="B1049" s="33" t="s">
        <v>4</v>
      </c>
      <c r="C1049" s="33">
        <v>24</v>
      </c>
      <c r="D1049" s="33">
        <v>24</v>
      </c>
      <c r="E1049" s="33">
        <v>356.88</v>
      </c>
      <c r="F1049" s="33">
        <v>72.22</v>
      </c>
      <c r="G1049" s="33">
        <v>1788.7260000000001</v>
      </c>
      <c r="H1049" s="33">
        <v>1788.7260000000001</v>
      </c>
      <c r="I1049" s="33">
        <v>1.4034307789603713</v>
      </c>
      <c r="J1049" s="33">
        <v>397.09699999999998</v>
      </c>
      <c r="K1049" s="33">
        <v>397.09699999999998</v>
      </c>
      <c r="L1049" s="33">
        <v>0.58240284279719146</v>
      </c>
      <c r="M1049" s="33">
        <v>0</v>
      </c>
      <c r="N1049" s="33">
        <v>0</v>
      </c>
      <c r="O1049" s="33">
        <v>0</v>
      </c>
      <c r="P1049" s="33">
        <v>1391.6289999999999</v>
      </c>
      <c r="Q1049" s="33">
        <v>1391.6289999999999</v>
      </c>
      <c r="R1049" s="33">
        <v>0.82102793616317826</v>
      </c>
      <c r="S1049" s="33">
        <v>1842.66</v>
      </c>
      <c r="T1049" s="33">
        <v>0</v>
      </c>
      <c r="U1049" s="33">
        <v>48</v>
      </c>
    </row>
    <row r="1050" spans="1:21">
      <c r="A1050" s="41">
        <v>42876</v>
      </c>
      <c r="B1050" s="33" t="s">
        <v>4</v>
      </c>
      <c r="C1050" s="33">
        <v>24</v>
      </c>
      <c r="D1050" s="33">
        <v>24</v>
      </c>
      <c r="E1050" s="33">
        <v>351.47</v>
      </c>
      <c r="F1050" s="33">
        <v>72.239999999999995</v>
      </c>
      <c r="G1050" s="33">
        <v>1783.1110000000001</v>
      </c>
      <c r="H1050" s="33">
        <v>1783.1110000000001</v>
      </c>
      <c r="I1050" s="33">
        <v>1.4052138899603712</v>
      </c>
      <c r="J1050" s="33">
        <v>395.851</v>
      </c>
      <c r="K1050" s="33">
        <v>395.851</v>
      </c>
      <c r="L1050" s="33">
        <v>0.5827986937971914</v>
      </c>
      <c r="M1050" s="33">
        <v>0</v>
      </c>
      <c r="N1050" s="33">
        <v>0</v>
      </c>
      <c r="O1050" s="33">
        <v>0</v>
      </c>
      <c r="P1050" s="33">
        <v>1387.26</v>
      </c>
      <c r="Q1050" s="33">
        <v>1387.26</v>
      </c>
      <c r="R1050" s="33">
        <v>0.82241519616317826</v>
      </c>
      <c r="S1050" s="33">
        <v>1842.1</v>
      </c>
      <c r="T1050" s="33">
        <v>0</v>
      </c>
      <c r="U1050" s="33">
        <v>48</v>
      </c>
    </row>
    <row r="1051" spans="1:21">
      <c r="A1051" s="41">
        <v>42877</v>
      </c>
      <c r="B1051" s="33" t="s">
        <v>4</v>
      </c>
      <c r="C1051" s="33">
        <v>24</v>
      </c>
      <c r="D1051" s="33">
        <v>24</v>
      </c>
      <c r="E1051" s="33">
        <v>351.55</v>
      </c>
      <c r="F1051" s="33">
        <v>72.209999999999994</v>
      </c>
      <c r="G1051" s="33">
        <v>1789.373</v>
      </c>
      <c r="H1051" s="33">
        <v>1789.373</v>
      </c>
      <c r="I1051" s="33">
        <v>1.4070032629603713</v>
      </c>
      <c r="J1051" s="33">
        <v>397.24099999999999</v>
      </c>
      <c r="K1051" s="33">
        <v>397.24099999999999</v>
      </c>
      <c r="L1051" s="33">
        <v>0.58319593479719145</v>
      </c>
      <c r="M1051" s="33">
        <v>0</v>
      </c>
      <c r="N1051" s="33">
        <v>0</v>
      </c>
      <c r="O1051" s="33">
        <v>0</v>
      </c>
      <c r="P1051" s="33">
        <v>1392.1320000000001</v>
      </c>
      <c r="Q1051" s="33">
        <v>1392.1320000000001</v>
      </c>
      <c r="R1051" s="33">
        <v>0.82380732816317825</v>
      </c>
      <c r="S1051" s="33">
        <v>1841.91</v>
      </c>
      <c r="T1051" s="33">
        <v>0</v>
      </c>
      <c r="U1051" s="33">
        <v>48</v>
      </c>
    </row>
    <row r="1052" spans="1:21">
      <c r="A1052" s="41">
        <v>42878</v>
      </c>
      <c r="B1052" s="33" t="s">
        <v>4</v>
      </c>
      <c r="C1052" s="33">
        <v>24</v>
      </c>
      <c r="D1052" s="33">
        <v>24</v>
      </c>
      <c r="E1052" s="33">
        <v>352.45</v>
      </c>
      <c r="F1052" s="33">
        <v>72.2</v>
      </c>
      <c r="G1052" s="33">
        <v>1799.598</v>
      </c>
      <c r="H1052" s="33">
        <v>1799.598</v>
      </c>
      <c r="I1052" s="33">
        <v>1.4088028609603713</v>
      </c>
      <c r="J1052" s="33">
        <v>399.51100000000002</v>
      </c>
      <c r="K1052" s="33">
        <v>399.51100000000002</v>
      </c>
      <c r="L1052" s="33">
        <v>0.58359544579719147</v>
      </c>
      <c r="M1052" s="33">
        <v>0</v>
      </c>
      <c r="N1052" s="33">
        <v>0</v>
      </c>
      <c r="O1052" s="33">
        <v>0</v>
      </c>
      <c r="P1052" s="33">
        <v>1400.087</v>
      </c>
      <c r="Q1052" s="33">
        <v>1400.087</v>
      </c>
      <c r="R1052" s="33">
        <v>0.8252074151631783</v>
      </c>
      <c r="S1052" s="33">
        <v>1841.95</v>
      </c>
      <c r="T1052" s="33">
        <v>0</v>
      </c>
      <c r="U1052" s="33">
        <v>48</v>
      </c>
    </row>
    <row r="1053" spans="1:21">
      <c r="A1053" s="41">
        <v>42879</v>
      </c>
      <c r="B1053" s="33" t="s">
        <v>4</v>
      </c>
      <c r="C1053" s="33">
        <v>24</v>
      </c>
      <c r="D1053" s="33">
        <v>24</v>
      </c>
      <c r="E1053" s="33">
        <v>351.77</v>
      </c>
      <c r="F1053" s="33">
        <v>72.260000000000005</v>
      </c>
      <c r="G1053" s="33">
        <v>1795.7260000000001</v>
      </c>
      <c r="H1053" s="33">
        <v>1795.7260000000001</v>
      </c>
      <c r="I1053" s="33">
        <v>1.4105985869603714</v>
      </c>
      <c r="J1053" s="33">
        <v>398.65100000000001</v>
      </c>
      <c r="K1053" s="33">
        <v>398.65100000000001</v>
      </c>
      <c r="L1053" s="33">
        <v>0.5839940967971915</v>
      </c>
      <c r="M1053" s="33">
        <v>0</v>
      </c>
      <c r="N1053" s="33">
        <v>0</v>
      </c>
      <c r="O1053" s="33">
        <v>0</v>
      </c>
      <c r="P1053" s="33">
        <v>1397.075</v>
      </c>
      <c r="Q1053" s="33">
        <v>1397.075</v>
      </c>
      <c r="R1053" s="33">
        <v>0.82660449016317827</v>
      </c>
      <c r="S1053" s="33">
        <v>1841.91</v>
      </c>
      <c r="T1053" s="33">
        <v>0</v>
      </c>
      <c r="U1053" s="33">
        <v>48</v>
      </c>
    </row>
    <row r="1054" spans="1:21">
      <c r="A1054" s="41">
        <v>42880</v>
      </c>
      <c r="B1054" s="33" t="s">
        <v>4</v>
      </c>
      <c r="C1054" s="33">
        <v>24</v>
      </c>
      <c r="D1054" s="33">
        <v>24</v>
      </c>
      <c r="E1054" s="33">
        <v>351.79</v>
      </c>
      <c r="F1054" s="33">
        <v>72.25</v>
      </c>
      <c r="G1054" s="33">
        <v>1799.068</v>
      </c>
      <c r="H1054" s="33">
        <v>1799.068</v>
      </c>
      <c r="I1054" s="33">
        <v>1.4123976549603714</v>
      </c>
      <c r="J1054" s="33">
        <v>402.99099999999999</v>
      </c>
      <c r="K1054" s="33">
        <v>402.99099999999999</v>
      </c>
      <c r="L1054" s="33">
        <v>0.58439708779719146</v>
      </c>
      <c r="M1054" s="33">
        <v>0</v>
      </c>
      <c r="N1054" s="33">
        <v>0</v>
      </c>
      <c r="O1054" s="33">
        <v>0</v>
      </c>
      <c r="P1054" s="33">
        <v>1396.077</v>
      </c>
      <c r="Q1054" s="33">
        <v>1396.077</v>
      </c>
      <c r="R1054" s="33">
        <v>0.82800056716317827</v>
      </c>
      <c r="S1054" s="33">
        <v>1841.67</v>
      </c>
      <c r="T1054" s="33">
        <v>0</v>
      </c>
      <c r="U1054" s="33">
        <v>48</v>
      </c>
    </row>
    <row r="1055" spans="1:21">
      <c r="A1055" s="41">
        <v>42881</v>
      </c>
      <c r="B1055" s="33" t="s">
        <v>4</v>
      </c>
      <c r="C1055" s="33">
        <v>24</v>
      </c>
      <c r="D1055" s="33">
        <v>24</v>
      </c>
      <c r="E1055" s="33">
        <v>351.9</v>
      </c>
      <c r="F1055" s="33">
        <v>72.22</v>
      </c>
      <c r="G1055" s="33">
        <v>1768.4880000000001</v>
      </c>
      <c r="H1055" s="33">
        <v>1768.4880000000001</v>
      </c>
      <c r="I1055" s="33">
        <v>1.4141661429603714</v>
      </c>
      <c r="J1055" s="33">
        <v>396.14100000000002</v>
      </c>
      <c r="K1055" s="33">
        <v>396.14100000000002</v>
      </c>
      <c r="L1055" s="33">
        <v>0.58479322879719142</v>
      </c>
      <c r="M1055" s="33">
        <v>0</v>
      </c>
      <c r="N1055" s="33">
        <v>0</v>
      </c>
      <c r="O1055" s="33">
        <v>0</v>
      </c>
      <c r="P1055" s="33">
        <v>1372.347</v>
      </c>
      <c r="Q1055" s="33">
        <v>1372.347</v>
      </c>
      <c r="R1055" s="33">
        <v>0.82937291416317827</v>
      </c>
      <c r="S1055" s="33">
        <v>1841.72</v>
      </c>
      <c r="T1055" s="33">
        <v>0</v>
      </c>
      <c r="U1055" s="33">
        <v>48</v>
      </c>
    </row>
    <row r="1056" spans="1:21">
      <c r="A1056" s="41">
        <v>42882</v>
      </c>
      <c r="B1056" s="33" t="s">
        <v>4</v>
      </c>
      <c r="C1056" s="33">
        <v>24</v>
      </c>
      <c r="D1056" s="33">
        <v>24</v>
      </c>
      <c r="E1056" s="33">
        <v>351.83</v>
      </c>
      <c r="F1056" s="33">
        <v>72.22</v>
      </c>
      <c r="G1056" s="33">
        <v>1757.1559999999999</v>
      </c>
      <c r="H1056" s="33">
        <v>1757.1559999999999</v>
      </c>
      <c r="I1056" s="33">
        <v>1.4159232989603714</v>
      </c>
      <c r="J1056" s="33">
        <v>393.60300000000001</v>
      </c>
      <c r="K1056" s="33">
        <v>393.60300000000001</v>
      </c>
      <c r="L1056" s="33">
        <v>0.58518683179719144</v>
      </c>
      <c r="M1056" s="33">
        <v>0</v>
      </c>
      <c r="N1056" s="33">
        <v>0</v>
      </c>
      <c r="O1056" s="33">
        <v>0</v>
      </c>
      <c r="P1056" s="33">
        <v>1363.5530000000001</v>
      </c>
      <c r="Q1056" s="33">
        <v>1363.5530000000001</v>
      </c>
      <c r="R1056" s="33">
        <v>0.83073646716317828</v>
      </c>
      <c r="S1056" s="33">
        <v>1841.8</v>
      </c>
      <c r="T1056" s="33">
        <v>0</v>
      </c>
      <c r="U1056" s="33">
        <v>48</v>
      </c>
    </row>
    <row r="1057" spans="1:21">
      <c r="A1057" s="41">
        <v>42883</v>
      </c>
      <c r="B1057" s="33" t="s">
        <v>4</v>
      </c>
      <c r="C1057" s="33">
        <v>24</v>
      </c>
      <c r="D1057" s="33">
        <v>24</v>
      </c>
      <c r="E1057" s="33">
        <v>352.3</v>
      </c>
      <c r="F1057" s="33">
        <v>72.239999999999995</v>
      </c>
      <c r="G1057" s="33">
        <v>1758.27</v>
      </c>
      <c r="H1057" s="33">
        <v>1758.27</v>
      </c>
      <c r="I1057" s="33">
        <v>1.4176815689603715</v>
      </c>
      <c r="J1057" s="33">
        <v>393.85199999999998</v>
      </c>
      <c r="K1057" s="33">
        <v>393.85199999999998</v>
      </c>
      <c r="L1057" s="33">
        <v>0.58558068379719141</v>
      </c>
      <c r="M1057" s="33">
        <v>0</v>
      </c>
      <c r="N1057" s="33">
        <v>0</v>
      </c>
      <c r="O1057" s="33">
        <v>0</v>
      </c>
      <c r="P1057" s="33">
        <v>1364.4179999999999</v>
      </c>
      <c r="Q1057" s="33">
        <v>1364.4179999999999</v>
      </c>
      <c r="R1057" s="33">
        <v>0.83210088516317826</v>
      </c>
      <c r="S1057" s="33">
        <v>1841.74</v>
      </c>
      <c r="T1057" s="33">
        <v>0</v>
      </c>
      <c r="U1057" s="33">
        <v>48</v>
      </c>
    </row>
    <row r="1058" spans="1:21">
      <c r="A1058" s="41">
        <v>42884</v>
      </c>
      <c r="B1058" s="33" t="s">
        <v>4</v>
      </c>
      <c r="C1058" s="33">
        <v>24</v>
      </c>
      <c r="D1058" s="33">
        <v>24</v>
      </c>
      <c r="E1058" s="33">
        <v>350.77</v>
      </c>
      <c r="F1058" s="33">
        <v>72.239999999999995</v>
      </c>
      <c r="G1058" s="33">
        <v>1762.5050000000001</v>
      </c>
      <c r="H1058" s="33">
        <v>1762.5050000000001</v>
      </c>
      <c r="I1058" s="33">
        <v>1.4194440739603715</v>
      </c>
      <c r="J1058" s="33">
        <v>394.80099999999999</v>
      </c>
      <c r="K1058" s="33">
        <v>394.80099999999999</v>
      </c>
      <c r="L1058" s="33">
        <v>0.58597548479719141</v>
      </c>
      <c r="M1058" s="33">
        <v>0</v>
      </c>
      <c r="N1058" s="33">
        <v>0</v>
      </c>
      <c r="O1058" s="33">
        <v>0</v>
      </c>
      <c r="P1058" s="33">
        <v>1367.704</v>
      </c>
      <c r="Q1058" s="33">
        <v>1367.704</v>
      </c>
      <c r="R1058" s="33">
        <v>0.83346858916317823</v>
      </c>
      <c r="S1058" s="33">
        <v>1841.94</v>
      </c>
      <c r="T1058" s="33">
        <v>0</v>
      </c>
      <c r="U1058" s="33">
        <v>48</v>
      </c>
    </row>
    <row r="1059" spans="1:21">
      <c r="A1059" s="41">
        <v>42885</v>
      </c>
      <c r="B1059" s="33" t="s">
        <v>4</v>
      </c>
      <c r="C1059" s="33">
        <v>24</v>
      </c>
      <c r="D1059" s="33">
        <v>24</v>
      </c>
      <c r="E1059" s="33">
        <v>350.77</v>
      </c>
      <c r="F1059" s="33">
        <v>72.239999999999995</v>
      </c>
      <c r="G1059" s="33">
        <v>1778.451</v>
      </c>
      <c r="H1059" s="33">
        <v>1778.451</v>
      </c>
      <c r="I1059" s="33">
        <v>1.4212225249603716</v>
      </c>
      <c r="J1059" s="33">
        <v>398.37299999999999</v>
      </c>
      <c r="K1059" s="33">
        <v>398.37299999999999</v>
      </c>
      <c r="L1059" s="33">
        <v>0.58637385779719142</v>
      </c>
      <c r="M1059" s="33">
        <v>0</v>
      </c>
      <c r="N1059" s="33">
        <v>0</v>
      </c>
      <c r="O1059" s="33">
        <v>0</v>
      </c>
      <c r="P1059" s="33">
        <v>1380.078</v>
      </c>
      <c r="Q1059" s="33">
        <v>1380.078</v>
      </c>
      <c r="R1059" s="33">
        <v>0.83484866716317818</v>
      </c>
      <c r="S1059" s="33">
        <v>1841.94</v>
      </c>
      <c r="T1059" s="33">
        <v>0</v>
      </c>
      <c r="U1059" s="33">
        <v>48</v>
      </c>
    </row>
    <row r="1060" spans="1:21">
      <c r="A1060" s="41">
        <v>42886</v>
      </c>
      <c r="B1060" s="33" t="s">
        <v>4</v>
      </c>
      <c r="C1060" s="33">
        <v>24</v>
      </c>
      <c r="D1060" s="33">
        <v>24</v>
      </c>
      <c r="E1060" s="33">
        <v>351.34</v>
      </c>
      <c r="F1060" s="33">
        <v>72.33</v>
      </c>
      <c r="G1060" s="33">
        <v>1775.8430000000001</v>
      </c>
      <c r="H1060" s="33">
        <v>1775.8430000000001</v>
      </c>
      <c r="I1060" s="33">
        <v>1.4229983679603717</v>
      </c>
      <c r="J1060" s="33">
        <v>399.565</v>
      </c>
      <c r="K1060" s="33">
        <v>399.565</v>
      </c>
      <c r="L1060" s="33">
        <v>0.58677342279719147</v>
      </c>
      <c r="M1060" s="33">
        <v>0</v>
      </c>
      <c r="N1060" s="33">
        <v>0</v>
      </c>
      <c r="O1060" s="33">
        <v>0</v>
      </c>
      <c r="P1060" s="33">
        <v>1376.278</v>
      </c>
      <c r="Q1060" s="33">
        <v>1376.278</v>
      </c>
      <c r="R1060" s="33">
        <v>0.83622494516317813</v>
      </c>
      <c r="S1060" s="33">
        <v>1841.94</v>
      </c>
      <c r="T1060" s="33">
        <v>0</v>
      </c>
      <c r="U1060" s="33">
        <v>48</v>
      </c>
    </row>
    <row r="1061" spans="1:21">
      <c r="A1061" s="41">
        <v>42887</v>
      </c>
      <c r="B1061" s="33" t="s">
        <v>4</v>
      </c>
      <c r="C1061" s="33">
        <v>24</v>
      </c>
      <c r="D1061" s="33">
        <v>24</v>
      </c>
      <c r="E1061" s="33">
        <v>350.77</v>
      </c>
      <c r="F1061" s="33">
        <v>72.28</v>
      </c>
      <c r="G1061" s="33">
        <v>1755.01</v>
      </c>
      <c r="H1061" s="33">
        <v>1755.01</v>
      </c>
      <c r="I1061" s="33">
        <v>1.4247533779603716</v>
      </c>
      <c r="J1061" s="33">
        <v>394.88</v>
      </c>
      <c r="K1061" s="33">
        <v>394.88</v>
      </c>
      <c r="L1061" s="33">
        <v>0.58716830279719145</v>
      </c>
      <c r="M1061" s="33">
        <v>0</v>
      </c>
      <c r="N1061" s="33">
        <v>0</v>
      </c>
      <c r="O1061" s="33">
        <v>0</v>
      </c>
      <c r="P1061" s="33">
        <v>1360.13</v>
      </c>
      <c r="Q1061" s="33">
        <v>1360.13</v>
      </c>
      <c r="R1061" s="33">
        <v>0.83758507516317815</v>
      </c>
      <c r="S1061" s="33">
        <v>1841.89</v>
      </c>
      <c r="T1061" s="33">
        <v>0</v>
      </c>
      <c r="U1061" s="33">
        <v>48</v>
      </c>
    </row>
    <row r="1062" spans="1:21">
      <c r="A1062" s="41">
        <v>42888</v>
      </c>
      <c r="B1062" s="33" t="s">
        <v>4</v>
      </c>
      <c r="C1062" s="33">
        <v>24</v>
      </c>
      <c r="D1062" s="33">
        <v>24</v>
      </c>
      <c r="E1062" s="33">
        <v>350.29</v>
      </c>
      <c r="F1062" s="33">
        <v>72.22</v>
      </c>
      <c r="G1062" s="33">
        <v>1754.46</v>
      </c>
      <c r="H1062" s="33">
        <v>1754.46</v>
      </c>
      <c r="I1062" s="33">
        <v>1.4265078379603715</v>
      </c>
      <c r="J1062" s="33">
        <v>394.75</v>
      </c>
      <c r="K1062" s="33">
        <v>394.75</v>
      </c>
      <c r="L1062" s="33">
        <v>0.58756305279719145</v>
      </c>
      <c r="M1062" s="33">
        <v>0</v>
      </c>
      <c r="N1062" s="33">
        <v>0</v>
      </c>
      <c r="O1062" s="33">
        <v>0</v>
      </c>
      <c r="P1062" s="33">
        <v>1359.71</v>
      </c>
      <c r="Q1062" s="33">
        <v>1359.71</v>
      </c>
      <c r="R1062" s="33">
        <v>0.83894478516317816</v>
      </c>
      <c r="S1062" s="33">
        <v>1841.75</v>
      </c>
      <c r="T1062" s="33">
        <v>0</v>
      </c>
      <c r="U1062" s="33">
        <v>48</v>
      </c>
    </row>
    <row r="1063" spans="1:21">
      <c r="A1063" s="41">
        <v>42889</v>
      </c>
      <c r="B1063" s="33" t="s">
        <v>4</v>
      </c>
      <c r="C1063" s="33">
        <v>24</v>
      </c>
      <c r="D1063" s="33">
        <v>24</v>
      </c>
      <c r="E1063" s="33">
        <v>351.33</v>
      </c>
      <c r="F1063" s="33">
        <v>72.22</v>
      </c>
      <c r="G1063" s="33">
        <v>1760.37</v>
      </c>
      <c r="H1063" s="33">
        <v>1760.37</v>
      </c>
      <c r="I1063" s="33">
        <v>1.4282682079603715</v>
      </c>
      <c r="J1063" s="33">
        <v>396.08</v>
      </c>
      <c r="K1063" s="33">
        <v>396.08</v>
      </c>
      <c r="L1063" s="33">
        <v>0.58795913279719147</v>
      </c>
      <c r="M1063" s="33">
        <v>0</v>
      </c>
      <c r="N1063" s="33">
        <v>0</v>
      </c>
      <c r="O1063" s="33">
        <v>0</v>
      </c>
      <c r="P1063" s="33">
        <v>1364.29</v>
      </c>
      <c r="Q1063" s="33">
        <v>1364.29</v>
      </c>
      <c r="R1063" s="33">
        <v>0.84030907516317821</v>
      </c>
      <c r="S1063" s="33">
        <v>1841.86</v>
      </c>
      <c r="T1063" s="33">
        <v>0</v>
      </c>
      <c r="U1063" s="33">
        <v>48</v>
      </c>
    </row>
    <row r="1064" spans="1:21">
      <c r="A1064" s="41">
        <v>42890</v>
      </c>
      <c r="B1064" s="33" t="s">
        <v>4</v>
      </c>
      <c r="C1064" s="33">
        <v>24</v>
      </c>
      <c r="D1064" s="33">
        <v>24</v>
      </c>
      <c r="E1064" s="33">
        <v>351.1</v>
      </c>
      <c r="F1064" s="33">
        <v>72.19</v>
      </c>
      <c r="G1064" s="33">
        <v>1750.72</v>
      </c>
      <c r="H1064" s="33">
        <v>1750.72</v>
      </c>
      <c r="I1064" s="33">
        <v>1.4300189279603714</v>
      </c>
      <c r="J1064" s="33">
        <v>393.91</v>
      </c>
      <c r="K1064" s="33">
        <v>393.91</v>
      </c>
      <c r="L1064" s="33">
        <v>0.58835304279719147</v>
      </c>
      <c r="M1064" s="33">
        <v>0</v>
      </c>
      <c r="N1064" s="33">
        <v>0</v>
      </c>
      <c r="O1064" s="33">
        <v>0</v>
      </c>
      <c r="P1064" s="33">
        <v>1356.81</v>
      </c>
      <c r="Q1064" s="33">
        <v>1356.81</v>
      </c>
      <c r="R1064" s="33">
        <v>0.8416658851631782</v>
      </c>
      <c r="S1064" s="33">
        <v>1841.63</v>
      </c>
      <c r="T1064" s="33">
        <v>0</v>
      </c>
      <c r="U1064" s="33">
        <v>48</v>
      </c>
    </row>
    <row r="1065" spans="1:21">
      <c r="A1065" s="41">
        <v>42891</v>
      </c>
      <c r="B1065" s="33" t="s">
        <v>4</v>
      </c>
      <c r="C1065" s="33">
        <v>24</v>
      </c>
      <c r="D1065" s="33">
        <v>24</v>
      </c>
      <c r="E1065" s="33">
        <v>350.31</v>
      </c>
      <c r="F1065" s="33">
        <v>72.17</v>
      </c>
      <c r="G1065" s="33">
        <v>1750.45</v>
      </c>
      <c r="H1065" s="33">
        <v>1750.45</v>
      </c>
      <c r="I1065" s="33">
        <v>1.4317693779603715</v>
      </c>
      <c r="J1065" s="33">
        <v>393.85</v>
      </c>
      <c r="K1065" s="33">
        <v>393.85</v>
      </c>
      <c r="L1065" s="33">
        <v>0.5887468927971915</v>
      </c>
      <c r="M1065" s="33">
        <v>0</v>
      </c>
      <c r="N1065" s="33">
        <v>0</v>
      </c>
      <c r="O1065" s="33">
        <v>0</v>
      </c>
      <c r="P1065" s="33">
        <v>1356.6</v>
      </c>
      <c r="Q1065" s="33">
        <v>1356.6</v>
      </c>
      <c r="R1065" s="33">
        <v>0.84302248516317824</v>
      </c>
      <c r="S1065" s="33">
        <v>1841.54</v>
      </c>
      <c r="T1065" s="33">
        <v>0</v>
      </c>
      <c r="U1065" s="33">
        <v>48</v>
      </c>
    </row>
    <row r="1066" spans="1:21">
      <c r="A1066" s="41">
        <v>42892</v>
      </c>
      <c r="B1066" s="33" t="s">
        <v>4</v>
      </c>
      <c r="C1066" s="33">
        <v>24</v>
      </c>
      <c r="D1066" s="33">
        <v>24</v>
      </c>
      <c r="E1066" s="33">
        <v>351.54</v>
      </c>
      <c r="F1066" s="33">
        <v>72.180000000000007</v>
      </c>
      <c r="G1066" s="33">
        <v>1748.17</v>
      </c>
      <c r="H1066" s="33">
        <v>1748.17</v>
      </c>
      <c r="I1066" s="33">
        <v>1.4335175479603715</v>
      </c>
      <c r="J1066" s="33">
        <v>395.09</v>
      </c>
      <c r="K1066" s="33">
        <v>395.09</v>
      </c>
      <c r="L1066" s="33">
        <v>0.58914198279719154</v>
      </c>
      <c r="M1066" s="33">
        <v>0</v>
      </c>
      <c r="N1066" s="33">
        <v>0</v>
      </c>
      <c r="O1066" s="33">
        <v>0</v>
      </c>
      <c r="P1066" s="33">
        <v>1353.08</v>
      </c>
      <c r="Q1066" s="33">
        <v>1353.08</v>
      </c>
      <c r="R1066" s="33">
        <v>0.84437556516317824</v>
      </c>
      <c r="S1066" s="33">
        <v>1841.74</v>
      </c>
      <c r="T1066" s="33">
        <v>0</v>
      </c>
      <c r="U1066" s="33">
        <v>48</v>
      </c>
    </row>
    <row r="1067" spans="1:21">
      <c r="A1067" s="41">
        <v>42893</v>
      </c>
      <c r="B1067" s="33" t="s">
        <v>4</v>
      </c>
      <c r="C1067" s="33">
        <v>24</v>
      </c>
      <c r="D1067" s="33">
        <v>24</v>
      </c>
      <c r="E1067" s="33">
        <v>349.63</v>
      </c>
      <c r="F1067" s="33">
        <v>72.209999999999994</v>
      </c>
      <c r="G1067" s="33">
        <v>1745.76</v>
      </c>
      <c r="H1067" s="33">
        <v>1745.76</v>
      </c>
      <c r="I1067" s="33">
        <v>1.4352633079603714</v>
      </c>
      <c r="J1067" s="33">
        <v>394.54</v>
      </c>
      <c r="K1067" s="33">
        <v>394.54</v>
      </c>
      <c r="L1067" s="33">
        <v>0.5895365227971916</v>
      </c>
      <c r="M1067" s="33">
        <v>0</v>
      </c>
      <c r="N1067" s="33">
        <v>0</v>
      </c>
      <c r="O1067" s="33">
        <v>0</v>
      </c>
      <c r="P1067" s="33">
        <v>1351.22</v>
      </c>
      <c r="Q1067" s="33">
        <v>1351.22</v>
      </c>
      <c r="R1067" s="33">
        <v>0.84572678516317823</v>
      </c>
      <c r="S1067" s="33">
        <v>1841.39</v>
      </c>
      <c r="T1067" s="33">
        <v>0</v>
      </c>
      <c r="U1067" s="33">
        <v>42</v>
      </c>
    </row>
    <row r="1068" spans="1:21">
      <c r="A1068" s="41">
        <v>42894</v>
      </c>
      <c r="B1068" s="33" t="s">
        <v>4</v>
      </c>
      <c r="C1068" s="33">
        <v>24</v>
      </c>
      <c r="D1068" s="33">
        <v>24</v>
      </c>
      <c r="E1068" s="33">
        <v>349.6</v>
      </c>
      <c r="F1068" s="33">
        <v>72.239999999999995</v>
      </c>
      <c r="G1068" s="33">
        <v>1740.75</v>
      </c>
      <c r="H1068" s="33">
        <v>1740.75</v>
      </c>
      <c r="I1068" s="33">
        <v>1.4370040579603713</v>
      </c>
      <c r="J1068" s="33">
        <v>393.41</v>
      </c>
      <c r="K1068" s="33">
        <v>393.41</v>
      </c>
      <c r="L1068" s="33">
        <v>0.58992993279719164</v>
      </c>
      <c r="M1068" s="33">
        <v>0</v>
      </c>
      <c r="N1068" s="33">
        <v>0</v>
      </c>
      <c r="O1068" s="33">
        <v>0</v>
      </c>
      <c r="P1068" s="33">
        <v>1347.34</v>
      </c>
      <c r="Q1068" s="33">
        <v>1347.34</v>
      </c>
      <c r="R1068" s="33">
        <v>0.84707412516317826</v>
      </c>
      <c r="S1068" s="33">
        <v>1841.34</v>
      </c>
      <c r="T1068" s="33">
        <v>0</v>
      </c>
      <c r="U1068" s="33">
        <v>42</v>
      </c>
    </row>
    <row r="1069" spans="1:21">
      <c r="A1069" s="41">
        <v>42895</v>
      </c>
      <c r="B1069" s="33" t="s">
        <v>4</v>
      </c>
      <c r="C1069" s="33">
        <v>24</v>
      </c>
      <c r="D1069" s="33">
        <v>24</v>
      </c>
      <c r="E1069" s="33">
        <v>349.67</v>
      </c>
      <c r="F1069" s="33">
        <v>72.27</v>
      </c>
      <c r="G1069" s="33">
        <v>1748.85</v>
      </c>
      <c r="H1069" s="33">
        <v>1748.85</v>
      </c>
      <c r="I1069" s="33">
        <v>1.4387529079603714</v>
      </c>
      <c r="J1069" s="33">
        <v>395.24</v>
      </c>
      <c r="K1069" s="33">
        <v>395.24</v>
      </c>
      <c r="L1069" s="33">
        <v>0.59032517279719166</v>
      </c>
      <c r="M1069" s="33">
        <v>0</v>
      </c>
      <c r="N1069" s="33">
        <v>0</v>
      </c>
      <c r="O1069" s="33">
        <v>0</v>
      </c>
      <c r="P1069" s="33">
        <v>1353.61</v>
      </c>
      <c r="Q1069" s="33">
        <v>1353.61</v>
      </c>
      <c r="R1069" s="33">
        <v>0.84842773516317826</v>
      </c>
      <c r="S1069" s="33">
        <v>1841.54</v>
      </c>
      <c r="T1069" s="33">
        <v>0</v>
      </c>
      <c r="U1069" s="33">
        <v>42</v>
      </c>
    </row>
    <row r="1070" spans="1:21">
      <c r="A1070" s="41">
        <v>42896</v>
      </c>
      <c r="B1070" s="33" t="s">
        <v>4</v>
      </c>
      <c r="C1070" s="33">
        <v>24</v>
      </c>
      <c r="D1070" s="33">
        <v>24</v>
      </c>
      <c r="E1070" s="33">
        <v>350.25</v>
      </c>
      <c r="F1070" s="33">
        <v>72.22</v>
      </c>
      <c r="G1070" s="33">
        <v>1750.92</v>
      </c>
      <c r="H1070" s="33">
        <v>1750.92</v>
      </c>
      <c r="I1070" s="33">
        <v>1.4405038279603715</v>
      </c>
      <c r="J1070" s="33">
        <v>395.71</v>
      </c>
      <c r="K1070" s="33">
        <v>395.71</v>
      </c>
      <c r="L1070" s="33">
        <v>0.5907208827971917</v>
      </c>
      <c r="M1070" s="33">
        <v>0</v>
      </c>
      <c r="N1070" s="33">
        <v>0</v>
      </c>
      <c r="O1070" s="33">
        <v>0</v>
      </c>
      <c r="P1070" s="33">
        <v>1355.21</v>
      </c>
      <c r="Q1070" s="33">
        <v>1355.21</v>
      </c>
      <c r="R1070" s="33">
        <v>0.84978294516317832</v>
      </c>
      <c r="S1070" s="33">
        <v>1841.51</v>
      </c>
      <c r="T1070" s="33">
        <v>0</v>
      </c>
      <c r="U1070" s="33">
        <v>42</v>
      </c>
    </row>
    <row r="1071" spans="1:21">
      <c r="A1071" s="41">
        <v>42897</v>
      </c>
      <c r="B1071" s="33" t="s">
        <v>4</v>
      </c>
      <c r="C1071" s="33">
        <v>24</v>
      </c>
      <c r="D1071" s="33">
        <v>24</v>
      </c>
      <c r="E1071" s="33">
        <v>350.1</v>
      </c>
      <c r="F1071" s="33">
        <v>72.209999999999994</v>
      </c>
      <c r="G1071" s="33">
        <v>1747.58</v>
      </c>
      <c r="H1071" s="33">
        <v>1747.58</v>
      </c>
      <c r="I1071" s="33">
        <v>1.4422514079603714</v>
      </c>
      <c r="J1071" s="33">
        <v>394.95499999999998</v>
      </c>
      <c r="K1071" s="33">
        <v>394.95499999999998</v>
      </c>
      <c r="L1071" s="33">
        <v>0.59111583779719168</v>
      </c>
      <c r="M1071" s="33">
        <v>0</v>
      </c>
      <c r="N1071" s="33">
        <v>0</v>
      </c>
      <c r="O1071" s="33">
        <v>0</v>
      </c>
      <c r="P1071" s="33">
        <v>1352.625</v>
      </c>
      <c r="Q1071" s="33">
        <v>1352.625</v>
      </c>
      <c r="R1071" s="33">
        <v>0.85113557016317831</v>
      </c>
      <c r="S1071" s="33">
        <v>1841.36</v>
      </c>
      <c r="T1071" s="33">
        <v>0</v>
      </c>
      <c r="U1071" s="33">
        <v>42</v>
      </c>
    </row>
    <row r="1072" spans="1:21">
      <c r="A1072" s="41">
        <v>42898</v>
      </c>
      <c r="B1072" s="33" t="s">
        <v>4</v>
      </c>
      <c r="C1072" s="33">
        <v>24</v>
      </c>
      <c r="D1072" s="33">
        <v>24</v>
      </c>
      <c r="E1072" s="33">
        <v>336</v>
      </c>
      <c r="F1072" s="33">
        <v>72.239999999999995</v>
      </c>
      <c r="G1072" s="33">
        <v>1757.87</v>
      </c>
      <c r="H1072" s="33">
        <v>1757.87</v>
      </c>
      <c r="I1072" s="33">
        <v>1.4440092779603715</v>
      </c>
      <c r="J1072" s="33">
        <v>397.279</v>
      </c>
      <c r="K1072" s="33">
        <v>397.279</v>
      </c>
      <c r="L1072" s="33">
        <v>0.59151311679719165</v>
      </c>
      <c r="M1072" s="33">
        <v>0</v>
      </c>
      <c r="N1072" s="33">
        <v>0</v>
      </c>
      <c r="O1072" s="33">
        <v>0</v>
      </c>
      <c r="P1072" s="33">
        <v>1360.5909999999999</v>
      </c>
      <c r="Q1072" s="33">
        <v>1360.5909999999999</v>
      </c>
      <c r="R1072" s="33">
        <v>0.85249616116317828</v>
      </c>
      <c r="S1072" s="33">
        <v>1839.31</v>
      </c>
      <c r="T1072" s="33">
        <v>0</v>
      </c>
      <c r="U1072" s="33">
        <v>42</v>
      </c>
    </row>
    <row r="1073" spans="1:21">
      <c r="A1073" s="41">
        <v>42899</v>
      </c>
      <c r="B1073" s="33" t="s">
        <v>4</v>
      </c>
      <c r="C1073" s="33">
        <v>24</v>
      </c>
      <c r="D1073" s="33">
        <v>24</v>
      </c>
      <c r="E1073" s="33">
        <v>339.16</v>
      </c>
      <c r="F1073" s="33">
        <v>72.260000000000005</v>
      </c>
      <c r="G1073" s="33">
        <v>1764.18</v>
      </c>
      <c r="H1073" s="33">
        <v>1764.18</v>
      </c>
      <c r="I1073" s="33">
        <v>1.4457734579603714</v>
      </c>
      <c r="J1073" s="33">
        <v>398.70499999999998</v>
      </c>
      <c r="K1073" s="33">
        <v>398.70499999999998</v>
      </c>
      <c r="L1073" s="33">
        <v>0.59191182179719171</v>
      </c>
      <c r="M1073" s="33">
        <v>0</v>
      </c>
      <c r="N1073" s="33">
        <v>0</v>
      </c>
      <c r="O1073" s="33">
        <v>0</v>
      </c>
      <c r="P1073" s="33">
        <v>1365.4749999999999</v>
      </c>
      <c r="Q1073" s="33">
        <v>1365.4749999999999</v>
      </c>
      <c r="R1073" s="33">
        <v>0.85386163616317823</v>
      </c>
      <c r="S1073" s="33">
        <v>1839.72</v>
      </c>
      <c r="T1073" s="33">
        <v>0</v>
      </c>
      <c r="U1073" s="33">
        <v>42</v>
      </c>
    </row>
    <row r="1074" spans="1:21">
      <c r="A1074" s="41">
        <v>42900</v>
      </c>
      <c r="B1074" s="33" t="s">
        <v>4</v>
      </c>
      <c r="C1074" s="33">
        <v>24</v>
      </c>
      <c r="D1074" s="33">
        <v>24</v>
      </c>
      <c r="E1074" s="33">
        <v>342.33</v>
      </c>
      <c r="F1074" s="33">
        <v>72.28</v>
      </c>
      <c r="G1074" s="33">
        <v>1791.367</v>
      </c>
      <c r="H1074" s="33">
        <v>1791.367</v>
      </c>
      <c r="I1074" s="33">
        <v>1.4475648249603714</v>
      </c>
      <c r="J1074" s="33">
        <v>404.84899999999999</v>
      </c>
      <c r="K1074" s="33">
        <v>404.84899999999999</v>
      </c>
      <c r="L1074" s="33">
        <v>0.59231667079719175</v>
      </c>
      <c r="M1074" s="33">
        <v>0</v>
      </c>
      <c r="N1074" s="33">
        <v>0</v>
      </c>
      <c r="O1074" s="33">
        <v>0</v>
      </c>
      <c r="P1074" s="33">
        <v>1386.518</v>
      </c>
      <c r="Q1074" s="33">
        <v>1386.518</v>
      </c>
      <c r="R1074" s="33">
        <v>0.85524815416317823</v>
      </c>
      <c r="S1074" s="33">
        <v>1840.13</v>
      </c>
      <c r="T1074" s="33">
        <v>0</v>
      </c>
      <c r="U1074" s="33">
        <v>42</v>
      </c>
    </row>
    <row r="1075" spans="1:21">
      <c r="A1075" s="41">
        <v>42901</v>
      </c>
      <c r="B1075" s="33" t="s">
        <v>4</v>
      </c>
      <c r="C1075" s="33">
        <v>24</v>
      </c>
      <c r="D1075" s="33">
        <v>24</v>
      </c>
      <c r="E1075" s="33">
        <v>345.5</v>
      </c>
      <c r="F1075" s="33">
        <v>72.3</v>
      </c>
      <c r="G1075" s="33">
        <v>1811.559</v>
      </c>
      <c r="H1075" s="33">
        <v>1811.559</v>
      </c>
      <c r="I1075" s="33">
        <v>1.4493763839603715</v>
      </c>
      <c r="J1075" s="33">
        <v>409.41199999999998</v>
      </c>
      <c r="K1075" s="33">
        <v>409.41199999999998</v>
      </c>
      <c r="L1075" s="33">
        <v>0.59272608279719174</v>
      </c>
      <c r="M1075" s="33">
        <v>0</v>
      </c>
      <c r="N1075" s="33">
        <v>0</v>
      </c>
      <c r="O1075" s="33">
        <v>0</v>
      </c>
      <c r="P1075" s="33">
        <v>1402.1469999999999</v>
      </c>
      <c r="Q1075" s="33">
        <v>1402.1469999999999</v>
      </c>
      <c r="R1075" s="33">
        <v>0.8566503011631782</v>
      </c>
      <c r="S1075" s="33">
        <v>1840.55</v>
      </c>
      <c r="T1075" s="33">
        <v>0</v>
      </c>
      <c r="U1075" s="33">
        <v>42</v>
      </c>
    </row>
    <row r="1076" spans="1:21">
      <c r="A1076" s="41">
        <v>42902</v>
      </c>
      <c r="B1076" s="33" t="s">
        <v>4</v>
      </c>
      <c r="C1076" s="33">
        <v>24</v>
      </c>
      <c r="D1076" s="33">
        <v>24</v>
      </c>
      <c r="E1076" s="33">
        <v>349.91</v>
      </c>
      <c r="F1076" s="33">
        <v>72.28</v>
      </c>
      <c r="G1076" s="33">
        <v>1770.2380000000001</v>
      </c>
      <c r="H1076" s="33">
        <v>1770.2380000000001</v>
      </c>
      <c r="I1076" s="33">
        <v>1.4511466219603715</v>
      </c>
      <c r="J1076" s="33">
        <v>400.07400000000001</v>
      </c>
      <c r="K1076" s="33">
        <v>400.07400000000001</v>
      </c>
      <c r="L1076" s="33">
        <v>0.59312615679719172</v>
      </c>
      <c r="M1076" s="33">
        <v>0</v>
      </c>
      <c r="N1076" s="33">
        <v>0</v>
      </c>
      <c r="O1076" s="33">
        <v>0</v>
      </c>
      <c r="P1076" s="33">
        <v>1370.164</v>
      </c>
      <c r="Q1076" s="33">
        <v>1370.164</v>
      </c>
      <c r="R1076" s="33">
        <v>0.8580204651631782</v>
      </c>
      <c r="S1076" s="33">
        <v>1841.14</v>
      </c>
      <c r="T1076" s="33">
        <v>0</v>
      </c>
      <c r="U1076" s="33">
        <v>42</v>
      </c>
    </row>
    <row r="1077" spans="1:21">
      <c r="A1077" s="41">
        <v>42903</v>
      </c>
      <c r="B1077" s="33" t="s">
        <v>4</v>
      </c>
      <c r="C1077" s="33">
        <v>24</v>
      </c>
      <c r="D1077" s="33">
        <v>24</v>
      </c>
      <c r="E1077" s="33">
        <v>350.61</v>
      </c>
      <c r="F1077" s="33">
        <v>72.3</v>
      </c>
      <c r="G1077" s="33">
        <v>1794.758</v>
      </c>
      <c r="H1077" s="33">
        <v>1794.758</v>
      </c>
      <c r="I1077" s="33">
        <v>1.4529413799603714</v>
      </c>
      <c r="J1077" s="33">
        <v>405.61500000000001</v>
      </c>
      <c r="K1077" s="33">
        <v>405.61500000000001</v>
      </c>
      <c r="L1077" s="33">
        <v>0.59353177179719174</v>
      </c>
      <c r="M1077" s="33">
        <v>0</v>
      </c>
      <c r="N1077" s="33">
        <v>0</v>
      </c>
      <c r="O1077" s="33">
        <v>0</v>
      </c>
      <c r="P1077" s="33">
        <v>1389.143</v>
      </c>
      <c r="Q1077" s="33">
        <v>1389.143</v>
      </c>
      <c r="R1077" s="33">
        <v>0.85940960816317824</v>
      </c>
      <c r="S1077" s="33">
        <v>1841.18</v>
      </c>
      <c r="T1077" s="33">
        <v>0</v>
      </c>
      <c r="U1077" s="33">
        <v>42</v>
      </c>
    </row>
    <row r="1078" spans="1:21">
      <c r="A1078" s="41">
        <v>42904</v>
      </c>
      <c r="B1078" s="33" t="s">
        <v>4</v>
      </c>
      <c r="C1078" s="33">
        <v>24</v>
      </c>
      <c r="D1078" s="33">
        <v>24</v>
      </c>
      <c r="E1078" s="33">
        <v>353.3</v>
      </c>
      <c r="F1078" s="33">
        <v>72.290000000000006</v>
      </c>
      <c r="G1078" s="33">
        <v>1820.194</v>
      </c>
      <c r="H1078" s="33">
        <v>1820.194</v>
      </c>
      <c r="I1078" s="33">
        <v>1.4547615739603714</v>
      </c>
      <c r="J1078" s="33">
        <v>411.36399999999998</v>
      </c>
      <c r="K1078" s="33">
        <v>411.36399999999998</v>
      </c>
      <c r="L1078" s="33">
        <v>0.59394313579719171</v>
      </c>
      <c r="M1078" s="33">
        <v>0</v>
      </c>
      <c r="N1078" s="33">
        <v>0</v>
      </c>
      <c r="O1078" s="33">
        <v>0</v>
      </c>
      <c r="P1078" s="33">
        <v>1408.83</v>
      </c>
      <c r="Q1078" s="33">
        <v>1408.83</v>
      </c>
      <c r="R1078" s="33">
        <v>0.86081843816317827</v>
      </c>
      <c r="S1078" s="33">
        <v>1841.28</v>
      </c>
      <c r="T1078" s="33">
        <v>0</v>
      </c>
      <c r="U1078" s="33">
        <v>42</v>
      </c>
    </row>
    <row r="1079" spans="1:21">
      <c r="A1079" s="41">
        <v>42905</v>
      </c>
      <c r="B1079" s="33" t="s">
        <v>4</v>
      </c>
      <c r="C1079" s="33">
        <v>24</v>
      </c>
      <c r="D1079" s="33">
        <v>24</v>
      </c>
      <c r="E1079" s="33">
        <v>352.73</v>
      </c>
      <c r="F1079" s="33">
        <v>72.3</v>
      </c>
      <c r="G1079" s="33">
        <v>1814.4069999999999</v>
      </c>
      <c r="H1079" s="33">
        <v>1814.4069999999999</v>
      </c>
      <c r="I1079" s="33">
        <v>1.4565759809603713</v>
      </c>
      <c r="J1079" s="33">
        <v>410.05599999999998</v>
      </c>
      <c r="K1079" s="33">
        <v>410.05599999999998</v>
      </c>
      <c r="L1079" s="33">
        <v>0.5943531917971917</v>
      </c>
      <c r="M1079" s="33">
        <v>0</v>
      </c>
      <c r="N1079" s="33">
        <v>0</v>
      </c>
      <c r="O1079" s="33">
        <v>0</v>
      </c>
      <c r="P1079" s="33">
        <v>1404.3510000000001</v>
      </c>
      <c r="Q1079" s="33">
        <v>1404.3510000000001</v>
      </c>
      <c r="R1079" s="33">
        <v>0.86222278916317829</v>
      </c>
      <c r="S1079" s="33">
        <v>1841.11</v>
      </c>
      <c r="T1079" s="33">
        <v>0</v>
      </c>
      <c r="U1079" s="33">
        <v>42</v>
      </c>
    </row>
    <row r="1080" spans="1:21">
      <c r="A1080" s="41">
        <v>42906</v>
      </c>
      <c r="B1080" s="33" t="s">
        <v>4</v>
      </c>
      <c r="C1080" s="33">
        <v>24</v>
      </c>
      <c r="D1080" s="33">
        <v>24</v>
      </c>
      <c r="E1080" s="33">
        <v>351.07</v>
      </c>
      <c r="F1080" s="33">
        <v>72.27</v>
      </c>
      <c r="G1080" s="33">
        <v>1794.2739999999999</v>
      </c>
      <c r="H1080" s="33">
        <v>1794.2739999999999</v>
      </c>
      <c r="I1080" s="33">
        <v>1.4583702549603714</v>
      </c>
      <c r="J1080" s="33">
        <v>405.50599999999997</v>
      </c>
      <c r="K1080" s="33">
        <v>405.50599999999997</v>
      </c>
      <c r="L1080" s="33">
        <v>0.5947586977971917</v>
      </c>
      <c r="M1080" s="33">
        <v>0</v>
      </c>
      <c r="N1080" s="33">
        <v>0</v>
      </c>
      <c r="O1080" s="33">
        <v>0</v>
      </c>
      <c r="P1080" s="33">
        <v>1388.768</v>
      </c>
      <c r="Q1080" s="33">
        <v>1388.768</v>
      </c>
      <c r="R1080" s="33">
        <v>0.86361155716317828</v>
      </c>
      <c r="S1080" s="33">
        <v>1840.87</v>
      </c>
      <c r="T1080" s="33">
        <v>0</v>
      </c>
      <c r="U1080" s="33">
        <v>42</v>
      </c>
    </row>
    <row r="1081" spans="1:21">
      <c r="A1081" s="41">
        <v>42907</v>
      </c>
      <c r="B1081" s="33" t="s">
        <v>4</v>
      </c>
      <c r="C1081" s="33">
        <v>24</v>
      </c>
      <c r="D1081" s="33">
        <v>24</v>
      </c>
      <c r="E1081" s="33">
        <v>350.91</v>
      </c>
      <c r="F1081" s="33">
        <v>72.260000000000005</v>
      </c>
      <c r="G1081" s="33">
        <v>1822.2570000000001</v>
      </c>
      <c r="H1081" s="33">
        <v>1822.2570000000001</v>
      </c>
      <c r="I1081" s="33">
        <v>1.4601925119603714</v>
      </c>
      <c r="J1081" s="33">
        <v>411.83</v>
      </c>
      <c r="K1081" s="33">
        <v>411.83</v>
      </c>
      <c r="L1081" s="33">
        <v>0.59517052779719171</v>
      </c>
      <c r="M1081" s="33">
        <v>0</v>
      </c>
      <c r="N1081" s="33">
        <v>0</v>
      </c>
      <c r="O1081" s="33">
        <v>0</v>
      </c>
      <c r="P1081" s="33">
        <v>1410.4269999999999</v>
      </c>
      <c r="Q1081" s="33">
        <v>1410.4269999999999</v>
      </c>
      <c r="R1081" s="33">
        <v>0.86502198416317833</v>
      </c>
      <c r="S1081" s="33">
        <v>1840.73</v>
      </c>
      <c r="T1081" s="33">
        <v>0</v>
      </c>
      <c r="U1081" s="33">
        <v>42</v>
      </c>
    </row>
    <row r="1082" spans="1:21">
      <c r="A1082" s="41">
        <v>42908</v>
      </c>
      <c r="B1082" s="33" t="s">
        <v>4</v>
      </c>
      <c r="C1082" s="33">
        <v>24</v>
      </c>
      <c r="D1082" s="33">
        <v>24</v>
      </c>
      <c r="E1082" s="33">
        <v>352.37</v>
      </c>
      <c r="F1082" s="33">
        <v>72.23</v>
      </c>
      <c r="G1082" s="33">
        <v>1827.057</v>
      </c>
      <c r="H1082" s="33">
        <v>1827.057</v>
      </c>
      <c r="I1082" s="33">
        <v>1.4620195689603714</v>
      </c>
      <c r="J1082" s="33">
        <v>412.91500000000002</v>
      </c>
      <c r="K1082" s="33">
        <v>412.91500000000002</v>
      </c>
      <c r="L1082" s="33">
        <v>0.59558344279719166</v>
      </c>
      <c r="M1082" s="33">
        <v>0</v>
      </c>
      <c r="N1082" s="33">
        <v>0</v>
      </c>
      <c r="O1082" s="33">
        <v>0</v>
      </c>
      <c r="P1082" s="33">
        <v>1414.1420000000001</v>
      </c>
      <c r="Q1082" s="33">
        <v>1414.1420000000001</v>
      </c>
      <c r="R1082" s="33">
        <v>0.86643612616317833</v>
      </c>
      <c r="S1082" s="33">
        <v>1840.77</v>
      </c>
      <c r="T1082" s="33">
        <v>0</v>
      </c>
      <c r="U1082" s="33">
        <v>42</v>
      </c>
    </row>
    <row r="1083" spans="1:21" s="23" customFormat="1">
      <c r="A1083" s="41">
        <v>42909</v>
      </c>
      <c r="B1083" s="33" t="s">
        <v>4</v>
      </c>
      <c r="C1083" s="33">
        <v>24</v>
      </c>
      <c r="D1083" s="33">
        <v>24</v>
      </c>
      <c r="E1083" s="33">
        <v>353.22</v>
      </c>
      <c r="F1083" s="33">
        <v>72.22</v>
      </c>
      <c r="G1083" s="33">
        <v>1858.4570000000001</v>
      </c>
      <c r="H1083" s="33">
        <v>1858.4570000000001</v>
      </c>
      <c r="I1083" s="33">
        <v>1.4638780259603714</v>
      </c>
      <c r="J1083" s="33">
        <v>420.01100000000002</v>
      </c>
      <c r="K1083" s="33">
        <v>420.01100000000002</v>
      </c>
      <c r="L1083" s="33">
        <v>0.59600345379719166</v>
      </c>
      <c r="M1083" s="33">
        <v>0</v>
      </c>
      <c r="N1083" s="33">
        <v>0</v>
      </c>
      <c r="O1083" s="33">
        <v>0</v>
      </c>
      <c r="P1083" s="33">
        <v>1438.4459999999999</v>
      </c>
      <c r="Q1083" s="33">
        <v>1438.4459999999999</v>
      </c>
      <c r="R1083" s="33">
        <v>0.86787457216317831</v>
      </c>
      <c r="S1083" s="33">
        <v>1840.99</v>
      </c>
      <c r="T1083" s="33">
        <v>0</v>
      </c>
      <c r="U1083" s="33">
        <v>42</v>
      </c>
    </row>
    <row r="1084" spans="1:21">
      <c r="A1084" s="41">
        <v>42910</v>
      </c>
      <c r="B1084" s="33" t="s">
        <v>4</v>
      </c>
      <c r="C1084" s="33">
        <v>24</v>
      </c>
      <c r="D1084" s="33">
        <v>24</v>
      </c>
      <c r="E1084" s="33">
        <v>353.11</v>
      </c>
      <c r="F1084" s="33">
        <v>72.23</v>
      </c>
      <c r="G1084" s="33">
        <v>1895.164</v>
      </c>
      <c r="H1084" s="33">
        <v>1895.164</v>
      </c>
      <c r="I1084" s="33">
        <v>1.4657731899603714</v>
      </c>
      <c r="J1084" s="33">
        <v>428.30700000000002</v>
      </c>
      <c r="K1084" s="33">
        <v>428.30700000000002</v>
      </c>
      <c r="L1084" s="33">
        <v>0.59643176079719162</v>
      </c>
      <c r="M1084" s="33">
        <v>0</v>
      </c>
      <c r="N1084" s="33">
        <v>0</v>
      </c>
      <c r="O1084" s="33">
        <v>0</v>
      </c>
      <c r="P1084" s="33">
        <v>1466.857</v>
      </c>
      <c r="Q1084" s="33">
        <v>1466.857</v>
      </c>
      <c r="R1084" s="33">
        <v>0.86934142916317836</v>
      </c>
      <c r="S1084" s="33">
        <v>1840.87</v>
      </c>
      <c r="T1084" s="33">
        <v>0</v>
      </c>
      <c r="U1084" s="33">
        <v>42</v>
      </c>
    </row>
    <row r="1085" spans="1:21">
      <c r="A1085" s="41">
        <v>42911</v>
      </c>
      <c r="B1085" s="33" t="s">
        <v>4</v>
      </c>
      <c r="C1085" s="33">
        <v>24</v>
      </c>
      <c r="D1085" s="33">
        <v>24</v>
      </c>
      <c r="E1085" s="33">
        <v>353.63</v>
      </c>
      <c r="F1085" s="33">
        <v>72.209999999999994</v>
      </c>
      <c r="G1085" s="33">
        <v>1890.422</v>
      </c>
      <c r="H1085" s="33">
        <v>1890.422</v>
      </c>
      <c r="I1085" s="33">
        <v>1.4676636119603714</v>
      </c>
      <c r="J1085" s="33">
        <v>425.34500000000003</v>
      </c>
      <c r="K1085" s="33">
        <v>425.34500000000003</v>
      </c>
      <c r="L1085" s="33">
        <v>0.59685710579719164</v>
      </c>
      <c r="M1085" s="33">
        <v>0</v>
      </c>
      <c r="N1085" s="33">
        <v>0</v>
      </c>
      <c r="O1085" s="33">
        <v>0</v>
      </c>
      <c r="P1085" s="33">
        <v>1465.077</v>
      </c>
      <c r="Q1085" s="33">
        <v>1465.077</v>
      </c>
      <c r="R1085" s="33">
        <v>0.87080650616317834</v>
      </c>
      <c r="S1085" s="33">
        <v>1840.85</v>
      </c>
      <c r="T1085" s="33">
        <v>0</v>
      </c>
      <c r="U1085" s="33">
        <v>42</v>
      </c>
    </row>
    <row r="1086" spans="1:21">
      <c r="A1086" s="41">
        <v>42912</v>
      </c>
      <c r="B1086" s="33" t="s">
        <v>4</v>
      </c>
      <c r="C1086" s="33">
        <v>24</v>
      </c>
      <c r="D1086" s="33">
        <v>24</v>
      </c>
      <c r="E1086" s="33">
        <v>353.02</v>
      </c>
      <c r="F1086" s="33">
        <v>72.25</v>
      </c>
      <c r="G1086" s="33">
        <v>1828.3430000000001</v>
      </c>
      <c r="H1086" s="33">
        <v>1828.3430000000001</v>
      </c>
      <c r="I1086" s="33">
        <v>1.4694919549603713</v>
      </c>
      <c r="J1086" s="33">
        <v>411.37700000000001</v>
      </c>
      <c r="K1086" s="33">
        <v>411.37700000000001</v>
      </c>
      <c r="L1086" s="33">
        <v>0.59726848279719169</v>
      </c>
      <c r="M1086" s="33">
        <v>0</v>
      </c>
      <c r="N1086" s="33">
        <v>0</v>
      </c>
      <c r="O1086" s="33">
        <v>0</v>
      </c>
      <c r="P1086" s="33">
        <v>1416.9659999999999</v>
      </c>
      <c r="Q1086" s="33">
        <v>1416.9659999999999</v>
      </c>
      <c r="R1086" s="33">
        <v>0.8722234721631783</v>
      </c>
      <c r="S1086" s="33">
        <v>1840.8</v>
      </c>
      <c r="T1086" s="33">
        <v>0</v>
      </c>
      <c r="U1086" s="33">
        <v>42</v>
      </c>
    </row>
    <row r="1087" spans="1:21">
      <c r="A1087" s="41">
        <v>42913</v>
      </c>
      <c r="B1087" s="33" t="s">
        <v>4</v>
      </c>
      <c r="C1087" s="33">
        <v>24</v>
      </c>
      <c r="D1087" s="33">
        <v>24</v>
      </c>
      <c r="E1087" s="33">
        <v>352.8</v>
      </c>
      <c r="F1087" s="33">
        <v>72.290000000000006</v>
      </c>
      <c r="G1087" s="33">
        <v>1830.5509999999999</v>
      </c>
      <c r="H1087" s="33">
        <v>1830.5509999999999</v>
      </c>
      <c r="I1087" s="33">
        <v>1.4713225059603714</v>
      </c>
      <c r="J1087" s="33">
        <v>411.87400000000002</v>
      </c>
      <c r="K1087" s="33">
        <v>411.87400000000002</v>
      </c>
      <c r="L1087" s="33">
        <v>0.59768035679719167</v>
      </c>
      <c r="M1087" s="33">
        <v>0</v>
      </c>
      <c r="N1087" s="33">
        <v>0</v>
      </c>
      <c r="O1087" s="33">
        <v>0</v>
      </c>
      <c r="P1087" s="33">
        <v>1418.6769999999999</v>
      </c>
      <c r="Q1087" s="33">
        <v>1418.6769999999999</v>
      </c>
      <c r="R1087" s="33">
        <v>0.87364214916317828</v>
      </c>
      <c r="S1087" s="33">
        <v>1840.74</v>
      </c>
      <c r="T1087" s="33">
        <v>0</v>
      </c>
      <c r="U1087" s="33">
        <v>42</v>
      </c>
    </row>
    <row r="1088" spans="1:21">
      <c r="A1088" s="41">
        <v>42914</v>
      </c>
      <c r="B1088" s="33" t="s">
        <v>4</v>
      </c>
      <c r="C1088" s="33">
        <v>24</v>
      </c>
      <c r="D1088" s="33">
        <v>24</v>
      </c>
      <c r="E1088" s="33">
        <v>352.47</v>
      </c>
      <c r="F1088" s="33">
        <v>72.31</v>
      </c>
      <c r="G1088" s="33">
        <v>1838.9829999999999</v>
      </c>
      <c r="H1088" s="33">
        <v>1838.9829999999999</v>
      </c>
      <c r="I1088" s="33">
        <v>1.4731614889603715</v>
      </c>
      <c r="J1088" s="33">
        <v>413.77100000000002</v>
      </c>
      <c r="K1088" s="33">
        <v>413.77100000000002</v>
      </c>
      <c r="L1088" s="33">
        <v>0.59809412779719162</v>
      </c>
      <c r="M1088" s="33">
        <v>0</v>
      </c>
      <c r="N1088" s="33">
        <v>0</v>
      </c>
      <c r="O1088" s="33">
        <v>0</v>
      </c>
      <c r="P1088" s="33">
        <v>1425.212</v>
      </c>
      <c r="Q1088" s="33">
        <v>1425.212</v>
      </c>
      <c r="R1088" s="33">
        <v>0.87506736116317829</v>
      </c>
      <c r="S1088" s="33">
        <v>1840.44</v>
      </c>
      <c r="T1088" s="33">
        <v>0</v>
      </c>
      <c r="U1088" s="33">
        <v>42</v>
      </c>
    </row>
    <row r="1089" spans="1:21">
      <c r="A1089" s="41">
        <v>42915</v>
      </c>
      <c r="B1089" s="33" t="s">
        <v>4</v>
      </c>
      <c r="C1089" s="33">
        <v>24</v>
      </c>
      <c r="D1089" s="33">
        <v>24</v>
      </c>
      <c r="E1089" s="33">
        <v>352</v>
      </c>
      <c r="F1089" s="33">
        <v>72.33</v>
      </c>
      <c r="G1089" s="33">
        <v>1826.979</v>
      </c>
      <c r="H1089" s="33">
        <v>1826.979</v>
      </c>
      <c r="I1089" s="33">
        <v>1.4749884679603715</v>
      </c>
      <c r="J1089" s="33">
        <v>411.07</v>
      </c>
      <c r="K1089" s="33">
        <v>411.07</v>
      </c>
      <c r="L1089" s="33">
        <v>0.59850519779719158</v>
      </c>
      <c r="M1089" s="33">
        <v>0</v>
      </c>
      <c r="N1089" s="33">
        <v>0</v>
      </c>
      <c r="O1089" s="33">
        <v>0</v>
      </c>
      <c r="P1089" s="33">
        <v>1415.9090000000001</v>
      </c>
      <c r="Q1089" s="33">
        <v>1415.9090000000001</v>
      </c>
      <c r="R1089" s="33">
        <v>0.87648327016317829</v>
      </c>
      <c r="S1089" s="33">
        <v>1840.47</v>
      </c>
      <c r="T1089" s="33">
        <v>0</v>
      </c>
      <c r="U1089" s="33">
        <v>42</v>
      </c>
    </row>
    <row r="1090" spans="1:21">
      <c r="A1090" s="41">
        <v>42916</v>
      </c>
      <c r="B1090" s="33" t="s">
        <v>4</v>
      </c>
      <c r="C1090" s="33">
        <v>24</v>
      </c>
      <c r="D1090" s="33">
        <v>24</v>
      </c>
      <c r="E1090" s="33">
        <v>352.09</v>
      </c>
      <c r="F1090" s="33">
        <v>72.28</v>
      </c>
      <c r="G1090" s="33">
        <v>1861.0630000000001</v>
      </c>
      <c r="H1090" s="33">
        <v>1861.0630000000001</v>
      </c>
      <c r="I1090" s="33">
        <v>1.4768495309603715</v>
      </c>
      <c r="J1090" s="33">
        <v>418.73899999999998</v>
      </c>
      <c r="K1090" s="33">
        <v>418.73899999999998</v>
      </c>
      <c r="L1090" s="33">
        <v>0.59892393679719158</v>
      </c>
      <c r="M1090" s="33">
        <v>0</v>
      </c>
      <c r="N1090" s="33">
        <v>0</v>
      </c>
      <c r="O1090" s="33">
        <v>0</v>
      </c>
      <c r="P1090" s="33">
        <v>1442.3240000000001</v>
      </c>
      <c r="Q1090" s="33">
        <v>1442.3240000000001</v>
      </c>
      <c r="R1090" s="33">
        <v>0.87792559416317828</v>
      </c>
      <c r="S1090" s="33">
        <v>1840.53</v>
      </c>
      <c r="T1090" s="33">
        <v>0</v>
      </c>
      <c r="U1090" s="33">
        <v>42</v>
      </c>
    </row>
    <row r="1091" spans="1:21">
      <c r="A1091" s="41">
        <v>42917</v>
      </c>
      <c r="B1091" s="33" t="s">
        <v>4</v>
      </c>
      <c r="C1091" s="33">
        <v>24</v>
      </c>
      <c r="D1091" s="33">
        <v>24</v>
      </c>
      <c r="E1091" s="33">
        <v>351.77</v>
      </c>
      <c r="F1091" s="33">
        <v>72.28</v>
      </c>
      <c r="G1091" s="33">
        <v>1844.78</v>
      </c>
      <c r="H1091" s="33">
        <v>1844.78</v>
      </c>
      <c r="I1091" s="33">
        <v>1.4786943109603716</v>
      </c>
      <c r="J1091" s="33">
        <v>416.53</v>
      </c>
      <c r="K1091" s="33">
        <v>416.53</v>
      </c>
      <c r="L1091" s="33">
        <v>0.59934046679719155</v>
      </c>
      <c r="M1091" s="33">
        <v>0</v>
      </c>
      <c r="N1091" s="33">
        <v>0</v>
      </c>
      <c r="O1091" s="33">
        <v>0</v>
      </c>
      <c r="P1091" s="33">
        <v>1428.25</v>
      </c>
      <c r="Q1091" s="33">
        <v>1428.25</v>
      </c>
      <c r="R1091" s="33">
        <v>0.8793538441631783</v>
      </c>
      <c r="S1091" s="33">
        <v>1840.28</v>
      </c>
      <c r="T1091" s="33">
        <v>0</v>
      </c>
      <c r="U1091" s="33">
        <v>42</v>
      </c>
    </row>
    <row r="1092" spans="1:21">
      <c r="A1092" s="41">
        <v>42918</v>
      </c>
      <c r="B1092" s="33" t="s">
        <v>4</v>
      </c>
      <c r="C1092" s="33">
        <v>24</v>
      </c>
      <c r="D1092" s="33">
        <v>24</v>
      </c>
      <c r="E1092" s="33">
        <v>351.01</v>
      </c>
      <c r="F1092" s="33">
        <v>72.260000000000005</v>
      </c>
      <c r="G1092" s="33">
        <v>1844.97</v>
      </c>
      <c r="H1092" s="33">
        <v>1844.97</v>
      </c>
      <c r="I1092" s="33">
        <v>1.4805392809603717</v>
      </c>
      <c r="J1092" s="33">
        <v>416.56</v>
      </c>
      <c r="K1092" s="33">
        <v>416.56</v>
      </c>
      <c r="L1092" s="33">
        <v>0.59975702679719156</v>
      </c>
      <c r="M1092" s="33">
        <v>0</v>
      </c>
      <c r="N1092" s="33">
        <v>0</v>
      </c>
      <c r="O1092" s="33">
        <v>0</v>
      </c>
      <c r="P1092" s="33">
        <v>1428.41</v>
      </c>
      <c r="Q1092" s="33">
        <v>1428.41</v>
      </c>
      <c r="R1092" s="33">
        <v>0.88078225416317835</v>
      </c>
      <c r="S1092" s="33">
        <v>1840.18</v>
      </c>
      <c r="T1092" s="33">
        <v>0</v>
      </c>
      <c r="U1092" s="33">
        <v>42</v>
      </c>
    </row>
    <row r="1093" spans="1:21">
      <c r="A1093" s="41">
        <v>42919</v>
      </c>
      <c r="B1093" s="33" t="s">
        <v>4</v>
      </c>
      <c r="C1093" s="33">
        <v>24</v>
      </c>
      <c r="D1093" s="33">
        <v>24</v>
      </c>
      <c r="E1093" s="33">
        <v>351.1</v>
      </c>
      <c r="F1093" s="33">
        <v>72.260000000000005</v>
      </c>
      <c r="G1093" s="33">
        <v>1835.25</v>
      </c>
      <c r="H1093" s="33">
        <v>1835.25</v>
      </c>
      <c r="I1093" s="33">
        <v>1.4823745309603718</v>
      </c>
      <c r="J1093" s="33">
        <v>414.36</v>
      </c>
      <c r="K1093" s="33">
        <v>414.36</v>
      </c>
      <c r="L1093" s="33">
        <v>0.60017138679719151</v>
      </c>
      <c r="M1093" s="33">
        <v>0</v>
      </c>
      <c r="N1093" s="33">
        <v>0</v>
      </c>
      <c r="O1093" s="33">
        <v>0</v>
      </c>
      <c r="P1093" s="33">
        <v>1420.89</v>
      </c>
      <c r="Q1093" s="33">
        <v>1420.89</v>
      </c>
      <c r="R1093" s="33">
        <v>0.88220314416317835</v>
      </c>
      <c r="S1093" s="33">
        <v>1840.03</v>
      </c>
      <c r="T1093" s="33">
        <v>0</v>
      </c>
      <c r="U1093" s="33">
        <v>42</v>
      </c>
    </row>
    <row r="1094" spans="1:21">
      <c r="A1094" s="41">
        <v>42920</v>
      </c>
      <c r="B1094" s="33" t="s">
        <v>4</v>
      </c>
      <c r="C1094" s="33">
        <v>24</v>
      </c>
      <c r="D1094" s="33">
        <v>24</v>
      </c>
      <c r="E1094" s="33">
        <v>350.9</v>
      </c>
      <c r="F1094" s="33">
        <v>72.25</v>
      </c>
      <c r="G1094" s="33">
        <v>1816.93</v>
      </c>
      <c r="H1094" s="33">
        <v>1816.93</v>
      </c>
      <c r="I1094" s="33">
        <v>1.4841914609603717</v>
      </c>
      <c r="J1094" s="33">
        <v>410.23</v>
      </c>
      <c r="K1094" s="33">
        <v>410.23</v>
      </c>
      <c r="L1094" s="33">
        <v>0.60058161679719146</v>
      </c>
      <c r="M1094" s="33">
        <v>0</v>
      </c>
      <c r="N1094" s="33">
        <v>0</v>
      </c>
      <c r="O1094" s="33">
        <v>0</v>
      </c>
      <c r="P1094" s="33">
        <v>1406.7</v>
      </c>
      <c r="Q1094" s="33">
        <v>1406.7</v>
      </c>
      <c r="R1094" s="33">
        <v>0.88360984416317834</v>
      </c>
      <c r="S1094" s="33">
        <v>1839.85</v>
      </c>
      <c r="T1094" s="33">
        <v>0</v>
      </c>
      <c r="U1094" s="33">
        <v>42</v>
      </c>
    </row>
    <row r="1095" spans="1:21">
      <c r="A1095" s="41">
        <v>42921</v>
      </c>
      <c r="B1095" s="33" t="s">
        <v>4</v>
      </c>
      <c r="C1095" s="33">
        <v>24</v>
      </c>
      <c r="D1095" s="33">
        <v>24</v>
      </c>
      <c r="E1095" s="33">
        <v>352.89</v>
      </c>
      <c r="F1095" s="33">
        <v>72.23</v>
      </c>
      <c r="G1095" s="33">
        <v>1823.3989999999999</v>
      </c>
      <c r="H1095" s="33">
        <v>1823.3989999999999</v>
      </c>
      <c r="I1095" s="33">
        <v>1.4860148599603717</v>
      </c>
      <c r="J1095" s="33">
        <v>410.26499999999999</v>
      </c>
      <c r="K1095" s="33">
        <v>410.26499999999999</v>
      </c>
      <c r="L1095" s="33">
        <v>0.60099188179719143</v>
      </c>
      <c r="M1095" s="33">
        <v>0</v>
      </c>
      <c r="N1095" s="33">
        <v>0</v>
      </c>
      <c r="O1095" s="33">
        <v>0</v>
      </c>
      <c r="P1095" s="33">
        <v>1413.134</v>
      </c>
      <c r="Q1095" s="33">
        <v>1413.134</v>
      </c>
      <c r="R1095" s="33">
        <v>0.88502297816317832</v>
      </c>
      <c r="S1095" s="33">
        <v>1840.29</v>
      </c>
      <c r="T1095" s="33">
        <v>0</v>
      </c>
      <c r="U1095" s="33">
        <v>42</v>
      </c>
    </row>
    <row r="1096" spans="1:21">
      <c r="A1096" s="41">
        <v>42922</v>
      </c>
      <c r="B1096" s="33" t="s">
        <v>4</v>
      </c>
      <c r="C1096" s="33">
        <v>24</v>
      </c>
      <c r="D1096" s="33">
        <v>24</v>
      </c>
      <c r="E1096" s="33">
        <v>352.32</v>
      </c>
      <c r="F1096" s="33">
        <v>72.23</v>
      </c>
      <c r="G1096" s="33">
        <v>1810.67</v>
      </c>
      <c r="H1096" s="33">
        <v>1810.67</v>
      </c>
      <c r="I1096" s="33">
        <v>1.4878255299603718</v>
      </c>
      <c r="J1096" s="33">
        <v>408.81</v>
      </c>
      <c r="K1096" s="33">
        <v>408.81</v>
      </c>
      <c r="L1096" s="33">
        <v>0.60140069179719147</v>
      </c>
      <c r="M1096" s="33">
        <v>0</v>
      </c>
      <c r="N1096" s="33">
        <v>0</v>
      </c>
      <c r="O1096" s="33">
        <v>0</v>
      </c>
      <c r="P1096" s="33">
        <v>1401.86</v>
      </c>
      <c r="Q1096" s="33">
        <v>1401.86</v>
      </c>
      <c r="R1096" s="33">
        <v>0.8864248381631783</v>
      </c>
      <c r="S1096" s="33">
        <v>1840.06</v>
      </c>
      <c r="T1096" s="33">
        <v>0</v>
      </c>
      <c r="U1096" s="33">
        <v>42</v>
      </c>
    </row>
    <row r="1097" spans="1:21">
      <c r="A1097" s="41">
        <v>42923</v>
      </c>
      <c r="B1097" s="33" t="s">
        <v>4</v>
      </c>
      <c r="C1097" s="33">
        <v>24</v>
      </c>
      <c r="D1097" s="33">
        <v>24</v>
      </c>
      <c r="E1097" s="33">
        <v>353.71</v>
      </c>
      <c r="F1097" s="33">
        <v>72.27</v>
      </c>
      <c r="G1097" s="33">
        <v>1786.74</v>
      </c>
      <c r="H1097" s="33">
        <v>1786.74</v>
      </c>
      <c r="I1097" s="33">
        <v>1.4896122699603718</v>
      </c>
      <c r="J1097" s="33">
        <v>407.48</v>
      </c>
      <c r="K1097" s="33">
        <v>407.48</v>
      </c>
      <c r="L1097" s="33">
        <v>0.60180817179719148</v>
      </c>
      <c r="M1097" s="33">
        <v>0</v>
      </c>
      <c r="N1097" s="33">
        <v>0</v>
      </c>
      <c r="O1097" s="33">
        <v>0</v>
      </c>
      <c r="P1097" s="33">
        <v>1379.26</v>
      </c>
      <c r="Q1097" s="33">
        <v>1379.26</v>
      </c>
      <c r="R1097" s="33">
        <v>0.88780409816317829</v>
      </c>
      <c r="S1097" s="33">
        <v>1840.32</v>
      </c>
      <c r="T1097" s="33">
        <v>0</v>
      </c>
      <c r="U1097" s="33">
        <v>42</v>
      </c>
    </row>
    <row r="1098" spans="1:21">
      <c r="A1098" s="41">
        <v>42924</v>
      </c>
      <c r="B1098" s="33" t="s">
        <v>4</v>
      </c>
      <c r="C1098" s="33">
        <v>24</v>
      </c>
      <c r="D1098" s="33">
        <v>24</v>
      </c>
      <c r="E1098" s="33">
        <v>352.4</v>
      </c>
      <c r="F1098" s="33">
        <v>72.28</v>
      </c>
      <c r="G1098" s="33">
        <v>1820.88</v>
      </c>
      <c r="H1098" s="33">
        <v>1820.88</v>
      </c>
      <c r="I1098" s="33">
        <v>1.4914331499603717</v>
      </c>
      <c r="J1098" s="33">
        <v>413.87</v>
      </c>
      <c r="K1098" s="33">
        <v>413.87</v>
      </c>
      <c r="L1098" s="33">
        <v>0.60222204179719152</v>
      </c>
      <c r="M1098" s="33">
        <v>0</v>
      </c>
      <c r="N1098" s="33">
        <v>0</v>
      </c>
      <c r="O1098" s="33">
        <v>0</v>
      </c>
      <c r="P1098" s="33">
        <v>1407.01</v>
      </c>
      <c r="Q1098" s="33">
        <v>1407.01</v>
      </c>
      <c r="R1098" s="33">
        <v>0.88921110816317828</v>
      </c>
      <c r="S1098" s="33">
        <v>1840.25</v>
      </c>
      <c r="T1098" s="33">
        <v>0</v>
      </c>
      <c r="U1098" s="33">
        <v>42</v>
      </c>
    </row>
    <row r="1099" spans="1:21">
      <c r="A1099" s="41">
        <v>42925</v>
      </c>
      <c r="B1099" s="33" t="s">
        <v>4</v>
      </c>
      <c r="C1099" s="33">
        <v>24</v>
      </c>
      <c r="D1099" s="33">
        <v>24</v>
      </c>
      <c r="E1099" s="33">
        <v>351.93</v>
      </c>
      <c r="F1099" s="33">
        <v>72.27</v>
      </c>
      <c r="G1099" s="33">
        <v>1798.67</v>
      </c>
      <c r="H1099" s="33">
        <v>1798.67</v>
      </c>
      <c r="I1099" s="33">
        <v>1.4932318199603716</v>
      </c>
      <c r="J1099" s="33">
        <v>407.42</v>
      </c>
      <c r="K1099" s="33">
        <v>407.42</v>
      </c>
      <c r="L1099" s="33">
        <v>0.60262946179719157</v>
      </c>
      <c r="M1099" s="33">
        <v>0</v>
      </c>
      <c r="N1099" s="33">
        <v>0</v>
      </c>
      <c r="O1099" s="33">
        <v>0</v>
      </c>
      <c r="P1099" s="33">
        <v>1391.25</v>
      </c>
      <c r="Q1099" s="33">
        <v>1391.25</v>
      </c>
      <c r="R1099" s="33">
        <v>0.89060235816317823</v>
      </c>
      <c r="S1099" s="33">
        <v>1840.08</v>
      </c>
      <c r="T1099" s="33">
        <v>0</v>
      </c>
      <c r="U1099" s="33">
        <v>42</v>
      </c>
    </row>
    <row r="1100" spans="1:21">
      <c r="A1100" s="41">
        <v>42926</v>
      </c>
      <c r="B1100" s="33" t="s">
        <v>4</v>
      </c>
      <c r="C1100" s="33">
        <v>24</v>
      </c>
      <c r="D1100" s="33">
        <v>24</v>
      </c>
      <c r="E1100" s="33">
        <v>352.33</v>
      </c>
      <c r="F1100" s="33">
        <v>72.239999999999995</v>
      </c>
      <c r="G1100" s="33">
        <v>1831.6</v>
      </c>
      <c r="H1100" s="33">
        <v>1831.6</v>
      </c>
      <c r="I1100" s="33">
        <v>1.4950634199603716</v>
      </c>
      <c r="J1100" s="33">
        <v>414.84</v>
      </c>
      <c r="K1100" s="33">
        <v>414.84</v>
      </c>
      <c r="L1100" s="33">
        <v>0.6030443017971916</v>
      </c>
      <c r="M1100" s="33">
        <v>0</v>
      </c>
      <c r="N1100" s="33">
        <v>0</v>
      </c>
      <c r="O1100" s="33">
        <v>0</v>
      </c>
      <c r="P1100" s="33">
        <v>1416.76</v>
      </c>
      <c r="Q1100" s="33">
        <v>1416.76</v>
      </c>
      <c r="R1100" s="33">
        <v>0.89201911816317825</v>
      </c>
      <c r="S1100" s="33">
        <v>1840.08</v>
      </c>
      <c r="T1100" s="33">
        <v>0</v>
      </c>
      <c r="U1100" s="33">
        <v>42</v>
      </c>
    </row>
    <row r="1101" spans="1:21">
      <c r="A1101" s="41">
        <v>42927</v>
      </c>
      <c r="B1101" s="33" t="s">
        <v>4</v>
      </c>
      <c r="C1101" s="33">
        <v>24</v>
      </c>
      <c r="D1101" s="33">
        <v>24</v>
      </c>
      <c r="E1101" s="33">
        <v>353.32</v>
      </c>
      <c r="F1101" s="33">
        <v>72.239999999999995</v>
      </c>
      <c r="G1101" s="33">
        <v>1770.68</v>
      </c>
      <c r="H1101" s="33">
        <v>1770.68</v>
      </c>
      <c r="I1101" s="33">
        <v>1.4968340999603715</v>
      </c>
      <c r="J1101" s="33">
        <v>400.91</v>
      </c>
      <c r="K1101" s="33">
        <v>400.91</v>
      </c>
      <c r="L1101" s="33">
        <v>0.60344521179719157</v>
      </c>
      <c r="M1101" s="33">
        <v>0</v>
      </c>
      <c r="N1101" s="33">
        <v>0</v>
      </c>
      <c r="O1101" s="33">
        <v>0</v>
      </c>
      <c r="P1101" s="33">
        <v>1369.77</v>
      </c>
      <c r="Q1101" s="33">
        <v>1369.77</v>
      </c>
      <c r="R1101" s="33">
        <v>0.8933888881631783</v>
      </c>
      <c r="S1101" s="33">
        <v>1840.24</v>
      </c>
      <c r="T1101" s="33">
        <v>0</v>
      </c>
      <c r="U1101" s="33">
        <v>42</v>
      </c>
    </row>
    <row r="1102" spans="1:21">
      <c r="A1102" s="41">
        <v>42928</v>
      </c>
      <c r="B1102" s="33" t="s">
        <v>4</v>
      </c>
      <c r="C1102" s="33">
        <v>24</v>
      </c>
      <c r="D1102" s="33">
        <v>24</v>
      </c>
      <c r="E1102" s="33">
        <v>354.06</v>
      </c>
      <c r="F1102" s="33">
        <v>72.23</v>
      </c>
      <c r="G1102" s="33">
        <v>1782.77</v>
      </c>
      <c r="H1102" s="33">
        <v>1782.77</v>
      </c>
      <c r="I1102" s="33">
        <v>1.4986168699603715</v>
      </c>
      <c r="J1102" s="33">
        <v>403.65</v>
      </c>
      <c r="K1102" s="33">
        <v>403.65</v>
      </c>
      <c r="L1102" s="33">
        <v>0.60384886179719155</v>
      </c>
      <c r="M1102" s="33">
        <v>0</v>
      </c>
      <c r="N1102" s="33">
        <v>0</v>
      </c>
      <c r="O1102" s="33">
        <v>0</v>
      </c>
      <c r="P1102" s="33">
        <v>1379.12</v>
      </c>
      <c r="Q1102" s="33">
        <v>1379.12</v>
      </c>
      <c r="R1102" s="33">
        <v>0.89476800816317825</v>
      </c>
      <c r="S1102" s="33">
        <v>1840.23</v>
      </c>
      <c r="T1102" s="33">
        <v>0</v>
      </c>
      <c r="U1102" s="33">
        <v>42</v>
      </c>
    </row>
    <row r="1103" spans="1:21">
      <c r="A1103" s="41">
        <v>42929</v>
      </c>
      <c r="B1103" s="33" t="s">
        <v>4</v>
      </c>
      <c r="C1103" s="33">
        <v>24</v>
      </c>
      <c r="D1103" s="33">
        <v>24</v>
      </c>
      <c r="E1103" s="33">
        <v>355.68</v>
      </c>
      <c r="F1103" s="33">
        <v>72.209999999999994</v>
      </c>
      <c r="G1103" s="33">
        <v>1789.3</v>
      </c>
      <c r="H1103" s="33">
        <v>1789.3</v>
      </c>
      <c r="I1103" s="33">
        <v>1.5004061699603715</v>
      </c>
      <c r="J1103" s="33">
        <v>401.25</v>
      </c>
      <c r="K1103" s="33">
        <v>401.25</v>
      </c>
      <c r="L1103" s="33">
        <v>0.60425011179719157</v>
      </c>
      <c r="M1103" s="33">
        <v>0</v>
      </c>
      <c r="N1103" s="33">
        <v>0</v>
      </c>
      <c r="O1103" s="33">
        <v>0</v>
      </c>
      <c r="P1103" s="33">
        <v>1388.05</v>
      </c>
      <c r="Q1103" s="33">
        <v>1388.05</v>
      </c>
      <c r="R1103" s="33">
        <v>0.89615605816317823</v>
      </c>
      <c r="S1103" s="33">
        <v>1840.29</v>
      </c>
      <c r="T1103" s="33">
        <v>0</v>
      </c>
      <c r="U1103" s="33">
        <v>42</v>
      </c>
    </row>
    <row r="1104" spans="1:21">
      <c r="A1104" s="41">
        <v>42930</v>
      </c>
      <c r="B1104" s="33" t="s">
        <v>4</v>
      </c>
      <c r="C1104" s="33">
        <v>24</v>
      </c>
      <c r="D1104" s="33">
        <v>24</v>
      </c>
      <c r="E1104" s="33">
        <v>353.43</v>
      </c>
      <c r="F1104" s="33">
        <v>72.209999999999994</v>
      </c>
      <c r="G1104" s="33">
        <v>1776.04</v>
      </c>
      <c r="H1104" s="33">
        <v>1776.04</v>
      </c>
      <c r="I1104" s="33">
        <v>1.5021822099603714</v>
      </c>
      <c r="J1104" s="33">
        <v>398.28</v>
      </c>
      <c r="K1104" s="33">
        <v>398.28</v>
      </c>
      <c r="L1104" s="33">
        <v>0.60464839179719154</v>
      </c>
      <c r="M1104" s="33">
        <v>0</v>
      </c>
      <c r="N1104" s="33">
        <v>0</v>
      </c>
      <c r="O1104" s="33">
        <v>0</v>
      </c>
      <c r="P1104" s="33">
        <v>1377.76</v>
      </c>
      <c r="Q1104" s="33">
        <v>1377.76</v>
      </c>
      <c r="R1104" s="33">
        <v>0.89753381816317823</v>
      </c>
      <c r="S1104" s="33">
        <v>1839.93</v>
      </c>
      <c r="T1104" s="33">
        <v>0</v>
      </c>
      <c r="U1104" s="33">
        <v>42</v>
      </c>
    </row>
    <row r="1105" spans="1:21">
      <c r="A1105" s="41">
        <v>42931</v>
      </c>
      <c r="B1105" s="33" t="s">
        <v>4</v>
      </c>
      <c r="C1105" s="33">
        <v>24</v>
      </c>
      <c r="D1105" s="33">
        <v>24</v>
      </c>
      <c r="E1105" s="33">
        <v>353.05</v>
      </c>
      <c r="F1105" s="33">
        <v>72.17</v>
      </c>
      <c r="G1105" s="33">
        <v>1756.72</v>
      </c>
      <c r="H1105" s="33">
        <v>1756.72</v>
      </c>
      <c r="I1105" s="33">
        <v>1.5039389299603714</v>
      </c>
      <c r="J1105" s="33">
        <v>397.71</v>
      </c>
      <c r="K1105" s="33">
        <v>397.71</v>
      </c>
      <c r="L1105" s="33">
        <v>0.60504610179719154</v>
      </c>
      <c r="M1105" s="33">
        <v>0</v>
      </c>
      <c r="N1105" s="33">
        <v>0</v>
      </c>
      <c r="O1105" s="33">
        <v>0</v>
      </c>
      <c r="P1105" s="33">
        <v>1359.01</v>
      </c>
      <c r="Q1105" s="33">
        <v>1359.01</v>
      </c>
      <c r="R1105" s="33">
        <v>0.89889282816317828</v>
      </c>
      <c r="S1105" s="33">
        <v>1839.65</v>
      </c>
      <c r="T1105" s="33">
        <v>0</v>
      </c>
      <c r="U1105" s="33">
        <v>42</v>
      </c>
    </row>
    <row r="1106" spans="1:21">
      <c r="A1106" s="41">
        <v>42932</v>
      </c>
      <c r="B1106" s="33" t="s">
        <v>4</v>
      </c>
      <c r="C1106" s="33">
        <v>24</v>
      </c>
      <c r="D1106" s="33">
        <v>24</v>
      </c>
      <c r="E1106" s="33">
        <v>354.47</v>
      </c>
      <c r="F1106" s="33">
        <v>72.16</v>
      </c>
      <c r="G1106" s="33">
        <v>1787.08</v>
      </c>
      <c r="H1106" s="33">
        <v>1787.08</v>
      </c>
      <c r="I1106" s="33">
        <v>1.5057260099603713</v>
      </c>
      <c r="J1106" s="33">
        <v>404.6</v>
      </c>
      <c r="K1106" s="33">
        <v>404.6</v>
      </c>
      <c r="L1106" s="33">
        <v>0.60545070179719152</v>
      </c>
      <c r="M1106" s="33">
        <v>0</v>
      </c>
      <c r="N1106" s="33">
        <v>0</v>
      </c>
      <c r="O1106" s="33">
        <v>0</v>
      </c>
      <c r="P1106" s="33">
        <v>1382.48</v>
      </c>
      <c r="Q1106" s="33">
        <v>1382.48</v>
      </c>
      <c r="R1106" s="33">
        <v>0.90027530816317825</v>
      </c>
      <c r="S1106" s="33">
        <v>1839.84</v>
      </c>
      <c r="T1106" s="33">
        <v>0</v>
      </c>
      <c r="U1106" s="33">
        <v>42</v>
      </c>
    </row>
    <row r="1107" spans="1:21">
      <c r="A1107" s="41">
        <v>42933</v>
      </c>
      <c r="B1107" s="33" t="s">
        <v>4</v>
      </c>
      <c r="C1107" s="33">
        <v>24</v>
      </c>
      <c r="D1107" s="33">
        <v>24</v>
      </c>
      <c r="E1107" s="33">
        <v>353.66</v>
      </c>
      <c r="F1107" s="33">
        <v>72.13</v>
      </c>
      <c r="G1107" s="33">
        <v>1787.66</v>
      </c>
      <c r="H1107" s="33">
        <v>1787.66</v>
      </c>
      <c r="I1107" s="33">
        <v>1.5075136699603713</v>
      </c>
      <c r="J1107" s="33">
        <v>403.29</v>
      </c>
      <c r="K1107" s="33">
        <v>403.29</v>
      </c>
      <c r="L1107" s="33">
        <v>0.60585399179719146</v>
      </c>
      <c r="M1107" s="33">
        <v>0</v>
      </c>
      <c r="N1107" s="33">
        <v>0</v>
      </c>
      <c r="O1107" s="33">
        <v>0</v>
      </c>
      <c r="P1107" s="33">
        <v>1384.37</v>
      </c>
      <c r="Q1107" s="33">
        <v>1384.37</v>
      </c>
      <c r="R1107" s="33">
        <v>0.90165967816317827</v>
      </c>
      <c r="S1107" s="33">
        <v>1839.71</v>
      </c>
      <c r="T1107" s="33">
        <v>0</v>
      </c>
      <c r="U1107" s="33">
        <v>42</v>
      </c>
    </row>
    <row r="1108" spans="1:21">
      <c r="A1108" s="41">
        <v>42934</v>
      </c>
      <c r="B1108" s="33" t="s">
        <v>4</v>
      </c>
      <c r="C1108" s="33">
        <v>24</v>
      </c>
      <c r="D1108" s="33">
        <v>24</v>
      </c>
      <c r="E1108" s="33">
        <v>354.1</v>
      </c>
      <c r="F1108" s="33">
        <v>72.19</v>
      </c>
      <c r="G1108" s="33">
        <v>1807.91</v>
      </c>
      <c r="H1108" s="33">
        <v>1807.91</v>
      </c>
      <c r="I1108" s="33">
        <v>1.5093215799603712</v>
      </c>
      <c r="J1108" s="33">
        <v>407.87</v>
      </c>
      <c r="K1108" s="33">
        <v>407.87</v>
      </c>
      <c r="L1108" s="33">
        <v>0.60626186179719144</v>
      </c>
      <c r="M1108" s="33">
        <v>0</v>
      </c>
      <c r="N1108" s="33">
        <v>0</v>
      </c>
      <c r="O1108" s="33">
        <v>0</v>
      </c>
      <c r="P1108" s="33">
        <v>1400.04</v>
      </c>
      <c r="Q1108" s="33">
        <v>1400.04</v>
      </c>
      <c r="R1108" s="33">
        <v>0.90305971816317832</v>
      </c>
      <c r="S1108" s="33">
        <v>1839.91</v>
      </c>
      <c r="T1108" s="33">
        <v>0</v>
      </c>
      <c r="U1108" s="33">
        <v>42</v>
      </c>
    </row>
    <row r="1109" spans="1:21">
      <c r="A1109" s="41">
        <v>42935</v>
      </c>
      <c r="B1109" s="33" t="s">
        <v>4</v>
      </c>
      <c r="C1109" s="33">
        <v>24</v>
      </c>
      <c r="D1109" s="33">
        <v>24</v>
      </c>
      <c r="E1109" s="33">
        <v>354.1</v>
      </c>
      <c r="F1109" s="33">
        <v>72.13</v>
      </c>
      <c r="G1109" s="33">
        <v>1826.74</v>
      </c>
      <c r="H1109" s="33">
        <v>1826.74</v>
      </c>
      <c r="I1109" s="33">
        <v>1.5111483199603712</v>
      </c>
      <c r="J1109" s="33">
        <v>412.12</v>
      </c>
      <c r="K1109" s="33">
        <v>412.12</v>
      </c>
      <c r="L1109" s="33">
        <v>0.60667398179719145</v>
      </c>
      <c r="M1109" s="33">
        <v>0</v>
      </c>
      <c r="N1109" s="33">
        <v>0</v>
      </c>
      <c r="O1109" s="33">
        <v>0</v>
      </c>
      <c r="P1109" s="33">
        <v>1414.62</v>
      </c>
      <c r="Q1109" s="33">
        <v>1414.62</v>
      </c>
      <c r="R1109" s="33">
        <v>0.90447433816317835</v>
      </c>
      <c r="S1109" s="33">
        <v>1839.79</v>
      </c>
      <c r="T1109" s="33">
        <v>0</v>
      </c>
      <c r="U1109" s="33">
        <v>42</v>
      </c>
    </row>
    <row r="1110" spans="1:21">
      <c r="A1110" s="41">
        <v>42936</v>
      </c>
      <c r="B1110" s="33" t="s">
        <v>4</v>
      </c>
      <c r="C1110" s="33">
        <v>24</v>
      </c>
      <c r="D1110" s="33">
        <v>24</v>
      </c>
      <c r="E1110" s="33">
        <v>353.05</v>
      </c>
      <c r="F1110" s="33">
        <v>72.13</v>
      </c>
      <c r="G1110" s="33">
        <v>1797.36</v>
      </c>
      <c r="H1110" s="33">
        <v>1797.36</v>
      </c>
      <c r="I1110" s="33">
        <v>1.5129456799603713</v>
      </c>
      <c r="J1110" s="33">
        <v>406.1</v>
      </c>
      <c r="K1110" s="33">
        <v>406.1</v>
      </c>
      <c r="L1110" s="33">
        <v>0.60708008179719142</v>
      </c>
      <c r="M1110" s="33">
        <v>0</v>
      </c>
      <c r="N1110" s="33">
        <v>0</v>
      </c>
      <c r="O1110" s="33">
        <v>0</v>
      </c>
      <c r="P1110" s="33">
        <v>1391.26</v>
      </c>
      <c r="Q1110" s="33">
        <v>1391.26</v>
      </c>
      <c r="R1110" s="33">
        <v>0.90586559816317835</v>
      </c>
      <c r="S1110" s="33">
        <v>1839.55</v>
      </c>
      <c r="T1110" s="33">
        <v>0</v>
      </c>
      <c r="U1110" s="33">
        <v>42</v>
      </c>
    </row>
    <row r="1111" spans="1:21">
      <c r="A1111" s="41">
        <v>42937</v>
      </c>
      <c r="B1111" s="33" t="s">
        <v>4</v>
      </c>
      <c r="C1111" s="33">
        <v>24</v>
      </c>
      <c r="D1111" s="33">
        <v>24</v>
      </c>
      <c r="E1111" s="33">
        <v>353.8</v>
      </c>
      <c r="F1111" s="33">
        <v>72.14</v>
      </c>
      <c r="G1111" s="33">
        <v>1798.21</v>
      </c>
      <c r="H1111" s="33">
        <v>1798.21</v>
      </c>
      <c r="I1111" s="33">
        <v>1.5147438899603713</v>
      </c>
      <c r="J1111" s="33">
        <v>407.63</v>
      </c>
      <c r="K1111" s="33">
        <v>407.63</v>
      </c>
      <c r="L1111" s="33">
        <v>0.60748771179719141</v>
      </c>
      <c r="M1111" s="33">
        <v>0</v>
      </c>
      <c r="N1111" s="33">
        <v>0</v>
      </c>
      <c r="O1111" s="33">
        <v>0</v>
      </c>
      <c r="P1111" s="33">
        <v>1390.58</v>
      </c>
      <c r="Q1111" s="33">
        <v>1390.58</v>
      </c>
      <c r="R1111" s="33">
        <v>0.90725617816317838</v>
      </c>
      <c r="S1111" s="33">
        <v>1839.56</v>
      </c>
      <c r="T1111" s="33">
        <v>0</v>
      </c>
      <c r="U1111" s="33">
        <v>42</v>
      </c>
    </row>
    <row r="1112" spans="1:21">
      <c r="A1112" s="41">
        <v>42938</v>
      </c>
      <c r="B1112" s="33" t="s">
        <v>4</v>
      </c>
      <c r="C1112" s="33">
        <v>24</v>
      </c>
      <c r="D1112" s="33">
        <v>24</v>
      </c>
      <c r="E1112" s="33">
        <v>352.83</v>
      </c>
      <c r="F1112" s="33">
        <v>72.16</v>
      </c>
      <c r="G1112" s="33">
        <v>1820.84</v>
      </c>
      <c r="H1112" s="33">
        <v>1820.84</v>
      </c>
      <c r="I1112" s="33">
        <v>1.5165647299603713</v>
      </c>
      <c r="J1112" s="33">
        <v>408.87</v>
      </c>
      <c r="K1112" s="33">
        <v>408.87</v>
      </c>
      <c r="L1112" s="33">
        <v>0.60789658179719142</v>
      </c>
      <c r="M1112" s="33">
        <v>0</v>
      </c>
      <c r="N1112" s="33">
        <v>0</v>
      </c>
      <c r="O1112" s="33">
        <v>0</v>
      </c>
      <c r="P1112" s="33">
        <v>1411.97</v>
      </c>
      <c r="Q1112" s="33">
        <v>1411.97</v>
      </c>
      <c r="R1112" s="33">
        <v>0.90866814816317842</v>
      </c>
      <c r="S1112" s="33">
        <v>1839.54</v>
      </c>
      <c r="T1112" s="33">
        <v>0</v>
      </c>
      <c r="U1112" s="33">
        <v>42</v>
      </c>
    </row>
    <row r="1113" spans="1:21">
      <c r="A1113" s="41">
        <v>42939</v>
      </c>
      <c r="B1113" s="33" t="s">
        <v>4</v>
      </c>
      <c r="C1113" s="33">
        <v>24</v>
      </c>
      <c r="D1113" s="33">
        <v>24</v>
      </c>
      <c r="E1113" s="33">
        <v>354.1</v>
      </c>
      <c r="F1113" s="33">
        <v>72.17</v>
      </c>
      <c r="G1113" s="33">
        <v>1786.54</v>
      </c>
      <c r="H1113" s="33">
        <v>1786.54</v>
      </c>
      <c r="I1113" s="33">
        <v>1.5183512699603712</v>
      </c>
      <c r="J1113" s="33">
        <v>401.32</v>
      </c>
      <c r="K1113" s="33">
        <v>401.32</v>
      </c>
      <c r="L1113" s="33">
        <v>0.60829790179719145</v>
      </c>
      <c r="M1113" s="33">
        <v>0</v>
      </c>
      <c r="N1113" s="33">
        <v>0</v>
      </c>
      <c r="O1113" s="33">
        <v>0</v>
      </c>
      <c r="P1113" s="33">
        <v>1385.22</v>
      </c>
      <c r="Q1113" s="33">
        <v>1385.22</v>
      </c>
      <c r="R1113" s="33">
        <v>0.91005336816317839</v>
      </c>
      <c r="S1113" s="33">
        <v>1839.52</v>
      </c>
      <c r="T1113" s="33">
        <v>0</v>
      </c>
      <c r="U1113" s="33">
        <v>42</v>
      </c>
    </row>
    <row r="1114" spans="1:21">
      <c r="A1114" s="41">
        <v>42940</v>
      </c>
      <c r="B1114" s="33" t="s">
        <v>4</v>
      </c>
      <c r="C1114" s="33">
        <v>24</v>
      </c>
      <c r="D1114" s="33">
        <v>24</v>
      </c>
      <c r="E1114" s="33">
        <v>352.99</v>
      </c>
      <c r="F1114" s="33">
        <v>72.150000000000006</v>
      </c>
      <c r="G1114" s="33">
        <v>1776.51</v>
      </c>
      <c r="H1114" s="33">
        <v>1776.51</v>
      </c>
      <c r="I1114" s="33">
        <v>1.5201277799603712</v>
      </c>
      <c r="J1114" s="33">
        <v>403.8</v>
      </c>
      <c r="K1114" s="33">
        <v>403.8</v>
      </c>
      <c r="L1114" s="33">
        <v>0.60870170179719141</v>
      </c>
      <c r="M1114" s="33">
        <v>0</v>
      </c>
      <c r="N1114" s="33">
        <v>0</v>
      </c>
      <c r="O1114" s="33">
        <v>0</v>
      </c>
      <c r="P1114" s="33">
        <v>1372.71</v>
      </c>
      <c r="Q1114" s="33">
        <v>1372.71</v>
      </c>
      <c r="R1114" s="33">
        <v>0.91142607816317844</v>
      </c>
      <c r="S1114" s="33">
        <v>1839.3</v>
      </c>
      <c r="T1114" s="33">
        <v>0</v>
      </c>
      <c r="U1114" s="33">
        <v>42</v>
      </c>
    </row>
    <row r="1115" spans="1:21">
      <c r="A1115" s="41">
        <v>42941</v>
      </c>
      <c r="B1115" s="33" t="s">
        <v>4</v>
      </c>
      <c r="C1115" s="33">
        <v>24</v>
      </c>
      <c r="D1115" s="33">
        <v>24</v>
      </c>
      <c r="E1115" s="33">
        <v>354.06</v>
      </c>
      <c r="F1115" s="33">
        <v>72.099999999999994</v>
      </c>
      <c r="G1115" s="33">
        <v>1812.97</v>
      </c>
      <c r="H1115" s="33">
        <v>1812.97</v>
      </c>
      <c r="I1115" s="33">
        <v>1.5219407499603712</v>
      </c>
      <c r="J1115" s="33">
        <v>413.99</v>
      </c>
      <c r="K1115" s="33">
        <v>413.99</v>
      </c>
      <c r="L1115" s="33">
        <v>0.60911569179719138</v>
      </c>
      <c r="M1115" s="33">
        <v>0</v>
      </c>
      <c r="N1115" s="33">
        <v>0</v>
      </c>
      <c r="O1115" s="33">
        <v>0</v>
      </c>
      <c r="P1115" s="33">
        <v>1398.98</v>
      </c>
      <c r="Q1115" s="33">
        <v>1398.98</v>
      </c>
      <c r="R1115" s="33">
        <v>0.91282505816317849</v>
      </c>
      <c r="S1115" s="33">
        <v>1839.37</v>
      </c>
      <c r="T1115" s="33">
        <v>0</v>
      </c>
      <c r="U1115" s="33">
        <v>42</v>
      </c>
    </row>
    <row r="1116" spans="1:21">
      <c r="A1116" s="41">
        <v>42942</v>
      </c>
      <c r="B1116" s="33" t="s">
        <v>4</v>
      </c>
      <c r="C1116" s="33">
        <v>24</v>
      </c>
      <c r="D1116" s="33">
        <v>24</v>
      </c>
      <c r="E1116" s="33">
        <v>353.04</v>
      </c>
      <c r="F1116" s="33">
        <v>72.14</v>
      </c>
      <c r="G1116" s="33">
        <v>1817.85</v>
      </c>
      <c r="H1116" s="33">
        <v>1817.85</v>
      </c>
      <c r="I1116" s="33">
        <v>1.5237585999603711</v>
      </c>
      <c r="J1116" s="33">
        <v>415.65</v>
      </c>
      <c r="K1116" s="33">
        <v>415.65</v>
      </c>
      <c r="L1116" s="33">
        <v>0.60953134179719137</v>
      </c>
      <c r="M1116" s="33">
        <v>0</v>
      </c>
      <c r="N1116" s="33">
        <v>0</v>
      </c>
      <c r="O1116" s="33">
        <v>0</v>
      </c>
      <c r="P1116" s="33">
        <v>1402.2</v>
      </c>
      <c r="Q1116" s="33">
        <v>1402.2</v>
      </c>
      <c r="R1116" s="33">
        <v>0.91422725816317851</v>
      </c>
      <c r="S1116" s="33">
        <v>1839.25</v>
      </c>
      <c r="T1116" s="33">
        <v>0</v>
      </c>
      <c r="U1116" s="33">
        <v>42</v>
      </c>
    </row>
    <row r="1117" spans="1:21">
      <c r="A1117" s="41">
        <v>42943</v>
      </c>
      <c r="B1117" s="33" t="s">
        <v>4</v>
      </c>
      <c r="C1117" s="33">
        <v>24</v>
      </c>
      <c r="D1117" s="33">
        <v>24</v>
      </c>
      <c r="E1117" s="33">
        <v>352.09</v>
      </c>
      <c r="F1117" s="33">
        <v>72.14</v>
      </c>
      <c r="G1117" s="33">
        <v>1822.61</v>
      </c>
      <c r="H1117" s="33">
        <v>1822.61</v>
      </c>
      <c r="I1117" s="33">
        <v>1.5255812099603712</v>
      </c>
      <c r="J1117" s="33">
        <v>414.82</v>
      </c>
      <c r="K1117" s="33">
        <v>414.82</v>
      </c>
      <c r="L1117" s="33">
        <v>0.60994616179719141</v>
      </c>
      <c r="M1117" s="33">
        <v>0</v>
      </c>
      <c r="N1117" s="33">
        <v>0</v>
      </c>
      <c r="O1117" s="33">
        <v>0</v>
      </c>
      <c r="P1117" s="33">
        <v>1407.79</v>
      </c>
      <c r="Q1117" s="33">
        <v>1407.79</v>
      </c>
      <c r="R1117" s="33">
        <v>0.91563504816317853</v>
      </c>
      <c r="S1117" s="33">
        <v>1839.26</v>
      </c>
      <c r="T1117" s="33">
        <v>0</v>
      </c>
      <c r="U1117" s="33">
        <v>42</v>
      </c>
    </row>
    <row r="1118" spans="1:21">
      <c r="A1118" s="41">
        <v>42944</v>
      </c>
      <c r="B1118" s="33" t="s">
        <v>4</v>
      </c>
      <c r="C1118" s="33">
        <v>24</v>
      </c>
      <c r="D1118" s="33">
        <v>24</v>
      </c>
      <c r="E1118" s="33">
        <v>352.66</v>
      </c>
      <c r="F1118" s="33">
        <v>72.16</v>
      </c>
      <c r="G1118" s="33">
        <v>1799.99</v>
      </c>
      <c r="H1118" s="33">
        <v>1799.99</v>
      </c>
      <c r="I1118" s="33">
        <v>1.5273811999603712</v>
      </c>
      <c r="J1118" s="33">
        <v>413.33</v>
      </c>
      <c r="K1118" s="33">
        <v>413.33</v>
      </c>
      <c r="L1118" s="33">
        <v>0.6103594917971914</v>
      </c>
      <c r="M1118" s="33">
        <v>0</v>
      </c>
      <c r="N1118" s="33">
        <v>0</v>
      </c>
      <c r="O1118" s="33">
        <v>0</v>
      </c>
      <c r="P1118" s="33">
        <v>1386.66</v>
      </c>
      <c r="Q1118" s="33">
        <v>1386.66</v>
      </c>
      <c r="R1118" s="33">
        <v>0.91702170816317852</v>
      </c>
      <c r="S1118" s="33">
        <v>1839.37</v>
      </c>
      <c r="T1118" s="33">
        <v>0</v>
      </c>
      <c r="U1118" s="33">
        <v>42</v>
      </c>
    </row>
    <row r="1119" spans="1:21">
      <c r="A1119" s="41">
        <v>42945</v>
      </c>
      <c r="B1119" s="33" t="s">
        <v>4</v>
      </c>
      <c r="C1119" s="33">
        <v>24</v>
      </c>
      <c r="D1119" s="33">
        <v>24</v>
      </c>
      <c r="E1119" s="33">
        <v>353.09</v>
      </c>
      <c r="F1119" s="33">
        <v>72.17</v>
      </c>
      <c r="G1119" s="33">
        <v>1791.6</v>
      </c>
      <c r="H1119" s="33">
        <v>1791.6</v>
      </c>
      <c r="I1119" s="33">
        <v>1.5291727999603713</v>
      </c>
      <c r="J1119" s="33">
        <v>410.77</v>
      </c>
      <c r="K1119" s="33">
        <v>410.77</v>
      </c>
      <c r="L1119" s="33">
        <v>0.6107702617971914</v>
      </c>
      <c r="M1119" s="33">
        <v>0</v>
      </c>
      <c r="N1119" s="33">
        <v>0</v>
      </c>
      <c r="O1119" s="33">
        <v>0</v>
      </c>
      <c r="P1119" s="33">
        <v>1380.83</v>
      </c>
      <c r="Q1119" s="33">
        <v>1380.83</v>
      </c>
      <c r="R1119" s="33">
        <v>0.91840253816317852</v>
      </c>
      <c r="S1119" s="33">
        <v>1839.37</v>
      </c>
      <c r="T1119" s="33">
        <v>0</v>
      </c>
      <c r="U1119" s="33">
        <v>42</v>
      </c>
    </row>
    <row r="1120" spans="1:21">
      <c r="A1120" s="41">
        <v>42946</v>
      </c>
      <c r="B1120" s="33" t="s">
        <v>4</v>
      </c>
      <c r="C1120" s="33">
        <v>24</v>
      </c>
      <c r="D1120" s="33">
        <v>24</v>
      </c>
      <c r="E1120" s="33">
        <v>354.07</v>
      </c>
      <c r="F1120" s="33">
        <v>72.16</v>
      </c>
      <c r="G1120" s="33">
        <v>1811.44</v>
      </c>
      <c r="H1120" s="33">
        <v>1811.44</v>
      </c>
      <c r="I1120" s="33">
        <v>1.5309842399603713</v>
      </c>
      <c r="J1120" s="33">
        <v>411.41</v>
      </c>
      <c r="K1120" s="33">
        <v>411.41</v>
      </c>
      <c r="L1120" s="33">
        <v>0.61118167179719141</v>
      </c>
      <c r="M1120" s="33">
        <v>0</v>
      </c>
      <c r="N1120" s="33">
        <v>0</v>
      </c>
      <c r="O1120" s="33">
        <v>0</v>
      </c>
      <c r="P1120" s="33">
        <v>1400.03</v>
      </c>
      <c r="Q1120" s="33">
        <v>1400.03</v>
      </c>
      <c r="R1120" s="33">
        <v>0.91980256816317851</v>
      </c>
      <c r="S1120" s="33">
        <v>1839.41</v>
      </c>
      <c r="T1120" s="33">
        <v>0</v>
      </c>
      <c r="U1120" s="33">
        <v>42</v>
      </c>
    </row>
    <row r="1121" spans="1:21">
      <c r="A1121" s="41">
        <v>42947</v>
      </c>
      <c r="B1121" s="33" t="s">
        <v>4</v>
      </c>
      <c r="C1121" s="33">
        <v>24</v>
      </c>
      <c r="D1121" s="33">
        <v>24</v>
      </c>
      <c r="E1121" s="33">
        <v>354.47</v>
      </c>
      <c r="F1121" s="33">
        <v>72.17</v>
      </c>
      <c r="G1121" s="33">
        <v>1808.127</v>
      </c>
      <c r="H1121" s="33">
        <v>1808.127</v>
      </c>
      <c r="I1121" s="33">
        <v>1.5327923669603714</v>
      </c>
      <c r="J1121" s="33">
        <v>406.82900000000001</v>
      </c>
      <c r="K1121" s="33">
        <v>406.82900000000001</v>
      </c>
      <c r="L1121" s="33">
        <v>0.6115885007971914</v>
      </c>
      <c r="M1121" s="33">
        <v>0</v>
      </c>
      <c r="N1121" s="33">
        <v>0</v>
      </c>
      <c r="O1121" s="33">
        <v>0</v>
      </c>
      <c r="P1121" s="33">
        <v>1401.298</v>
      </c>
      <c r="Q1121" s="33">
        <v>1401.298</v>
      </c>
      <c r="R1121" s="33">
        <v>0.92120386616317851</v>
      </c>
      <c r="S1121" s="33">
        <v>1839.49</v>
      </c>
      <c r="T1121" s="33">
        <v>0</v>
      </c>
      <c r="U1121" s="33">
        <v>42</v>
      </c>
    </row>
    <row r="1122" spans="1:21">
      <c r="A1122" s="41">
        <v>42948</v>
      </c>
      <c r="B1122" s="33" t="s">
        <v>4</v>
      </c>
      <c r="C1122" s="33">
        <v>24</v>
      </c>
      <c r="D1122" s="33">
        <v>24</v>
      </c>
      <c r="E1122" s="33">
        <v>351.77</v>
      </c>
      <c r="F1122" s="33">
        <v>72.28</v>
      </c>
      <c r="G1122" s="33">
        <v>1844.78</v>
      </c>
      <c r="H1122" s="33">
        <v>1844.78</v>
      </c>
      <c r="I1122" s="33">
        <v>1.5346371469603715</v>
      </c>
      <c r="J1122" s="33">
        <v>416.53</v>
      </c>
      <c r="K1122" s="33">
        <v>416.53</v>
      </c>
      <c r="L1122" s="33">
        <v>0.61200503079719137</v>
      </c>
      <c r="M1122" s="33">
        <v>0</v>
      </c>
      <c r="N1122" s="33">
        <v>0</v>
      </c>
      <c r="O1122" s="33">
        <v>0</v>
      </c>
      <c r="P1122" s="33">
        <v>1428.25</v>
      </c>
      <c r="Q1122" s="33">
        <v>1428.25</v>
      </c>
      <c r="R1122" s="33">
        <v>0.92263211616317853</v>
      </c>
      <c r="S1122" s="33">
        <v>1840.28</v>
      </c>
      <c r="T1122" s="33">
        <v>0</v>
      </c>
      <c r="U1122" s="33">
        <v>42</v>
      </c>
    </row>
    <row r="1123" spans="1:21">
      <c r="A1123" s="41">
        <v>42949</v>
      </c>
      <c r="B1123" s="33" t="s">
        <v>4</v>
      </c>
      <c r="C1123" s="33">
        <v>24</v>
      </c>
      <c r="D1123" s="33">
        <v>24</v>
      </c>
      <c r="E1123" s="33">
        <v>351.01</v>
      </c>
      <c r="F1123" s="33">
        <v>72.260000000000005</v>
      </c>
      <c r="G1123" s="33">
        <v>1844.97</v>
      </c>
      <c r="H1123" s="33">
        <v>1844.97</v>
      </c>
      <c r="I1123" s="33">
        <v>1.5364821169603715</v>
      </c>
      <c r="J1123" s="33">
        <v>416.56</v>
      </c>
      <c r="K1123" s="33">
        <v>416.56</v>
      </c>
      <c r="L1123" s="33">
        <v>0.61242159079719138</v>
      </c>
      <c r="M1123" s="33">
        <v>0</v>
      </c>
      <c r="N1123" s="33">
        <v>0</v>
      </c>
      <c r="O1123" s="33">
        <v>0</v>
      </c>
      <c r="P1123" s="33">
        <v>1428.41</v>
      </c>
      <c r="Q1123" s="33">
        <v>1428.41</v>
      </c>
      <c r="R1123" s="33">
        <v>0.92406052616317857</v>
      </c>
      <c r="S1123" s="33">
        <v>1840.18</v>
      </c>
      <c r="T1123" s="33">
        <v>0</v>
      </c>
      <c r="U1123" s="33">
        <v>42</v>
      </c>
    </row>
    <row r="1124" spans="1:21">
      <c r="A1124" s="41">
        <v>42950</v>
      </c>
      <c r="B1124" s="33" t="s">
        <v>4</v>
      </c>
      <c r="C1124" s="33">
        <v>24</v>
      </c>
      <c r="D1124" s="33">
        <v>24</v>
      </c>
      <c r="E1124" s="33">
        <v>351.1</v>
      </c>
      <c r="F1124" s="33">
        <v>72.260000000000005</v>
      </c>
      <c r="G1124" s="33">
        <v>1835.25</v>
      </c>
      <c r="H1124" s="33">
        <v>1835.25</v>
      </c>
      <c r="I1124" s="33">
        <v>1.5383173669603716</v>
      </c>
      <c r="J1124" s="33">
        <v>414.36</v>
      </c>
      <c r="K1124" s="33">
        <v>414.36</v>
      </c>
      <c r="L1124" s="33">
        <v>0.61283595079719133</v>
      </c>
      <c r="M1124" s="33">
        <v>0</v>
      </c>
      <c r="N1124" s="33">
        <v>0</v>
      </c>
      <c r="O1124" s="33">
        <v>0</v>
      </c>
      <c r="P1124" s="33">
        <v>1420.89</v>
      </c>
      <c r="Q1124" s="33">
        <v>1420.89</v>
      </c>
      <c r="R1124" s="33">
        <v>0.92548141616317858</v>
      </c>
      <c r="S1124" s="33">
        <v>1840.03</v>
      </c>
      <c r="T1124" s="33">
        <v>0</v>
      </c>
      <c r="U1124" s="33">
        <v>42</v>
      </c>
    </row>
    <row r="1125" spans="1:21">
      <c r="A1125" s="41">
        <v>42951</v>
      </c>
      <c r="B1125" s="33" t="s">
        <v>4</v>
      </c>
      <c r="C1125" s="33">
        <v>24</v>
      </c>
      <c r="D1125" s="33">
        <v>24</v>
      </c>
      <c r="E1125" s="33">
        <v>350.9</v>
      </c>
      <c r="F1125" s="33">
        <v>72.25</v>
      </c>
      <c r="G1125" s="33">
        <v>1816.93</v>
      </c>
      <c r="H1125" s="33">
        <v>1816.93</v>
      </c>
      <c r="I1125" s="33">
        <v>1.5401342969603715</v>
      </c>
      <c r="J1125" s="33">
        <v>410.23</v>
      </c>
      <c r="K1125" s="33">
        <v>410.23</v>
      </c>
      <c r="L1125" s="33">
        <v>0.61324618079719129</v>
      </c>
      <c r="M1125" s="33">
        <v>0</v>
      </c>
      <c r="N1125" s="33">
        <v>0</v>
      </c>
      <c r="O1125" s="33">
        <v>0</v>
      </c>
      <c r="P1125" s="33">
        <v>1406.7</v>
      </c>
      <c r="Q1125" s="33">
        <v>1406.7</v>
      </c>
      <c r="R1125" s="33">
        <v>0.92688811616317857</v>
      </c>
      <c r="S1125" s="33">
        <v>1839.85</v>
      </c>
      <c r="T1125" s="33">
        <v>0</v>
      </c>
      <c r="U1125" s="33">
        <v>42</v>
      </c>
    </row>
    <row r="1126" spans="1:21">
      <c r="A1126" s="41">
        <v>42952</v>
      </c>
      <c r="B1126" s="33" t="s">
        <v>4</v>
      </c>
      <c r="C1126" s="33">
        <v>24</v>
      </c>
      <c r="D1126" s="33">
        <v>24</v>
      </c>
      <c r="E1126" s="33">
        <v>352.89</v>
      </c>
      <c r="F1126" s="33">
        <v>72.23</v>
      </c>
      <c r="G1126" s="33">
        <v>1823.3989999999999</v>
      </c>
      <c r="H1126" s="33">
        <v>1823.3989999999999</v>
      </c>
      <c r="I1126" s="33">
        <v>1.5419576959603716</v>
      </c>
      <c r="J1126" s="33">
        <v>410.26499999999999</v>
      </c>
      <c r="K1126" s="33">
        <v>410.26499999999999</v>
      </c>
      <c r="L1126" s="33">
        <v>0.61365644579719125</v>
      </c>
      <c r="M1126" s="33">
        <v>0</v>
      </c>
      <c r="N1126" s="33">
        <v>0</v>
      </c>
      <c r="O1126" s="33">
        <v>0</v>
      </c>
      <c r="P1126" s="33">
        <v>1413.134</v>
      </c>
      <c r="Q1126" s="33">
        <v>1413.134</v>
      </c>
      <c r="R1126" s="33">
        <v>0.92830125016317855</v>
      </c>
      <c r="S1126" s="33">
        <v>1840.29</v>
      </c>
      <c r="T1126" s="33">
        <v>0</v>
      </c>
      <c r="U1126" s="33">
        <v>42</v>
      </c>
    </row>
    <row r="1127" spans="1:21">
      <c r="A1127" s="41">
        <v>42953</v>
      </c>
      <c r="B1127" s="33" t="s">
        <v>4</v>
      </c>
      <c r="C1127" s="33">
        <v>24</v>
      </c>
      <c r="D1127" s="33">
        <v>24</v>
      </c>
      <c r="E1127" s="33">
        <v>352.32</v>
      </c>
      <c r="F1127" s="33">
        <v>72.23</v>
      </c>
      <c r="G1127" s="33">
        <v>1810.67</v>
      </c>
      <c r="H1127" s="33">
        <v>1810.67</v>
      </c>
      <c r="I1127" s="33">
        <v>1.5437683659603716</v>
      </c>
      <c r="J1127" s="33">
        <v>408.81</v>
      </c>
      <c r="K1127" s="33">
        <v>408.81</v>
      </c>
      <c r="L1127" s="33">
        <v>0.61406525579719129</v>
      </c>
      <c r="M1127" s="33">
        <v>0</v>
      </c>
      <c r="N1127" s="33">
        <v>0</v>
      </c>
      <c r="O1127" s="33">
        <v>0</v>
      </c>
      <c r="P1127" s="33">
        <v>1401.86</v>
      </c>
      <c r="Q1127" s="33">
        <v>1401.86</v>
      </c>
      <c r="R1127" s="33">
        <v>0.92970311016317853</v>
      </c>
      <c r="S1127" s="33">
        <v>1840.06</v>
      </c>
      <c r="T1127" s="33">
        <v>0</v>
      </c>
      <c r="U1127" s="33">
        <v>42</v>
      </c>
    </row>
    <row r="1128" spans="1:21">
      <c r="A1128" s="41">
        <v>42954</v>
      </c>
      <c r="B1128" s="33" t="s">
        <v>4</v>
      </c>
      <c r="C1128" s="33">
        <v>24</v>
      </c>
      <c r="D1128" s="33">
        <v>24</v>
      </c>
      <c r="E1128" s="33">
        <v>353.71</v>
      </c>
      <c r="F1128" s="33">
        <v>72.27</v>
      </c>
      <c r="G1128" s="33">
        <v>1786.74</v>
      </c>
      <c r="H1128" s="33">
        <v>1786.74</v>
      </c>
      <c r="I1128" s="33">
        <v>1.5455551059603716</v>
      </c>
      <c r="J1128" s="33">
        <v>407.48</v>
      </c>
      <c r="K1128" s="33">
        <v>407.48</v>
      </c>
      <c r="L1128" s="33">
        <v>0.61447273579719131</v>
      </c>
      <c r="M1128" s="33">
        <v>0</v>
      </c>
      <c r="N1128" s="33">
        <v>0</v>
      </c>
      <c r="O1128" s="33">
        <v>0</v>
      </c>
      <c r="P1128" s="33">
        <v>1379.26</v>
      </c>
      <c r="Q1128" s="33">
        <v>1379.26</v>
      </c>
      <c r="R1128" s="33">
        <v>0.93108237016317852</v>
      </c>
      <c r="S1128" s="33">
        <v>1840.32</v>
      </c>
      <c r="T1128" s="33">
        <v>0</v>
      </c>
      <c r="U1128" s="33">
        <v>42</v>
      </c>
    </row>
    <row r="1129" spans="1:21">
      <c r="A1129" s="41">
        <v>42955</v>
      </c>
      <c r="B1129" s="33" t="s">
        <v>4</v>
      </c>
      <c r="C1129" s="33">
        <v>24</v>
      </c>
      <c r="D1129" s="33">
        <v>24</v>
      </c>
      <c r="E1129" s="33">
        <v>352.4</v>
      </c>
      <c r="F1129" s="33">
        <v>72.28</v>
      </c>
      <c r="G1129" s="33">
        <v>1820.88</v>
      </c>
      <c r="H1129" s="33">
        <v>1820.88</v>
      </c>
      <c r="I1129" s="33">
        <v>1.5473759859603715</v>
      </c>
      <c r="J1129" s="33">
        <v>413.87</v>
      </c>
      <c r="K1129" s="33">
        <v>413.87</v>
      </c>
      <c r="L1129" s="33">
        <v>0.61488660579719134</v>
      </c>
      <c r="M1129" s="33">
        <v>0</v>
      </c>
      <c r="N1129" s="33">
        <v>0</v>
      </c>
      <c r="O1129" s="33">
        <v>0</v>
      </c>
      <c r="P1129" s="33">
        <v>1407.01</v>
      </c>
      <c r="Q1129" s="33">
        <v>1407.01</v>
      </c>
      <c r="R1129" s="33">
        <v>0.93248938016317851</v>
      </c>
      <c r="S1129" s="33">
        <v>1840.25</v>
      </c>
      <c r="T1129" s="33">
        <v>0</v>
      </c>
      <c r="U1129" s="33">
        <v>42</v>
      </c>
    </row>
    <row r="1130" spans="1:21">
      <c r="A1130" s="41">
        <v>42956</v>
      </c>
      <c r="B1130" s="33" t="s">
        <v>4</v>
      </c>
      <c r="C1130" s="33">
        <v>24</v>
      </c>
      <c r="D1130" s="33">
        <v>24</v>
      </c>
      <c r="E1130" s="33">
        <v>351.93</v>
      </c>
      <c r="F1130" s="33">
        <v>72.27</v>
      </c>
      <c r="G1130" s="33">
        <v>1798.67</v>
      </c>
      <c r="H1130" s="33">
        <v>1798.67</v>
      </c>
      <c r="I1130" s="33">
        <v>1.5491746559603714</v>
      </c>
      <c r="J1130" s="33">
        <v>407.42</v>
      </c>
      <c r="K1130" s="33">
        <v>407.42</v>
      </c>
      <c r="L1130" s="33">
        <v>0.61529402579719139</v>
      </c>
      <c r="M1130" s="33">
        <v>0</v>
      </c>
      <c r="N1130" s="33">
        <v>0</v>
      </c>
      <c r="O1130" s="33">
        <v>0</v>
      </c>
      <c r="P1130" s="33">
        <v>1391.25</v>
      </c>
      <c r="Q1130" s="33">
        <v>1391.25</v>
      </c>
      <c r="R1130" s="33">
        <v>0.93388063016317846</v>
      </c>
      <c r="S1130" s="33">
        <v>1840.08</v>
      </c>
      <c r="T1130" s="33">
        <v>0</v>
      </c>
      <c r="U1130" s="33">
        <v>42</v>
      </c>
    </row>
    <row r="1131" spans="1:21">
      <c r="A1131" s="41">
        <v>42957</v>
      </c>
      <c r="B1131" s="33" t="s">
        <v>4</v>
      </c>
      <c r="C1131" s="33">
        <v>24</v>
      </c>
      <c r="D1131" s="33">
        <v>24</v>
      </c>
      <c r="E1131" s="33">
        <v>352.33</v>
      </c>
      <c r="F1131" s="33">
        <v>72.239999999999995</v>
      </c>
      <c r="G1131" s="33">
        <v>1831.6</v>
      </c>
      <c r="H1131" s="33">
        <v>1831.6</v>
      </c>
      <c r="I1131" s="33">
        <v>1.5510062559603714</v>
      </c>
      <c r="J1131" s="33">
        <v>414.84</v>
      </c>
      <c r="K1131" s="33">
        <v>414.84</v>
      </c>
      <c r="L1131" s="33">
        <v>0.61570886579719142</v>
      </c>
      <c r="M1131" s="33">
        <v>0</v>
      </c>
      <c r="N1131" s="33">
        <v>0</v>
      </c>
      <c r="O1131" s="33">
        <v>0</v>
      </c>
      <c r="P1131" s="33">
        <v>1416.76</v>
      </c>
      <c r="Q1131" s="33">
        <v>1416.76</v>
      </c>
      <c r="R1131" s="33">
        <v>0.93529739016317848</v>
      </c>
      <c r="S1131" s="33">
        <v>1840.08</v>
      </c>
      <c r="T1131" s="33">
        <v>0</v>
      </c>
      <c r="U1131" s="33">
        <v>42</v>
      </c>
    </row>
    <row r="1132" spans="1:21">
      <c r="A1132" s="41">
        <v>42958</v>
      </c>
      <c r="B1132" s="33" t="s">
        <v>4</v>
      </c>
      <c r="C1132" s="33">
        <v>24</v>
      </c>
      <c r="D1132" s="33">
        <v>24</v>
      </c>
      <c r="E1132" s="33">
        <v>353.32</v>
      </c>
      <c r="F1132" s="33">
        <v>72.239999999999995</v>
      </c>
      <c r="G1132" s="33">
        <v>1770.68</v>
      </c>
      <c r="H1132" s="33">
        <v>1770.68</v>
      </c>
      <c r="I1132" s="33">
        <v>1.5527769359603714</v>
      </c>
      <c r="J1132" s="33">
        <v>400.91</v>
      </c>
      <c r="K1132" s="33">
        <v>400.91</v>
      </c>
      <c r="L1132" s="33">
        <v>0.61610977579719139</v>
      </c>
      <c r="M1132" s="33">
        <v>0</v>
      </c>
      <c r="N1132" s="33">
        <v>0</v>
      </c>
      <c r="O1132" s="33">
        <v>0</v>
      </c>
      <c r="P1132" s="33">
        <v>1369.77</v>
      </c>
      <c r="Q1132" s="33">
        <v>1369.77</v>
      </c>
      <c r="R1132" s="33">
        <v>0.93666716016317852</v>
      </c>
      <c r="S1132" s="33">
        <v>1840.24</v>
      </c>
      <c r="T1132" s="33">
        <v>0</v>
      </c>
      <c r="U1132" s="33">
        <v>42</v>
      </c>
    </row>
    <row r="1133" spans="1:21">
      <c r="A1133" s="41">
        <v>42959</v>
      </c>
      <c r="B1133" s="33" t="s">
        <v>4</v>
      </c>
      <c r="C1133" s="33">
        <v>24</v>
      </c>
      <c r="D1133" s="33">
        <v>24</v>
      </c>
      <c r="E1133" s="33">
        <v>354.06</v>
      </c>
      <c r="F1133" s="33">
        <v>72.23</v>
      </c>
      <c r="G1133" s="33">
        <v>1782.77</v>
      </c>
      <c r="H1133" s="33">
        <v>1782.77</v>
      </c>
      <c r="I1133" s="33">
        <v>1.5545597059603713</v>
      </c>
      <c r="J1133" s="33">
        <v>403.65</v>
      </c>
      <c r="K1133" s="33">
        <v>403.65</v>
      </c>
      <c r="L1133" s="33">
        <v>0.61651342579719137</v>
      </c>
      <c r="M1133" s="33">
        <v>0</v>
      </c>
      <c r="N1133" s="33">
        <v>0</v>
      </c>
      <c r="O1133" s="33">
        <v>0</v>
      </c>
      <c r="P1133" s="33">
        <v>1379.12</v>
      </c>
      <c r="Q1133" s="33">
        <v>1379.12</v>
      </c>
      <c r="R1133" s="33">
        <v>0.93804628016317848</v>
      </c>
      <c r="S1133" s="33">
        <v>1840.23</v>
      </c>
      <c r="T1133" s="33">
        <v>0</v>
      </c>
      <c r="U1133" s="33">
        <v>42</v>
      </c>
    </row>
    <row r="1134" spans="1:21">
      <c r="A1134" s="41">
        <v>42960</v>
      </c>
      <c r="B1134" s="33" t="s">
        <v>4</v>
      </c>
      <c r="C1134" s="33">
        <v>24</v>
      </c>
      <c r="D1134" s="33">
        <v>24</v>
      </c>
      <c r="E1134" s="33">
        <v>355.68</v>
      </c>
      <c r="F1134" s="33">
        <v>72.209999999999994</v>
      </c>
      <c r="G1134" s="33">
        <v>1789.3</v>
      </c>
      <c r="H1134" s="33">
        <v>1789.3</v>
      </c>
      <c r="I1134" s="33">
        <v>1.5563490059603713</v>
      </c>
      <c r="J1134" s="33">
        <v>401.25</v>
      </c>
      <c r="K1134" s="33">
        <v>401.25</v>
      </c>
      <c r="L1134" s="33">
        <v>0.61691467579719139</v>
      </c>
      <c r="M1134" s="33">
        <v>0</v>
      </c>
      <c r="N1134" s="33">
        <v>0</v>
      </c>
      <c r="O1134" s="33">
        <v>0</v>
      </c>
      <c r="P1134" s="33">
        <v>1388.05</v>
      </c>
      <c r="Q1134" s="33">
        <v>1388.05</v>
      </c>
      <c r="R1134" s="33">
        <v>0.93943433016317845</v>
      </c>
      <c r="S1134" s="33">
        <v>1840.29</v>
      </c>
      <c r="T1134" s="33">
        <v>0</v>
      </c>
      <c r="U1134" s="33">
        <v>42</v>
      </c>
    </row>
    <row r="1135" spans="1:21">
      <c r="A1135" s="41">
        <v>42961</v>
      </c>
      <c r="B1135" s="33" t="s">
        <v>4</v>
      </c>
      <c r="C1135" s="33">
        <v>24</v>
      </c>
      <c r="D1135" s="33">
        <v>24</v>
      </c>
      <c r="E1135" s="33">
        <v>353.43</v>
      </c>
      <c r="F1135" s="33">
        <v>72.209999999999994</v>
      </c>
      <c r="G1135" s="33">
        <v>1776.04</v>
      </c>
      <c r="H1135" s="33">
        <v>1776.04</v>
      </c>
      <c r="I1135" s="33">
        <v>1.5581250459603713</v>
      </c>
      <c r="J1135" s="33">
        <v>398.28</v>
      </c>
      <c r="K1135" s="33">
        <v>398.28</v>
      </c>
      <c r="L1135" s="33">
        <v>0.61731295579719137</v>
      </c>
      <c r="M1135" s="33">
        <v>0</v>
      </c>
      <c r="N1135" s="33">
        <v>0</v>
      </c>
      <c r="O1135" s="33">
        <v>0</v>
      </c>
      <c r="P1135" s="33">
        <v>1377.76</v>
      </c>
      <c r="Q1135" s="33">
        <v>1377.76</v>
      </c>
      <c r="R1135" s="33">
        <v>0.94081209016317846</v>
      </c>
      <c r="S1135" s="33">
        <v>1839.93</v>
      </c>
      <c r="T1135" s="33">
        <v>0</v>
      </c>
      <c r="U1135" s="33">
        <v>42</v>
      </c>
    </row>
    <row r="1136" spans="1:21">
      <c r="A1136" s="41">
        <v>42962</v>
      </c>
      <c r="B1136" s="33" t="s">
        <v>4</v>
      </c>
      <c r="C1136" s="33">
        <v>24</v>
      </c>
      <c r="D1136" s="33">
        <v>24</v>
      </c>
      <c r="E1136" s="33">
        <v>353.05</v>
      </c>
      <c r="F1136" s="33">
        <v>72.17</v>
      </c>
      <c r="G1136" s="33">
        <v>1756.72</v>
      </c>
      <c r="H1136" s="33">
        <v>1756.72</v>
      </c>
      <c r="I1136" s="33">
        <v>1.5598817659603712</v>
      </c>
      <c r="J1136" s="33">
        <v>397.71</v>
      </c>
      <c r="K1136" s="33">
        <v>397.71</v>
      </c>
      <c r="L1136" s="33">
        <v>0.61771066579719136</v>
      </c>
      <c r="M1136" s="33">
        <v>0</v>
      </c>
      <c r="N1136" s="33">
        <v>0</v>
      </c>
      <c r="O1136" s="33">
        <v>0</v>
      </c>
      <c r="P1136" s="33">
        <v>1359.01</v>
      </c>
      <c r="Q1136" s="33">
        <v>1359.01</v>
      </c>
      <c r="R1136" s="33">
        <v>0.94217110016317851</v>
      </c>
      <c r="S1136" s="33">
        <v>1839.65</v>
      </c>
      <c r="T1136" s="33">
        <v>0</v>
      </c>
      <c r="U1136" s="33">
        <v>42</v>
      </c>
    </row>
    <row r="1137" spans="1:21">
      <c r="A1137" s="41">
        <v>42963</v>
      </c>
      <c r="B1137" s="33" t="s">
        <v>4</v>
      </c>
      <c r="C1137" s="33">
        <v>24</v>
      </c>
      <c r="D1137" s="33">
        <v>24</v>
      </c>
      <c r="E1137" s="33">
        <v>354.47</v>
      </c>
      <c r="F1137" s="33">
        <v>72.16</v>
      </c>
      <c r="G1137" s="33">
        <v>1787.08</v>
      </c>
      <c r="H1137" s="33">
        <v>1787.08</v>
      </c>
      <c r="I1137" s="33">
        <v>1.5616688459603711</v>
      </c>
      <c r="J1137" s="33">
        <v>404.6</v>
      </c>
      <c r="K1137" s="33">
        <v>404.6</v>
      </c>
      <c r="L1137" s="33">
        <v>0.61811526579719134</v>
      </c>
      <c r="M1137" s="33">
        <v>0</v>
      </c>
      <c r="N1137" s="33">
        <v>0</v>
      </c>
      <c r="O1137" s="33">
        <v>0</v>
      </c>
      <c r="P1137" s="33">
        <v>1382.48</v>
      </c>
      <c r="Q1137" s="33">
        <v>1382.48</v>
      </c>
      <c r="R1137" s="33">
        <v>0.94355358016317847</v>
      </c>
      <c r="S1137" s="33">
        <v>1839.84</v>
      </c>
      <c r="T1137" s="33">
        <v>0</v>
      </c>
      <c r="U1137" s="33">
        <v>42</v>
      </c>
    </row>
    <row r="1138" spans="1:21">
      <c r="A1138" s="41">
        <v>42964</v>
      </c>
      <c r="B1138" s="33" t="s">
        <v>4</v>
      </c>
      <c r="C1138" s="33">
        <v>24</v>
      </c>
      <c r="D1138" s="33">
        <v>24</v>
      </c>
      <c r="E1138" s="33">
        <v>353.66</v>
      </c>
      <c r="F1138" s="33">
        <v>72.13</v>
      </c>
      <c r="G1138" s="33">
        <v>1787.66</v>
      </c>
      <c r="H1138" s="33">
        <v>1787.66</v>
      </c>
      <c r="I1138" s="33">
        <v>1.5634565059603711</v>
      </c>
      <c r="J1138" s="33">
        <v>403.29</v>
      </c>
      <c r="K1138" s="33">
        <v>403.29</v>
      </c>
      <c r="L1138" s="33">
        <v>0.61851855579719128</v>
      </c>
      <c r="M1138" s="33">
        <v>0</v>
      </c>
      <c r="N1138" s="33">
        <v>0</v>
      </c>
      <c r="O1138" s="33">
        <v>0</v>
      </c>
      <c r="P1138" s="33">
        <v>1384.37</v>
      </c>
      <c r="Q1138" s="33">
        <v>1384.37</v>
      </c>
      <c r="R1138" s="33">
        <v>0.9449379501631785</v>
      </c>
      <c r="S1138" s="33">
        <v>1839.71</v>
      </c>
      <c r="T1138" s="33">
        <v>0</v>
      </c>
      <c r="U1138" s="33">
        <v>42</v>
      </c>
    </row>
    <row r="1139" spans="1:21">
      <c r="A1139" s="41">
        <v>42965</v>
      </c>
      <c r="B1139" s="33" t="s">
        <v>4</v>
      </c>
      <c r="C1139" s="33">
        <v>24</v>
      </c>
      <c r="D1139" s="33">
        <v>24</v>
      </c>
      <c r="E1139" s="33">
        <v>354.1</v>
      </c>
      <c r="F1139" s="33">
        <v>72.19</v>
      </c>
      <c r="G1139" s="33">
        <v>1807.91</v>
      </c>
      <c r="H1139" s="33">
        <v>1807.91</v>
      </c>
      <c r="I1139" s="33">
        <v>1.565264415960371</v>
      </c>
      <c r="J1139" s="33">
        <v>407.87</v>
      </c>
      <c r="K1139" s="33">
        <v>407.87</v>
      </c>
      <c r="L1139" s="33">
        <v>0.61892642579719126</v>
      </c>
      <c r="M1139" s="33">
        <v>0</v>
      </c>
      <c r="N1139" s="33">
        <v>0</v>
      </c>
      <c r="O1139" s="33">
        <v>0</v>
      </c>
      <c r="P1139" s="33">
        <v>1400.04</v>
      </c>
      <c r="Q1139" s="33">
        <v>1400.04</v>
      </c>
      <c r="R1139" s="33">
        <v>0.94633799016317854</v>
      </c>
      <c r="S1139" s="33">
        <v>1839.91</v>
      </c>
      <c r="T1139" s="33">
        <v>0</v>
      </c>
      <c r="U1139" s="33">
        <v>42</v>
      </c>
    </row>
    <row r="1140" spans="1:21">
      <c r="A1140" s="41">
        <v>42966</v>
      </c>
      <c r="B1140" s="33" t="s">
        <v>4</v>
      </c>
      <c r="C1140" s="33">
        <v>24</v>
      </c>
      <c r="D1140" s="33">
        <v>24</v>
      </c>
      <c r="E1140" s="33">
        <v>354.1</v>
      </c>
      <c r="F1140" s="33">
        <v>72.13</v>
      </c>
      <c r="G1140" s="33">
        <v>1826.74</v>
      </c>
      <c r="H1140" s="33">
        <v>1826.74</v>
      </c>
      <c r="I1140" s="33">
        <v>1.5670911559603711</v>
      </c>
      <c r="J1140" s="33">
        <v>412.12</v>
      </c>
      <c r="K1140" s="33">
        <v>412.12</v>
      </c>
      <c r="L1140" s="33">
        <v>0.61933854579719128</v>
      </c>
      <c r="M1140" s="33">
        <v>0</v>
      </c>
      <c r="N1140" s="33">
        <v>0</v>
      </c>
      <c r="O1140" s="33">
        <v>0</v>
      </c>
      <c r="P1140" s="33">
        <v>1414.62</v>
      </c>
      <c r="Q1140" s="33">
        <v>1414.62</v>
      </c>
      <c r="R1140" s="33">
        <v>0.94775261016317858</v>
      </c>
      <c r="S1140" s="33">
        <v>1839.79</v>
      </c>
      <c r="T1140" s="33">
        <v>0</v>
      </c>
      <c r="U1140" s="33">
        <v>42</v>
      </c>
    </row>
    <row r="1141" spans="1:21">
      <c r="A1141" s="41">
        <v>42967</v>
      </c>
      <c r="B1141" s="33" t="s">
        <v>4</v>
      </c>
      <c r="C1141" s="33">
        <v>24</v>
      </c>
      <c r="D1141" s="33">
        <v>24</v>
      </c>
      <c r="E1141" s="33">
        <v>353.05</v>
      </c>
      <c r="F1141" s="33">
        <v>72.13</v>
      </c>
      <c r="G1141" s="33">
        <v>1797.36</v>
      </c>
      <c r="H1141" s="33">
        <v>1797.36</v>
      </c>
      <c r="I1141" s="33">
        <v>1.5688885159603712</v>
      </c>
      <c r="J1141" s="33">
        <v>406.1</v>
      </c>
      <c r="K1141" s="33">
        <v>406.1</v>
      </c>
      <c r="L1141" s="33">
        <v>0.61974464579719124</v>
      </c>
      <c r="M1141" s="33">
        <v>0</v>
      </c>
      <c r="N1141" s="33">
        <v>0</v>
      </c>
      <c r="O1141" s="33">
        <v>0</v>
      </c>
      <c r="P1141" s="33">
        <v>1391.26</v>
      </c>
      <c r="Q1141" s="33">
        <v>1391.26</v>
      </c>
      <c r="R1141" s="33">
        <v>0.94914387016317858</v>
      </c>
      <c r="S1141" s="33">
        <v>1839.55</v>
      </c>
      <c r="T1141" s="33">
        <v>0</v>
      </c>
      <c r="U1141" s="33">
        <v>42</v>
      </c>
    </row>
    <row r="1142" spans="1:21">
      <c r="A1142" s="41">
        <v>42968</v>
      </c>
      <c r="B1142" s="33" t="s">
        <v>4</v>
      </c>
      <c r="C1142" s="33">
        <v>24</v>
      </c>
      <c r="D1142" s="33">
        <v>24</v>
      </c>
      <c r="E1142" s="33">
        <v>353.8</v>
      </c>
      <c r="F1142" s="33">
        <v>72.14</v>
      </c>
      <c r="G1142" s="33">
        <v>1798.21</v>
      </c>
      <c r="H1142" s="33">
        <v>1798.21</v>
      </c>
      <c r="I1142" s="33">
        <v>1.5706867259603712</v>
      </c>
      <c r="J1142" s="33">
        <v>407.63</v>
      </c>
      <c r="K1142" s="33">
        <v>407.63</v>
      </c>
      <c r="L1142" s="33">
        <v>0.62015227579719123</v>
      </c>
      <c r="M1142" s="33">
        <v>0</v>
      </c>
      <c r="N1142" s="33">
        <v>0</v>
      </c>
      <c r="O1142" s="33">
        <v>0</v>
      </c>
      <c r="P1142" s="33">
        <v>1390.58</v>
      </c>
      <c r="Q1142" s="33">
        <v>1390.58</v>
      </c>
      <c r="R1142" s="33">
        <v>0.95053445016317861</v>
      </c>
      <c r="S1142" s="33">
        <v>1839.56</v>
      </c>
      <c r="T1142" s="33">
        <v>0</v>
      </c>
      <c r="U1142" s="33">
        <v>42</v>
      </c>
    </row>
    <row r="1143" spans="1:21">
      <c r="A1143" s="41">
        <v>42969</v>
      </c>
      <c r="B1143" s="33" t="s">
        <v>4</v>
      </c>
      <c r="C1143" s="33">
        <v>24</v>
      </c>
      <c r="D1143" s="33">
        <v>24</v>
      </c>
      <c r="E1143" s="33">
        <v>352.83</v>
      </c>
      <c r="F1143" s="33">
        <v>72.16</v>
      </c>
      <c r="G1143" s="33">
        <v>1820.84</v>
      </c>
      <c r="H1143" s="33">
        <v>1820.84</v>
      </c>
      <c r="I1143" s="33">
        <v>1.5725075659603711</v>
      </c>
      <c r="J1143" s="33">
        <v>408.87</v>
      </c>
      <c r="K1143" s="33">
        <v>408.87</v>
      </c>
      <c r="L1143" s="33">
        <v>0.62056114579719124</v>
      </c>
      <c r="M1143" s="33">
        <v>0</v>
      </c>
      <c r="N1143" s="33">
        <v>0</v>
      </c>
      <c r="O1143" s="33">
        <v>0</v>
      </c>
      <c r="P1143" s="33">
        <v>1411.97</v>
      </c>
      <c r="Q1143" s="33">
        <v>1411.97</v>
      </c>
      <c r="R1143" s="33">
        <v>0.95194642016317865</v>
      </c>
      <c r="S1143" s="33">
        <v>1839.54</v>
      </c>
      <c r="T1143" s="33">
        <v>0</v>
      </c>
      <c r="U1143" s="33">
        <v>42</v>
      </c>
    </row>
    <row r="1144" spans="1:21">
      <c r="A1144" s="41">
        <v>42970</v>
      </c>
      <c r="B1144" s="33" t="s">
        <v>4</v>
      </c>
      <c r="C1144" s="33">
        <v>24</v>
      </c>
      <c r="D1144" s="33">
        <v>24</v>
      </c>
      <c r="E1144" s="33">
        <v>354.1</v>
      </c>
      <c r="F1144" s="33">
        <v>72.17</v>
      </c>
      <c r="G1144" s="33">
        <v>1786.54</v>
      </c>
      <c r="H1144" s="33">
        <v>1786.54</v>
      </c>
      <c r="I1144" s="33">
        <v>1.574294105960371</v>
      </c>
      <c r="J1144" s="33">
        <v>401.32</v>
      </c>
      <c r="K1144" s="33">
        <v>401.32</v>
      </c>
      <c r="L1144" s="33">
        <v>0.62096246579719128</v>
      </c>
      <c r="M1144" s="33">
        <v>0</v>
      </c>
      <c r="N1144" s="33">
        <v>0</v>
      </c>
      <c r="O1144" s="33">
        <v>0</v>
      </c>
      <c r="P1144" s="33">
        <v>1385.22</v>
      </c>
      <c r="Q1144" s="33">
        <v>1385.22</v>
      </c>
      <c r="R1144" s="33">
        <v>0.95333164016317862</v>
      </c>
      <c r="S1144" s="33">
        <v>1839.52</v>
      </c>
      <c r="T1144" s="33">
        <v>0</v>
      </c>
      <c r="U1144" s="33">
        <v>42</v>
      </c>
    </row>
    <row r="1145" spans="1:21">
      <c r="A1145" s="41">
        <v>42971</v>
      </c>
      <c r="B1145" s="33" t="s">
        <v>4</v>
      </c>
      <c r="C1145" s="33">
        <v>24</v>
      </c>
      <c r="D1145" s="33">
        <v>24</v>
      </c>
      <c r="E1145" s="33">
        <v>352.99</v>
      </c>
      <c r="F1145" s="33">
        <v>72.150000000000006</v>
      </c>
      <c r="G1145" s="33">
        <v>1776.51</v>
      </c>
      <c r="H1145" s="33">
        <v>1776.51</v>
      </c>
      <c r="I1145" s="33">
        <v>1.576070615960371</v>
      </c>
      <c r="J1145" s="33">
        <v>403.8</v>
      </c>
      <c r="K1145" s="33">
        <v>403.8</v>
      </c>
      <c r="L1145" s="33">
        <v>0.62136626579719123</v>
      </c>
      <c r="M1145" s="33">
        <v>0</v>
      </c>
      <c r="N1145" s="33">
        <v>0</v>
      </c>
      <c r="O1145" s="33">
        <v>0</v>
      </c>
      <c r="P1145" s="33">
        <v>1372.71</v>
      </c>
      <c r="Q1145" s="33">
        <v>1372.71</v>
      </c>
      <c r="R1145" s="33">
        <v>0.95470435016317867</v>
      </c>
      <c r="S1145" s="33">
        <v>1839.3</v>
      </c>
      <c r="T1145" s="33">
        <v>0</v>
      </c>
      <c r="U1145" s="33">
        <v>42</v>
      </c>
    </row>
    <row r="1146" spans="1:21">
      <c r="A1146" s="41">
        <v>42972</v>
      </c>
      <c r="B1146" s="33" t="s">
        <v>4</v>
      </c>
      <c r="C1146" s="33">
        <v>24</v>
      </c>
      <c r="D1146" s="33">
        <v>24</v>
      </c>
      <c r="E1146" s="33">
        <v>354.06</v>
      </c>
      <c r="F1146" s="33">
        <v>72.099999999999994</v>
      </c>
      <c r="G1146" s="33">
        <v>1812.97</v>
      </c>
      <c r="H1146" s="33">
        <v>1812.97</v>
      </c>
      <c r="I1146" s="33">
        <v>1.577883585960371</v>
      </c>
      <c r="J1146" s="33">
        <v>413.99</v>
      </c>
      <c r="K1146" s="33">
        <v>413.99</v>
      </c>
      <c r="L1146" s="33">
        <v>0.62178025579719121</v>
      </c>
      <c r="M1146" s="33">
        <v>0</v>
      </c>
      <c r="N1146" s="33">
        <v>0</v>
      </c>
      <c r="O1146" s="33">
        <v>0</v>
      </c>
      <c r="P1146" s="33">
        <v>1398.98</v>
      </c>
      <c r="Q1146" s="33">
        <v>1398.98</v>
      </c>
      <c r="R1146" s="33">
        <v>0.95610333016317872</v>
      </c>
      <c r="S1146" s="33">
        <v>1839.37</v>
      </c>
      <c r="T1146" s="33">
        <v>0</v>
      </c>
      <c r="U1146" s="33">
        <v>42</v>
      </c>
    </row>
    <row r="1147" spans="1:21">
      <c r="A1147" s="41">
        <v>42973</v>
      </c>
      <c r="B1147" s="33" t="s">
        <v>4</v>
      </c>
      <c r="C1147" s="33">
        <v>24</v>
      </c>
      <c r="D1147" s="33">
        <v>24</v>
      </c>
      <c r="E1147" s="33">
        <v>353.04</v>
      </c>
      <c r="F1147" s="33">
        <v>72.14</v>
      </c>
      <c r="G1147" s="33">
        <v>1817.85</v>
      </c>
      <c r="H1147" s="33">
        <v>1817.85</v>
      </c>
      <c r="I1147" s="33">
        <v>1.5797014359603709</v>
      </c>
      <c r="J1147" s="33">
        <v>415.65</v>
      </c>
      <c r="K1147" s="33">
        <v>415.65</v>
      </c>
      <c r="L1147" s="33">
        <v>0.6221959057971912</v>
      </c>
      <c r="M1147" s="33">
        <v>0</v>
      </c>
      <c r="N1147" s="33">
        <v>0</v>
      </c>
      <c r="O1147" s="33">
        <v>0</v>
      </c>
      <c r="P1147" s="33">
        <v>1402.2</v>
      </c>
      <c r="Q1147" s="33">
        <v>1402.2</v>
      </c>
      <c r="R1147" s="33">
        <v>0.95750553016317874</v>
      </c>
      <c r="S1147" s="33">
        <v>1839.25</v>
      </c>
      <c r="T1147" s="33">
        <v>0</v>
      </c>
      <c r="U1147" s="33">
        <v>42</v>
      </c>
    </row>
    <row r="1148" spans="1:21">
      <c r="A1148" s="41">
        <v>42974</v>
      </c>
      <c r="B1148" s="33" t="s">
        <v>4</v>
      </c>
      <c r="C1148" s="33">
        <v>24</v>
      </c>
      <c r="D1148" s="33">
        <v>24</v>
      </c>
      <c r="E1148" s="33">
        <v>352.09</v>
      </c>
      <c r="F1148" s="33">
        <v>72.14</v>
      </c>
      <c r="G1148" s="33">
        <v>1822.61</v>
      </c>
      <c r="H1148" s="33">
        <v>1822.61</v>
      </c>
      <c r="I1148" s="33">
        <v>1.581524045960371</v>
      </c>
      <c r="J1148" s="33">
        <v>414.82</v>
      </c>
      <c r="K1148" s="33">
        <v>414.82</v>
      </c>
      <c r="L1148" s="33">
        <v>0.62261072579719123</v>
      </c>
      <c r="M1148" s="33">
        <v>0</v>
      </c>
      <c r="N1148" s="33">
        <v>0</v>
      </c>
      <c r="O1148" s="33">
        <v>0</v>
      </c>
      <c r="P1148" s="33">
        <v>1407.79</v>
      </c>
      <c r="Q1148" s="33">
        <v>1407.79</v>
      </c>
      <c r="R1148" s="33">
        <v>0.95891332016317876</v>
      </c>
      <c r="S1148" s="33">
        <v>1839.26</v>
      </c>
      <c r="T1148" s="33">
        <v>0</v>
      </c>
      <c r="U1148" s="33">
        <v>42</v>
      </c>
    </row>
    <row r="1149" spans="1:21">
      <c r="A1149" s="41">
        <v>42975</v>
      </c>
      <c r="B1149" s="33" t="s">
        <v>4</v>
      </c>
      <c r="C1149" s="33">
        <v>24</v>
      </c>
      <c r="D1149" s="33">
        <v>24</v>
      </c>
      <c r="E1149" s="33">
        <v>352.66</v>
      </c>
      <c r="F1149" s="33">
        <v>72.16</v>
      </c>
      <c r="G1149" s="33">
        <v>1799.99</v>
      </c>
      <c r="H1149" s="33">
        <v>1799.99</v>
      </c>
      <c r="I1149" s="33">
        <v>1.5833240359603711</v>
      </c>
      <c r="J1149" s="33">
        <v>413.33</v>
      </c>
      <c r="K1149" s="33">
        <v>413.33</v>
      </c>
      <c r="L1149" s="33">
        <v>0.62302405579719122</v>
      </c>
      <c r="M1149" s="33">
        <v>0</v>
      </c>
      <c r="N1149" s="33">
        <v>0</v>
      </c>
      <c r="O1149" s="33">
        <v>0</v>
      </c>
      <c r="P1149" s="33">
        <v>1386.66</v>
      </c>
      <c r="Q1149" s="33">
        <v>1386.66</v>
      </c>
      <c r="R1149" s="33">
        <v>0.96029998016317875</v>
      </c>
      <c r="S1149" s="33">
        <v>1839.37</v>
      </c>
      <c r="T1149" s="33">
        <v>0</v>
      </c>
      <c r="U1149" s="33">
        <v>42</v>
      </c>
    </row>
    <row r="1150" spans="1:21">
      <c r="A1150" s="41">
        <v>42976</v>
      </c>
      <c r="B1150" s="33" t="s">
        <v>4</v>
      </c>
      <c r="C1150" s="33">
        <v>24</v>
      </c>
      <c r="D1150" s="33">
        <v>24</v>
      </c>
      <c r="E1150" s="33">
        <v>353.09</v>
      </c>
      <c r="F1150" s="33">
        <v>72.17</v>
      </c>
      <c r="G1150" s="33">
        <v>1791.6</v>
      </c>
      <c r="H1150" s="33">
        <v>1791.6</v>
      </c>
      <c r="I1150" s="33">
        <v>1.5851156359603711</v>
      </c>
      <c r="J1150" s="33">
        <v>410.77</v>
      </c>
      <c r="K1150" s="33">
        <v>410.77</v>
      </c>
      <c r="L1150" s="33">
        <v>0.62343482579719123</v>
      </c>
      <c r="M1150" s="33">
        <v>0</v>
      </c>
      <c r="N1150" s="33">
        <v>0</v>
      </c>
      <c r="O1150" s="33">
        <v>0</v>
      </c>
      <c r="P1150" s="33">
        <v>1380.83</v>
      </c>
      <c r="Q1150" s="33">
        <v>1380.83</v>
      </c>
      <c r="R1150" s="33">
        <v>0.96168081016317875</v>
      </c>
      <c r="S1150" s="33">
        <v>1839.37</v>
      </c>
      <c r="T1150" s="33">
        <v>0</v>
      </c>
      <c r="U1150" s="33">
        <v>42</v>
      </c>
    </row>
    <row r="1151" spans="1:21">
      <c r="A1151" s="41">
        <v>42977</v>
      </c>
      <c r="B1151" s="33" t="s">
        <v>4</v>
      </c>
      <c r="C1151" s="33">
        <v>24</v>
      </c>
      <c r="D1151" s="33">
        <v>24</v>
      </c>
      <c r="E1151" s="33">
        <v>354.07</v>
      </c>
      <c r="F1151" s="33">
        <v>72.16</v>
      </c>
      <c r="G1151" s="33">
        <v>1811.44</v>
      </c>
      <c r="H1151" s="33">
        <v>1811.44</v>
      </c>
      <c r="I1151" s="33">
        <v>1.5869270759603711</v>
      </c>
      <c r="J1151" s="33">
        <v>411.41</v>
      </c>
      <c r="K1151" s="33">
        <v>411.41</v>
      </c>
      <c r="L1151" s="33">
        <v>0.62384623579719123</v>
      </c>
      <c r="M1151" s="33">
        <v>0</v>
      </c>
      <c r="N1151" s="33">
        <v>0</v>
      </c>
      <c r="O1151" s="33">
        <v>0</v>
      </c>
      <c r="P1151" s="33">
        <v>1400.03</v>
      </c>
      <c r="Q1151" s="33">
        <v>1400.03</v>
      </c>
      <c r="R1151" s="33">
        <v>0.96308084016317874</v>
      </c>
      <c r="S1151" s="33">
        <v>1839.41</v>
      </c>
      <c r="T1151" s="33">
        <v>0</v>
      </c>
      <c r="U1151" s="33">
        <v>42</v>
      </c>
    </row>
    <row r="1152" spans="1:21">
      <c r="A1152" s="41">
        <v>42978</v>
      </c>
      <c r="B1152" s="33" t="s">
        <v>4</v>
      </c>
      <c r="C1152" s="33">
        <v>24</v>
      </c>
      <c r="D1152" s="33">
        <v>24</v>
      </c>
      <c r="E1152" s="33">
        <v>354.47</v>
      </c>
      <c r="F1152" s="33">
        <v>72.17</v>
      </c>
      <c r="G1152" s="33">
        <v>1808.127</v>
      </c>
      <c r="H1152" s="33">
        <v>1808.127</v>
      </c>
      <c r="I1152" s="33">
        <v>1.5887352029603712</v>
      </c>
      <c r="J1152" s="33">
        <v>406.82900000000001</v>
      </c>
      <c r="K1152" s="33">
        <v>406.82900000000001</v>
      </c>
      <c r="L1152" s="33">
        <v>0.62425306479719123</v>
      </c>
      <c r="M1152" s="33">
        <v>0</v>
      </c>
      <c r="N1152" s="33">
        <v>0</v>
      </c>
      <c r="O1152" s="33">
        <v>0</v>
      </c>
      <c r="P1152" s="33">
        <v>1401.298</v>
      </c>
      <c r="Q1152" s="33">
        <v>1401.298</v>
      </c>
      <c r="R1152" s="33">
        <v>0.96448213816317874</v>
      </c>
      <c r="S1152" s="33">
        <v>1839.49</v>
      </c>
      <c r="T1152" s="33">
        <v>0</v>
      </c>
      <c r="U1152" s="33">
        <v>42</v>
      </c>
    </row>
    <row r="1153" spans="1:21">
      <c r="A1153" s="41">
        <v>42979</v>
      </c>
      <c r="B1153" s="33" t="s">
        <v>4</v>
      </c>
      <c r="C1153" s="33">
        <v>24</v>
      </c>
      <c r="D1153" s="33">
        <v>24</v>
      </c>
      <c r="E1153" s="33">
        <v>332.59</v>
      </c>
      <c r="F1153" s="33">
        <v>72.45</v>
      </c>
      <c r="G1153" s="33">
        <v>1855.34</v>
      </c>
      <c r="H1153" s="33">
        <v>1855.34</v>
      </c>
      <c r="I1153" s="33">
        <v>1.5905905429603713</v>
      </c>
      <c r="J1153" s="33">
        <v>431.09</v>
      </c>
      <c r="K1153" s="33">
        <v>431.09</v>
      </c>
      <c r="L1153" s="33">
        <v>0.62468415479719119</v>
      </c>
      <c r="M1153" s="33">
        <v>0</v>
      </c>
      <c r="N1153" s="33">
        <v>0</v>
      </c>
      <c r="O1153" s="33">
        <v>0</v>
      </c>
      <c r="P1153" s="33">
        <v>1424.25</v>
      </c>
      <c r="Q1153" s="33">
        <v>1424.25</v>
      </c>
      <c r="R1153" s="33">
        <v>0.96590638816317875</v>
      </c>
      <c r="S1153" s="33">
        <v>1836.19</v>
      </c>
      <c r="T1153" s="33">
        <v>0</v>
      </c>
      <c r="U1153" s="33">
        <v>42</v>
      </c>
    </row>
    <row r="1154" spans="1:21">
      <c r="A1154" s="41">
        <v>42980</v>
      </c>
      <c r="B1154" s="33" t="s">
        <v>4</v>
      </c>
      <c r="C1154" s="33">
        <v>24</v>
      </c>
      <c r="D1154" s="33">
        <v>24</v>
      </c>
      <c r="E1154" s="33">
        <v>332.85</v>
      </c>
      <c r="F1154" s="33">
        <v>72.45</v>
      </c>
      <c r="G1154" s="33">
        <v>1862.39</v>
      </c>
      <c r="H1154" s="33">
        <v>1862.39</v>
      </c>
      <c r="I1154" s="33">
        <v>1.5924529329603714</v>
      </c>
      <c r="J1154" s="33">
        <v>434.14</v>
      </c>
      <c r="K1154" s="33">
        <v>434.14</v>
      </c>
      <c r="L1154" s="33">
        <v>0.62511829479719117</v>
      </c>
      <c r="M1154" s="33">
        <v>0</v>
      </c>
      <c r="N1154" s="33">
        <v>0</v>
      </c>
      <c r="O1154" s="33">
        <v>0</v>
      </c>
      <c r="P1154" s="33">
        <v>1428.25</v>
      </c>
      <c r="Q1154" s="33">
        <v>1428.25</v>
      </c>
      <c r="R1154" s="33">
        <v>0.96733463816317877</v>
      </c>
      <c r="S1154" s="33">
        <v>1836.03</v>
      </c>
      <c r="T1154" s="33">
        <v>0</v>
      </c>
      <c r="U1154" s="33">
        <v>42</v>
      </c>
    </row>
    <row r="1155" spans="1:21">
      <c r="A1155" s="41">
        <v>42981</v>
      </c>
      <c r="B1155" s="33" t="s">
        <v>4</v>
      </c>
      <c r="C1155" s="33">
        <v>24</v>
      </c>
      <c r="D1155" s="33">
        <v>24</v>
      </c>
      <c r="E1155" s="33">
        <v>333.41</v>
      </c>
      <c r="F1155" s="33">
        <v>72.48</v>
      </c>
      <c r="G1155" s="33">
        <v>1906.87</v>
      </c>
      <c r="H1155" s="33">
        <v>1906.87</v>
      </c>
      <c r="I1155" s="33">
        <v>1.5943598029603714</v>
      </c>
      <c r="J1155" s="33">
        <v>434.71</v>
      </c>
      <c r="K1155" s="33">
        <v>434.71</v>
      </c>
      <c r="L1155" s="33">
        <v>0.62555300479719111</v>
      </c>
      <c r="M1155" s="33">
        <v>0</v>
      </c>
      <c r="N1155" s="33">
        <v>0</v>
      </c>
      <c r="O1155" s="33">
        <v>0</v>
      </c>
      <c r="P1155" s="33">
        <v>1472.16</v>
      </c>
      <c r="Q1155" s="33">
        <v>1472.16</v>
      </c>
      <c r="R1155" s="33">
        <v>0.96880679816317872</v>
      </c>
      <c r="S1155" s="33">
        <v>1836.18</v>
      </c>
      <c r="T1155" s="33">
        <v>0</v>
      </c>
      <c r="U1155" s="33">
        <v>42</v>
      </c>
    </row>
    <row r="1156" spans="1:21">
      <c r="A1156" s="41">
        <v>42982</v>
      </c>
      <c r="B1156" s="33" t="s">
        <v>4</v>
      </c>
      <c r="C1156" s="33">
        <v>24</v>
      </c>
      <c r="D1156" s="33">
        <v>24</v>
      </c>
      <c r="E1156" s="33">
        <v>332.08</v>
      </c>
      <c r="F1156" s="33">
        <v>72.510000000000005</v>
      </c>
      <c r="G1156" s="33">
        <v>1894.11</v>
      </c>
      <c r="H1156" s="33">
        <v>1894.11</v>
      </c>
      <c r="I1156" s="33">
        <v>1.5962539129603714</v>
      </c>
      <c r="J1156" s="33">
        <v>437.21</v>
      </c>
      <c r="K1156" s="33">
        <v>437.21</v>
      </c>
      <c r="L1156" s="33">
        <v>0.62599021479719108</v>
      </c>
      <c r="M1156" s="33">
        <v>0</v>
      </c>
      <c r="N1156" s="33">
        <v>0</v>
      </c>
      <c r="O1156" s="33">
        <v>0</v>
      </c>
      <c r="P1156" s="33">
        <v>1456.9</v>
      </c>
      <c r="Q1156" s="33">
        <v>1456.9</v>
      </c>
      <c r="R1156" s="33">
        <v>0.9702636981631787</v>
      </c>
      <c r="S1156" s="33">
        <v>1835.98</v>
      </c>
      <c r="T1156" s="33">
        <v>0</v>
      </c>
      <c r="U1156" s="33">
        <v>42</v>
      </c>
    </row>
    <row r="1157" spans="1:21">
      <c r="A1157" s="41">
        <v>42983</v>
      </c>
      <c r="B1157" s="33" t="s">
        <v>4</v>
      </c>
      <c r="C1157" s="33">
        <v>24</v>
      </c>
      <c r="D1157" s="33">
        <v>24</v>
      </c>
      <c r="E1157" s="33">
        <v>331.75</v>
      </c>
      <c r="F1157" s="33">
        <v>72.53</v>
      </c>
      <c r="G1157" s="33">
        <v>1903.88</v>
      </c>
      <c r="H1157" s="33">
        <v>1903.88</v>
      </c>
      <c r="I1157" s="33">
        <v>1.5981577929603714</v>
      </c>
      <c r="J1157" s="33">
        <v>425.43</v>
      </c>
      <c r="K1157" s="33">
        <v>425.43</v>
      </c>
      <c r="L1157" s="33">
        <v>0.62641564479719103</v>
      </c>
      <c r="M1157" s="33">
        <v>0</v>
      </c>
      <c r="N1157" s="33">
        <v>0</v>
      </c>
      <c r="O1157" s="33">
        <v>0</v>
      </c>
      <c r="P1157" s="33">
        <v>1478.45</v>
      </c>
      <c r="Q1157" s="33">
        <v>1478.45</v>
      </c>
      <c r="R1157" s="33">
        <v>0.97174214816317872</v>
      </c>
      <c r="S1157" s="33">
        <v>1835.79</v>
      </c>
      <c r="T1157" s="33">
        <v>0</v>
      </c>
      <c r="U1157" s="33">
        <v>42</v>
      </c>
    </row>
    <row r="1158" spans="1:21">
      <c r="A1158" s="41">
        <v>42984</v>
      </c>
      <c r="B1158" s="33" t="s">
        <v>4</v>
      </c>
      <c r="C1158" s="33">
        <v>24</v>
      </c>
      <c r="D1158" s="33">
        <v>24</v>
      </c>
      <c r="E1158" s="33">
        <v>329.79</v>
      </c>
      <c r="F1158" s="33">
        <v>72.540000000000006</v>
      </c>
      <c r="G1158" s="33">
        <v>1891.22</v>
      </c>
      <c r="H1158" s="33">
        <v>1891.22</v>
      </c>
      <c r="I1158" s="33">
        <v>1.6000490129603715</v>
      </c>
      <c r="J1158" s="33">
        <v>432.61</v>
      </c>
      <c r="K1158" s="33">
        <v>432.61</v>
      </c>
      <c r="L1158" s="33">
        <v>0.62684825479719108</v>
      </c>
      <c r="M1158" s="33">
        <v>0</v>
      </c>
      <c r="N1158" s="33">
        <v>0</v>
      </c>
      <c r="O1158" s="33">
        <v>0</v>
      </c>
      <c r="P1158" s="33">
        <v>1458.61</v>
      </c>
      <c r="Q1158" s="33">
        <v>1458.61</v>
      </c>
      <c r="R1158" s="33">
        <v>0.97320075816317875</v>
      </c>
      <c r="S1158" s="33">
        <v>1835.55</v>
      </c>
      <c r="T1158" s="33">
        <v>0</v>
      </c>
      <c r="U1158" s="33">
        <v>42</v>
      </c>
    </row>
    <row r="1159" spans="1:21">
      <c r="A1159" s="41">
        <v>42985</v>
      </c>
      <c r="B1159" s="33" t="s">
        <v>4</v>
      </c>
      <c r="C1159" s="33">
        <v>24</v>
      </c>
      <c r="D1159" s="33">
        <v>24</v>
      </c>
      <c r="E1159" s="33">
        <v>330.03</v>
      </c>
      <c r="F1159" s="33">
        <v>72.56</v>
      </c>
      <c r="G1159" s="33">
        <v>1893.11</v>
      </c>
      <c r="H1159" s="33">
        <v>1893.11</v>
      </c>
      <c r="I1159" s="33">
        <v>1.6019421229603714</v>
      </c>
      <c r="J1159" s="33">
        <v>430.38</v>
      </c>
      <c r="K1159" s="33">
        <v>430.38</v>
      </c>
      <c r="L1159" s="33">
        <v>0.62727863479719104</v>
      </c>
      <c r="M1159" s="33">
        <v>0</v>
      </c>
      <c r="N1159" s="33">
        <v>0</v>
      </c>
      <c r="O1159" s="33">
        <v>0</v>
      </c>
      <c r="P1159" s="33">
        <v>1462.73</v>
      </c>
      <c r="Q1159" s="33">
        <v>1462.73</v>
      </c>
      <c r="R1159" s="33">
        <v>0.97466348816317872</v>
      </c>
      <c r="S1159" s="33">
        <v>1835.64</v>
      </c>
      <c r="T1159" s="33">
        <v>0</v>
      </c>
      <c r="U1159" s="33">
        <v>42</v>
      </c>
    </row>
    <row r="1160" spans="1:21">
      <c r="A1160" s="41">
        <v>42986</v>
      </c>
      <c r="B1160" s="33" t="s">
        <v>4</v>
      </c>
      <c r="C1160" s="33">
        <v>24</v>
      </c>
      <c r="D1160" s="33">
        <v>24</v>
      </c>
      <c r="E1160" s="33">
        <v>330</v>
      </c>
      <c r="F1160" s="33">
        <v>72.62</v>
      </c>
      <c r="G1160" s="33">
        <v>1862.25</v>
      </c>
      <c r="H1160" s="33">
        <v>1862.25</v>
      </c>
      <c r="I1160" s="33">
        <v>1.6038043729603715</v>
      </c>
      <c r="J1160" s="33">
        <v>432.19</v>
      </c>
      <c r="K1160" s="33">
        <v>432.19</v>
      </c>
      <c r="L1160" s="33">
        <v>0.62771082479719109</v>
      </c>
      <c r="M1160" s="33">
        <v>0</v>
      </c>
      <c r="N1160" s="33">
        <v>0</v>
      </c>
      <c r="O1160" s="33">
        <v>0</v>
      </c>
      <c r="P1160" s="33">
        <v>1430.06</v>
      </c>
      <c r="Q1160" s="33">
        <v>1430.06</v>
      </c>
      <c r="R1160" s="33">
        <v>0.97609354816317873</v>
      </c>
      <c r="S1160" s="33">
        <v>1835.59</v>
      </c>
      <c r="T1160" s="33">
        <v>0</v>
      </c>
      <c r="U1160" s="33">
        <v>42</v>
      </c>
    </row>
    <row r="1161" spans="1:21">
      <c r="A1161" s="41">
        <v>42987</v>
      </c>
      <c r="B1161" s="33" t="s">
        <v>4</v>
      </c>
      <c r="C1161" s="33">
        <v>24</v>
      </c>
      <c r="D1161" s="33">
        <v>24</v>
      </c>
      <c r="E1161" s="33">
        <v>330.1</v>
      </c>
      <c r="F1161" s="33">
        <v>72.61</v>
      </c>
      <c r="G1161" s="33">
        <v>1854.81</v>
      </c>
      <c r="H1161" s="33">
        <v>1854.81</v>
      </c>
      <c r="I1161" s="33">
        <v>1.6056591829603715</v>
      </c>
      <c r="J1161" s="33">
        <v>428.56</v>
      </c>
      <c r="K1161" s="33">
        <v>428.56</v>
      </c>
      <c r="L1161" s="33">
        <v>0.62813938479719111</v>
      </c>
      <c r="M1161" s="33">
        <v>0</v>
      </c>
      <c r="N1161" s="33">
        <v>0</v>
      </c>
      <c r="O1161" s="33">
        <v>0</v>
      </c>
      <c r="P1161" s="33">
        <v>1426.25</v>
      </c>
      <c r="Q1161" s="33">
        <v>1426.25</v>
      </c>
      <c r="R1161" s="33">
        <v>0.97751979816317869</v>
      </c>
      <c r="S1161" s="33">
        <v>1835.55</v>
      </c>
      <c r="T1161" s="33">
        <v>0</v>
      </c>
      <c r="U1161" s="33">
        <v>42</v>
      </c>
    </row>
    <row r="1162" spans="1:21">
      <c r="A1162" s="41">
        <v>42988</v>
      </c>
      <c r="B1162" s="33" t="s">
        <v>4</v>
      </c>
      <c r="C1162" s="33">
        <v>24</v>
      </c>
      <c r="D1162" s="33">
        <v>24</v>
      </c>
      <c r="E1162" s="33">
        <v>331.03</v>
      </c>
      <c r="F1162" s="33">
        <v>72.61</v>
      </c>
      <c r="G1162" s="33">
        <v>1873.72</v>
      </c>
      <c r="H1162" s="33">
        <v>1873.72</v>
      </c>
      <c r="I1162" s="33">
        <v>1.6075329029603715</v>
      </c>
      <c r="J1162" s="33">
        <v>420.81</v>
      </c>
      <c r="K1162" s="33">
        <v>420.81</v>
      </c>
      <c r="L1162" s="33">
        <v>0.62856019479719116</v>
      </c>
      <c r="M1162" s="33">
        <v>0</v>
      </c>
      <c r="N1162" s="33">
        <v>0</v>
      </c>
      <c r="O1162" s="33">
        <v>0</v>
      </c>
      <c r="P1162" s="33">
        <v>1452.91</v>
      </c>
      <c r="Q1162" s="33">
        <v>1452.91</v>
      </c>
      <c r="R1162" s="33">
        <v>0.97897270816317872</v>
      </c>
      <c r="S1162" s="33">
        <v>1835.63</v>
      </c>
      <c r="T1162" s="33">
        <v>0</v>
      </c>
      <c r="U1162" s="33">
        <v>42</v>
      </c>
    </row>
    <row r="1163" spans="1:21">
      <c r="A1163" s="41">
        <v>42989</v>
      </c>
      <c r="B1163" s="33" t="s">
        <v>4</v>
      </c>
      <c r="C1163" s="33">
        <v>24</v>
      </c>
      <c r="D1163" s="33">
        <v>24</v>
      </c>
      <c r="E1163" s="33">
        <v>331.61</v>
      </c>
      <c r="F1163" s="33">
        <v>72.56</v>
      </c>
      <c r="G1163" s="33">
        <v>1765.85</v>
      </c>
      <c r="H1163" s="33">
        <v>1765.85</v>
      </c>
      <c r="I1163" s="33">
        <v>1.6092987529603715</v>
      </c>
      <c r="J1163" s="33">
        <v>414.55</v>
      </c>
      <c r="K1163" s="33">
        <v>414.55</v>
      </c>
      <c r="L1163" s="33">
        <v>0.62897474479719118</v>
      </c>
      <c r="M1163" s="33">
        <v>0</v>
      </c>
      <c r="N1163" s="33">
        <v>0</v>
      </c>
      <c r="O1163" s="33">
        <v>0</v>
      </c>
      <c r="P1163" s="33">
        <v>1351.3</v>
      </c>
      <c r="Q1163" s="33">
        <v>1351.3</v>
      </c>
      <c r="R1163" s="33">
        <v>0.98032400816317877</v>
      </c>
      <c r="S1163" s="33">
        <v>1835.64</v>
      </c>
      <c r="T1163" s="33">
        <v>0</v>
      </c>
      <c r="U1163" s="33">
        <v>42</v>
      </c>
    </row>
    <row r="1164" spans="1:21">
      <c r="A1164" s="41">
        <v>42990</v>
      </c>
      <c r="B1164" s="33" t="s">
        <v>4</v>
      </c>
      <c r="C1164" s="33">
        <v>24</v>
      </c>
      <c r="D1164" s="33">
        <v>24</v>
      </c>
      <c r="E1164" s="33">
        <v>333.33</v>
      </c>
      <c r="F1164" s="33">
        <v>72.48</v>
      </c>
      <c r="G1164" s="33">
        <v>1823.78</v>
      </c>
      <c r="H1164" s="33">
        <v>1823.78</v>
      </c>
      <c r="I1164" s="33">
        <v>1.6111225329603716</v>
      </c>
      <c r="J1164" s="33">
        <v>415.66</v>
      </c>
      <c r="K1164" s="33">
        <v>415.66</v>
      </c>
      <c r="L1164" s="33">
        <v>0.62939040479719122</v>
      </c>
      <c r="M1164" s="33">
        <v>0</v>
      </c>
      <c r="N1164" s="33">
        <v>0</v>
      </c>
      <c r="O1164" s="33">
        <v>0</v>
      </c>
      <c r="P1164" s="33">
        <v>1408.12</v>
      </c>
      <c r="Q1164" s="33">
        <v>1408.12</v>
      </c>
      <c r="R1164" s="33">
        <v>0.98173212816317879</v>
      </c>
      <c r="S1164" s="33">
        <v>1835.67</v>
      </c>
      <c r="T1164" s="33">
        <v>0</v>
      </c>
      <c r="U1164" s="33">
        <v>42</v>
      </c>
    </row>
    <row r="1165" spans="1:21">
      <c r="A1165" s="41">
        <v>42991</v>
      </c>
      <c r="B1165" s="33" t="s">
        <v>4</v>
      </c>
      <c r="C1165" s="33">
        <v>24</v>
      </c>
      <c r="D1165" s="33">
        <v>24</v>
      </c>
      <c r="E1165" s="33">
        <v>334.2</v>
      </c>
      <c r="F1165" s="33">
        <v>72.489999999999995</v>
      </c>
      <c r="G1165" s="33">
        <v>1787.56</v>
      </c>
      <c r="H1165" s="33">
        <v>1787.56</v>
      </c>
      <c r="I1165" s="33">
        <v>1.6129100929603715</v>
      </c>
      <c r="J1165" s="33">
        <v>407.25</v>
      </c>
      <c r="K1165" s="33">
        <v>407.25</v>
      </c>
      <c r="L1165" s="33">
        <v>0.62979765479719119</v>
      </c>
      <c r="M1165" s="33">
        <v>0</v>
      </c>
      <c r="N1165" s="33">
        <v>0</v>
      </c>
      <c r="O1165" s="33">
        <v>0</v>
      </c>
      <c r="P1165" s="33">
        <v>1380.31</v>
      </c>
      <c r="Q1165" s="33">
        <v>1380.31</v>
      </c>
      <c r="R1165" s="33">
        <v>0.98311243816317884</v>
      </c>
      <c r="S1165" s="33">
        <v>1835.76</v>
      </c>
      <c r="T1165" s="33">
        <v>0</v>
      </c>
      <c r="U1165" s="33">
        <v>42</v>
      </c>
    </row>
    <row r="1166" spans="1:21">
      <c r="A1166" s="41">
        <v>42992</v>
      </c>
      <c r="B1166" s="33" t="s">
        <v>4</v>
      </c>
      <c r="C1166" s="33">
        <v>24</v>
      </c>
      <c r="D1166" s="33">
        <v>24</v>
      </c>
      <c r="E1166" s="33">
        <v>335.38</v>
      </c>
      <c r="F1166" s="33">
        <v>72.42</v>
      </c>
      <c r="G1166" s="33">
        <v>1783.14</v>
      </c>
      <c r="H1166" s="33">
        <v>1783.14</v>
      </c>
      <c r="I1166" s="33">
        <v>1.6146932329603714</v>
      </c>
      <c r="J1166" s="33">
        <v>417.64</v>
      </c>
      <c r="K1166" s="33">
        <v>417.64</v>
      </c>
      <c r="L1166" s="33">
        <v>0.63021529479719118</v>
      </c>
      <c r="M1166" s="33">
        <v>0</v>
      </c>
      <c r="N1166" s="33">
        <v>0</v>
      </c>
      <c r="O1166" s="33">
        <v>0</v>
      </c>
      <c r="P1166" s="33">
        <v>1365.5</v>
      </c>
      <c r="Q1166" s="33">
        <v>1365.5</v>
      </c>
      <c r="R1166" s="33">
        <v>0.98447793816317886</v>
      </c>
      <c r="S1166" s="33">
        <v>1835.8</v>
      </c>
      <c r="T1166" s="33">
        <v>0</v>
      </c>
      <c r="U1166" s="33">
        <v>42</v>
      </c>
    </row>
    <row r="1167" spans="1:21">
      <c r="A1167" s="41">
        <v>42993</v>
      </c>
      <c r="B1167" s="33" t="s">
        <v>4</v>
      </c>
      <c r="C1167" s="33">
        <v>24</v>
      </c>
      <c r="D1167" s="33">
        <v>24</v>
      </c>
      <c r="E1167" s="33">
        <v>336.32</v>
      </c>
      <c r="F1167" s="33">
        <v>72.430000000000007</v>
      </c>
      <c r="G1167" s="33">
        <v>1770.58</v>
      </c>
      <c r="H1167" s="33">
        <v>1770.58</v>
      </c>
      <c r="I1167" s="33">
        <v>1.6164638129603714</v>
      </c>
      <c r="J1167" s="33">
        <v>412.59</v>
      </c>
      <c r="K1167" s="33">
        <v>412.59</v>
      </c>
      <c r="L1167" s="33">
        <v>0.63062788479719123</v>
      </c>
      <c r="M1167" s="33">
        <v>0</v>
      </c>
      <c r="N1167" s="33">
        <v>0</v>
      </c>
      <c r="O1167" s="33">
        <v>0</v>
      </c>
      <c r="P1167" s="33">
        <v>1357.99</v>
      </c>
      <c r="Q1167" s="33">
        <v>1357.99</v>
      </c>
      <c r="R1167" s="33">
        <v>0.98583592816317889</v>
      </c>
      <c r="S1167" s="33">
        <v>1835.84</v>
      </c>
      <c r="T1167" s="33">
        <v>0</v>
      </c>
      <c r="U1167" s="33">
        <v>42</v>
      </c>
    </row>
    <row r="1168" spans="1:21">
      <c r="A1168" s="41">
        <v>42994</v>
      </c>
      <c r="B1168" s="33" t="s">
        <v>4</v>
      </c>
      <c r="C1168" s="33">
        <v>24</v>
      </c>
      <c r="D1168" s="33">
        <v>24</v>
      </c>
      <c r="E1168" s="33">
        <v>336.24</v>
      </c>
      <c r="F1168" s="33">
        <v>72.459999999999994</v>
      </c>
      <c r="G1168" s="33">
        <v>1798</v>
      </c>
      <c r="H1168" s="33">
        <v>1798</v>
      </c>
      <c r="I1168" s="33">
        <v>1.6182618129603714</v>
      </c>
      <c r="J1168" s="33">
        <v>417.65</v>
      </c>
      <c r="K1168" s="33">
        <v>417.65</v>
      </c>
      <c r="L1168" s="33">
        <v>0.63104553479719128</v>
      </c>
      <c r="M1168" s="33">
        <v>0</v>
      </c>
      <c r="N1168" s="33">
        <v>0</v>
      </c>
      <c r="O1168" s="33">
        <v>0</v>
      </c>
      <c r="P1168" s="33">
        <v>1380.35</v>
      </c>
      <c r="Q1168" s="33">
        <v>1380.35</v>
      </c>
      <c r="R1168" s="33">
        <v>0.98721627816317892</v>
      </c>
      <c r="S1168" s="33">
        <v>1836.02</v>
      </c>
      <c r="T1168" s="33">
        <v>0</v>
      </c>
      <c r="U1168" s="33">
        <v>42</v>
      </c>
    </row>
    <row r="1169" spans="1:21">
      <c r="A1169" s="41">
        <v>42995</v>
      </c>
      <c r="B1169" s="33" t="s">
        <v>4</v>
      </c>
      <c r="C1169" s="33">
        <v>24</v>
      </c>
      <c r="D1169" s="33">
        <v>24</v>
      </c>
      <c r="E1169" s="33">
        <v>337.23</v>
      </c>
      <c r="F1169" s="33">
        <v>72.459999999999994</v>
      </c>
      <c r="G1169" s="33">
        <v>1772.03</v>
      </c>
      <c r="H1169" s="33">
        <v>1772.03</v>
      </c>
      <c r="I1169" s="33">
        <v>1.6200338429603713</v>
      </c>
      <c r="J1169" s="33">
        <v>416.69</v>
      </c>
      <c r="K1169" s="33">
        <v>416.69</v>
      </c>
      <c r="L1169" s="33">
        <v>0.63146222479719127</v>
      </c>
      <c r="M1169" s="33">
        <v>0</v>
      </c>
      <c r="N1169" s="33">
        <v>0</v>
      </c>
      <c r="O1169" s="33">
        <v>0</v>
      </c>
      <c r="P1169" s="33">
        <v>1355.34</v>
      </c>
      <c r="Q1169" s="33">
        <v>1355.34</v>
      </c>
      <c r="R1169" s="33">
        <v>0.98857161816317896</v>
      </c>
      <c r="S1169" s="33">
        <v>1836.23</v>
      </c>
      <c r="T1169" s="33">
        <v>0</v>
      </c>
      <c r="U1169" s="33">
        <v>42</v>
      </c>
    </row>
    <row r="1170" spans="1:21">
      <c r="A1170" s="41">
        <v>42996</v>
      </c>
      <c r="B1170" s="33" t="s">
        <v>4</v>
      </c>
      <c r="C1170" s="33">
        <v>24</v>
      </c>
      <c r="D1170" s="33">
        <v>24</v>
      </c>
      <c r="E1170" s="33">
        <v>335.18</v>
      </c>
      <c r="F1170" s="33">
        <v>72.44</v>
      </c>
      <c r="G1170" s="33">
        <v>1783.23</v>
      </c>
      <c r="H1170" s="33">
        <v>1783.23</v>
      </c>
      <c r="I1170" s="33">
        <v>1.6218170729603714</v>
      </c>
      <c r="J1170" s="33">
        <v>419.79</v>
      </c>
      <c r="K1170" s="33">
        <v>419.79</v>
      </c>
      <c r="L1170" s="33">
        <v>0.6318820147971913</v>
      </c>
      <c r="M1170" s="33">
        <v>0</v>
      </c>
      <c r="N1170" s="33">
        <v>0</v>
      </c>
      <c r="O1170" s="33">
        <v>0</v>
      </c>
      <c r="P1170" s="33">
        <v>1363.44</v>
      </c>
      <c r="Q1170" s="33">
        <v>1363.44</v>
      </c>
      <c r="R1170" s="33">
        <v>0.98993505816317895</v>
      </c>
      <c r="S1170" s="33">
        <v>1835.8</v>
      </c>
      <c r="T1170" s="33">
        <v>0</v>
      </c>
      <c r="U1170" s="33">
        <v>42</v>
      </c>
    </row>
    <row r="1171" spans="1:21">
      <c r="A1171" s="41">
        <v>42997</v>
      </c>
      <c r="B1171" s="33" t="s">
        <v>4</v>
      </c>
      <c r="C1171" s="33">
        <v>24</v>
      </c>
      <c r="D1171" s="33">
        <v>24</v>
      </c>
      <c r="E1171" s="33">
        <v>336.79</v>
      </c>
      <c r="F1171" s="33">
        <v>72.53</v>
      </c>
      <c r="G1171" s="33">
        <v>1789.72</v>
      </c>
      <c r="H1171" s="33">
        <v>1789.72</v>
      </c>
      <c r="I1171" s="33">
        <v>1.6236067929603715</v>
      </c>
      <c r="J1171" s="33">
        <v>422.62</v>
      </c>
      <c r="K1171" s="33">
        <v>422.62</v>
      </c>
      <c r="L1171" s="33">
        <v>0.63230463479719135</v>
      </c>
      <c r="M1171" s="33">
        <v>0</v>
      </c>
      <c r="N1171" s="33">
        <v>0</v>
      </c>
      <c r="O1171" s="33">
        <v>0</v>
      </c>
      <c r="P1171" s="33">
        <v>1367.1</v>
      </c>
      <c r="Q1171" s="33">
        <v>1367.1</v>
      </c>
      <c r="R1171" s="33">
        <v>0.9913021581631789</v>
      </c>
      <c r="S1171" s="33">
        <v>1836.09</v>
      </c>
      <c r="T1171" s="33">
        <v>0</v>
      </c>
      <c r="U1171" s="33">
        <v>42</v>
      </c>
    </row>
    <row r="1172" spans="1:21">
      <c r="A1172" s="41">
        <v>42998</v>
      </c>
      <c r="B1172" s="33" t="s">
        <v>4</v>
      </c>
      <c r="C1172" s="33">
        <v>24</v>
      </c>
      <c r="D1172" s="33">
        <v>24</v>
      </c>
      <c r="E1172" s="33">
        <v>335.62</v>
      </c>
      <c r="F1172" s="33">
        <v>72.53</v>
      </c>
      <c r="G1172" s="33">
        <v>1791.62</v>
      </c>
      <c r="H1172" s="33">
        <v>1791.62</v>
      </c>
      <c r="I1172" s="33">
        <v>1.6253984129603716</v>
      </c>
      <c r="J1172" s="33">
        <v>419.24</v>
      </c>
      <c r="K1172" s="33">
        <v>419.24</v>
      </c>
      <c r="L1172" s="33">
        <v>0.63272387479719139</v>
      </c>
      <c r="M1172" s="33">
        <v>0</v>
      </c>
      <c r="N1172" s="33">
        <v>0</v>
      </c>
      <c r="O1172" s="33">
        <v>0</v>
      </c>
      <c r="P1172" s="33">
        <v>1372.38</v>
      </c>
      <c r="Q1172" s="33">
        <v>1372.38</v>
      </c>
      <c r="R1172" s="33">
        <v>0.99267453816317885</v>
      </c>
      <c r="S1172" s="33">
        <v>1835.87</v>
      </c>
      <c r="T1172" s="33">
        <v>0</v>
      </c>
      <c r="U1172" s="33">
        <v>42</v>
      </c>
    </row>
    <row r="1173" spans="1:21">
      <c r="A1173" s="41">
        <v>42999</v>
      </c>
      <c r="B1173" s="33" t="s">
        <v>4</v>
      </c>
      <c r="C1173" s="33">
        <v>24</v>
      </c>
      <c r="D1173" s="33">
        <v>24</v>
      </c>
      <c r="E1173" s="33">
        <v>336.68</v>
      </c>
      <c r="F1173" s="33">
        <v>72.5</v>
      </c>
      <c r="G1173" s="33">
        <v>1797.07</v>
      </c>
      <c r="H1173" s="33">
        <v>1797.07</v>
      </c>
      <c r="I1173" s="33">
        <v>1.6271954829603716</v>
      </c>
      <c r="J1173" s="33">
        <v>417.19</v>
      </c>
      <c r="K1173" s="33">
        <v>417.19</v>
      </c>
      <c r="L1173" s="33">
        <v>0.63314106479719134</v>
      </c>
      <c r="M1173" s="33">
        <v>0</v>
      </c>
      <c r="N1173" s="33">
        <v>0</v>
      </c>
      <c r="O1173" s="33">
        <v>0</v>
      </c>
      <c r="P1173" s="33">
        <v>1379.88</v>
      </c>
      <c r="Q1173" s="33">
        <v>1379.88</v>
      </c>
      <c r="R1173" s="33">
        <v>0.99405441816317885</v>
      </c>
      <c r="S1173" s="33">
        <v>1835.97</v>
      </c>
      <c r="T1173" s="33">
        <v>0</v>
      </c>
      <c r="U1173" s="33">
        <v>42</v>
      </c>
    </row>
    <row r="1174" spans="1:21">
      <c r="A1174" s="41">
        <v>43000</v>
      </c>
      <c r="B1174" s="33" t="s">
        <v>4</v>
      </c>
      <c r="C1174" s="33">
        <v>24</v>
      </c>
      <c r="D1174" s="33">
        <v>24</v>
      </c>
      <c r="E1174" s="33">
        <v>339.16</v>
      </c>
      <c r="F1174" s="33">
        <v>72.37</v>
      </c>
      <c r="G1174" s="33">
        <v>1775.55</v>
      </c>
      <c r="H1174" s="33">
        <v>1775.55</v>
      </c>
      <c r="I1174" s="33">
        <v>1.6289710329603717</v>
      </c>
      <c r="J1174" s="33">
        <v>404.17</v>
      </c>
      <c r="K1174" s="33">
        <v>404.17</v>
      </c>
      <c r="L1174" s="33">
        <v>0.63354523479719138</v>
      </c>
      <c r="M1174" s="33">
        <v>0</v>
      </c>
      <c r="N1174" s="33">
        <v>0</v>
      </c>
      <c r="O1174" s="33">
        <v>0</v>
      </c>
      <c r="P1174" s="33">
        <v>1371.38</v>
      </c>
      <c r="Q1174" s="33">
        <v>1371.38</v>
      </c>
      <c r="R1174" s="33">
        <v>0.99542579816317889</v>
      </c>
      <c r="S1174" s="33">
        <v>1836.28</v>
      </c>
      <c r="T1174" s="33">
        <v>0</v>
      </c>
      <c r="U1174" s="33">
        <v>42</v>
      </c>
    </row>
    <row r="1175" spans="1:21">
      <c r="A1175" s="41">
        <v>43001</v>
      </c>
      <c r="B1175" s="33" t="s">
        <v>4</v>
      </c>
      <c r="C1175" s="33">
        <v>24</v>
      </c>
      <c r="D1175" s="33">
        <v>24</v>
      </c>
      <c r="E1175" s="33">
        <v>338.92</v>
      </c>
      <c r="F1175" s="33">
        <v>72.37</v>
      </c>
      <c r="G1175" s="33">
        <v>1771.92</v>
      </c>
      <c r="H1175" s="33">
        <v>1771.92</v>
      </c>
      <c r="I1175" s="33">
        <v>1.6307429529603716</v>
      </c>
      <c r="J1175" s="33">
        <v>405.44</v>
      </c>
      <c r="K1175" s="33">
        <v>405.44</v>
      </c>
      <c r="L1175" s="33">
        <v>0.63395067479719136</v>
      </c>
      <c r="M1175" s="33">
        <v>0</v>
      </c>
      <c r="N1175" s="33">
        <v>0</v>
      </c>
      <c r="O1175" s="33">
        <v>0</v>
      </c>
      <c r="P1175" s="33">
        <v>1366.48</v>
      </c>
      <c r="Q1175" s="33">
        <v>1366.48</v>
      </c>
      <c r="R1175" s="33">
        <v>0.99679227816317884</v>
      </c>
      <c r="S1175" s="33">
        <v>1836.17</v>
      </c>
      <c r="T1175" s="33">
        <v>0</v>
      </c>
      <c r="U1175" s="33">
        <v>42</v>
      </c>
    </row>
    <row r="1176" spans="1:21">
      <c r="A1176" s="41">
        <v>43002</v>
      </c>
      <c r="B1176" s="33" t="s">
        <v>4</v>
      </c>
      <c r="C1176" s="33">
        <v>24</v>
      </c>
      <c r="D1176" s="33">
        <v>24</v>
      </c>
      <c r="E1176" s="33">
        <v>338.79</v>
      </c>
      <c r="F1176" s="33">
        <v>72.33</v>
      </c>
      <c r="G1176" s="33">
        <v>1759.24</v>
      </c>
      <c r="H1176" s="33">
        <v>1759.24</v>
      </c>
      <c r="I1176" s="33">
        <v>1.6325021929603716</v>
      </c>
      <c r="J1176" s="33">
        <v>403.1</v>
      </c>
      <c r="K1176" s="33">
        <v>403.1</v>
      </c>
      <c r="L1176" s="33">
        <v>0.63435377479719135</v>
      </c>
      <c r="M1176" s="33">
        <v>0</v>
      </c>
      <c r="N1176" s="33">
        <v>0</v>
      </c>
      <c r="O1176" s="33">
        <v>0</v>
      </c>
      <c r="P1176" s="33">
        <v>1356.14</v>
      </c>
      <c r="Q1176" s="33">
        <v>1356.14</v>
      </c>
      <c r="R1176" s="33">
        <v>0.99814841816317879</v>
      </c>
      <c r="S1176" s="33">
        <v>1836.06</v>
      </c>
      <c r="T1176" s="33">
        <v>0</v>
      </c>
      <c r="U1176" s="33">
        <v>42</v>
      </c>
    </row>
    <row r="1177" spans="1:21">
      <c r="A1177" s="41">
        <v>43003</v>
      </c>
      <c r="B1177" s="33" t="s">
        <v>4</v>
      </c>
      <c r="C1177" s="33">
        <v>24</v>
      </c>
      <c r="D1177" s="33">
        <v>24</v>
      </c>
      <c r="E1177" s="33">
        <v>338.86</v>
      </c>
      <c r="F1177" s="33">
        <v>72.349999999999994</v>
      </c>
      <c r="G1177" s="33">
        <v>1848.81</v>
      </c>
      <c r="H1177" s="33">
        <v>1848.81</v>
      </c>
      <c r="I1177" s="33">
        <v>1.6343510029603716</v>
      </c>
      <c r="J1177" s="33">
        <v>403.37</v>
      </c>
      <c r="K1177" s="33">
        <v>403.37</v>
      </c>
      <c r="L1177" s="33">
        <v>0.63475714479719136</v>
      </c>
      <c r="M1177" s="33">
        <v>0</v>
      </c>
      <c r="N1177" s="33">
        <v>0</v>
      </c>
      <c r="O1177" s="33">
        <v>0</v>
      </c>
      <c r="P1177" s="33">
        <v>1445.44</v>
      </c>
      <c r="Q1177" s="33">
        <v>1445.44</v>
      </c>
      <c r="R1177" s="33">
        <v>0.99959385816317881</v>
      </c>
      <c r="S1177" s="33">
        <v>1836.06</v>
      </c>
      <c r="T1177" s="33">
        <v>0</v>
      </c>
      <c r="U1177" s="33">
        <v>42</v>
      </c>
    </row>
    <row r="1178" spans="1:21">
      <c r="A1178" s="41">
        <v>43004</v>
      </c>
      <c r="B1178" s="33" t="s">
        <v>4</v>
      </c>
      <c r="C1178" s="33">
        <v>24</v>
      </c>
      <c r="D1178" s="33">
        <v>24</v>
      </c>
      <c r="E1178" s="33">
        <v>338.9</v>
      </c>
      <c r="F1178" s="33">
        <v>72.39</v>
      </c>
      <c r="G1178" s="33">
        <v>1831.07</v>
      </c>
      <c r="H1178" s="33">
        <v>1831.07</v>
      </c>
      <c r="I1178" s="33">
        <v>1.6361820729603715</v>
      </c>
      <c r="J1178" s="33">
        <v>398.38</v>
      </c>
      <c r="K1178" s="33">
        <v>398.38</v>
      </c>
      <c r="L1178" s="33">
        <v>0.6351555247971914</v>
      </c>
      <c r="M1178" s="33">
        <v>0</v>
      </c>
      <c r="N1178" s="33">
        <v>0</v>
      </c>
      <c r="O1178" s="33">
        <v>0</v>
      </c>
      <c r="P1178" s="33">
        <v>1432.69</v>
      </c>
      <c r="Q1178" s="33">
        <v>1432.69</v>
      </c>
      <c r="R1178" s="33">
        <v>1.0010265481631788</v>
      </c>
      <c r="S1178" s="33">
        <v>1836.05</v>
      </c>
      <c r="T1178" s="33">
        <v>0</v>
      </c>
      <c r="U1178" s="33">
        <v>42</v>
      </c>
    </row>
    <row r="1179" spans="1:21">
      <c r="A1179" s="41">
        <v>43005</v>
      </c>
      <c r="B1179" s="33" t="s">
        <v>4</v>
      </c>
      <c r="C1179" s="33">
        <v>24</v>
      </c>
      <c r="D1179" s="33">
        <v>24</v>
      </c>
      <c r="E1179" s="33">
        <v>338.07</v>
      </c>
      <c r="F1179" s="33">
        <v>72.42</v>
      </c>
      <c r="G1179" s="33">
        <v>1807.98</v>
      </c>
      <c r="H1179" s="33">
        <v>1807.98</v>
      </c>
      <c r="I1179" s="33">
        <v>1.6379900529603715</v>
      </c>
      <c r="J1179" s="33">
        <v>395.49</v>
      </c>
      <c r="K1179" s="33">
        <v>395.49</v>
      </c>
      <c r="L1179" s="33">
        <v>0.63555101479719145</v>
      </c>
      <c r="M1179" s="33">
        <v>0</v>
      </c>
      <c r="N1179" s="33">
        <v>0</v>
      </c>
      <c r="O1179" s="33">
        <v>0</v>
      </c>
      <c r="P1179" s="33">
        <v>1412.49</v>
      </c>
      <c r="Q1179" s="33">
        <v>1412.49</v>
      </c>
      <c r="R1179" s="33">
        <v>1.0024390381631789</v>
      </c>
      <c r="S1179" s="33">
        <v>1836.05</v>
      </c>
      <c r="T1179" s="33">
        <v>0</v>
      </c>
      <c r="U1179" s="33">
        <v>42</v>
      </c>
    </row>
    <row r="1180" spans="1:21">
      <c r="A1180" s="41">
        <v>43006</v>
      </c>
      <c r="B1180" s="33" t="s">
        <v>4</v>
      </c>
      <c r="C1180" s="33">
        <v>24</v>
      </c>
      <c r="D1180" s="33">
        <v>24</v>
      </c>
      <c r="E1180" s="33">
        <v>338.32</v>
      </c>
      <c r="F1180" s="33">
        <v>72.48</v>
      </c>
      <c r="G1180" s="33">
        <v>1791.72</v>
      </c>
      <c r="H1180" s="33">
        <v>1791.72</v>
      </c>
      <c r="I1180" s="33">
        <v>1.6397817729603714</v>
      </c>
      <c r="J1180" s="33">
        <v>392.98</v>
      </c>
      <c r="K1180" s="33">
        <v>392.98</v>
      </c>
      <c r="L1180" s="33">
        <v>0.63594399479719144</v>
      </c>
      <c r="M1180" s="33">
        <v>0</v>
      </c>
      <c r="N1180" s="33">
        <v>0</v>
      </c>
      <c r="O1180" s="33">
        <v>0</v>
      </c>
      <c r="P1180" s="33">
        <v>1398.74</v>
      </c>
      <c r="Q1180" s="33">
        <v>1398.74</v>
      </c>
      <c r="R1180" s="33">
        <v>1.0038377781631789</v>
      </c>
      <c r="S1180" s="33">
        <v>1836.05</v>
      </c>
      <c r="T1180" s="33">
        <v>0</v>
      </c>
      <c r="U1180" s="33">
        <v>42</v>
      </c>
    </row>
    <row r="1181" spans="1:21">
      <c r="A1181" s="41">
        <v>43007</v>
      </c>
      <c r="B1181" s="33" t="s">
        <v>4</v>
      </c>
      <c r="C1181" s="33">
        <v>24</v>
      </c>
      <c r="D1181" s="33">
        <v>24</v>
      </c>
      <c r="E1181" s="33">
        <v>339.03</v>
      </c>
      <c r="F1181" s="33">
        <v>72.48</v>
      </c>
      <c r="G1181" s="33">
        <v>1797.52</v>
      </c>
      <c r="H1181" s="33">
        <v>1797.52</v>
      </c>
      <c r="I1181" s="33">
        <v>1.6415792929603714</v>
      </c>
      <c r="J1181" s="33">
        <v>393.79</v>
      </c>
      <c r="K1181" s="33">
        <v>393.79</v>
      </c>
      <c r="L1181" s="33">
        <v>0.63633778479719139</v>
      </c>
      <c r="M1181" s="33">
        <v>0</v>
      </c>
      <c r="N1181" s="33">
        <v>0</v>
      </c>
      <c r="O1181" s="33">
        <v>0</v>
      </c>
      <c r="P1181" s="33">
        <v>1403.73</v>
      </c>
      <c r="Q1181" s="33">
        <v>1403.73</v>
      </c>
      <c r="R1181" s="33">
        <v>1.0052415081631789</v>
      </c>
      <c r="S1181" s="33">
        <v>1836.19</v>
      </c>
      <c r="T1181" s="33">
        <v>0</v>
      </c>
      <c r="U1181" s="33">
        <v>42</v>
      </c>
    </row>
    <row r="1182" spans="1:21">
      <c r="A1182" s="41">
        <v>43008</v>
      </c>
      <c r="B1182" s="33" t="s">
        <v>4</v>
      </c>
      <c r="C1182" s="33">
        <v>24</v>
      </c>
      <c r="D1182" s="33">
        <v>24</v>
      </c>
      <c r="E1182" s="33">
        <v>341.62</v>
      </c>
      <c r="F1182" s="33">
        <v>72.41</v>
      </c>
      <c r="G1182" s="33">
        <v>1809.498</v>
      </c>
      <c r="H1182" s="33">
        <v>1809.498</v>
      </c>
      <c r="I1182" s="33">
        <v>1.6433887909603715</v>
      </c>
      <c r="J1182" s="33">
        <v>411.11799999999999</v>
      </c>
      <c r="K1182" s="33">
        <v>411.11799999999999</v>
      </c>
      <c r="L1182" s="33">
        <v>0.63674890279719143</v>
      </c>
      <c r="M1182" s="33">
        <v>0</v>
      </c>
      <c r="N1182" s="33">
        <v>0</v>
      </c>
      <c r="O1182" s="33">
        <v>0</v>
      </c>
      <c r="P1182" s="33">
        <v>1398.38</v>
      </c>
      <c r="Q1182" s="33">
        <v>1398.38</v>
      </c>
      <c r="R1182" s="33">
        <v>1.0066398881631788</v>
      </c>
      <c r="S1182" s="33">
        <v>1836.45</v>
      </c>
      <c r="T1182" s="33">
        <v>0</v>
      </c>
      <c r="U1182" s="33">
        <v>42</v>
      </c>
    </row>
    <row r="1183" spans="1:21">
      <c r="A1183" s="41">
        <v>43009</v>
      </c>
      <c r="B1183" s="33" t="s">
        <v>4</v>
      </c>
      <c r="C1183" s="33">
        <v>24</v>
      </c>
      <c r="D1183" s="33">
        <v>24</v>
      </c>
      <c r="E1183" s="33">
        <v>340.71</v>
      </c>
      <c r="F1183" s="33">
        <v>72.37</v>
      </c>
      <c r="G1183" s="33">
        <v>1763.3320000000001</v>
      </c>
      <c r="H1183" s="33">
        <v>1763.3320000000001</v>
      </c>
      <c r="I1183" s="33">
        <v>1.6451521229603714</v>
      </c>
      <c r="J1183" s="33">
        <v>393.80599999999998</v>
      </c>
      <c r="K1183" s="33">
        <v>393.80599999999998</v>
      </c>
      <c r="L1183" s="33">
        <v>0.63714270879719148</v>
      </c>
      <c r="M1183" s="33">
        <v>0</v>
      </c>
      <c r="N1183" s="33">
        <v>0</v>
      </c>
      <c r="O1183" s="33">
        <v>0</v>
      </c>
      <c r="P1183" s="33">
        <v>1369.5260000000001</v>
      </c>
      <c r="Q1183" s="33">
        <v>1369.5260000000001</v>
      </c>
      <c r="R1183" s="33">
        <v>1.0080094141631788</v>
      </c>
      <c r="S1183" s="33">
        <v>1836.52</v>
      </c>
      <c r="T1183" s="33">
        <v>0</v>
      </c>
      <c r="U1183" s="33">
        <v>42</v>
      </c>
    </row>
    <row r="1184" spans="1:21">
      <c r="A1184" s="41">
        <v>43010</v>
      </c>
      <c r="B1184" s="33" t="s">
        <v>4</v>
      </c>
      <c r="C1184" s="33">
        <v>24</v>
      </c>
      <c r="D1184" s="33">
        <v>24</v>
      </c>
      <c r="E1184" s="33">
        <v>341.1</v>
      </c>
      <c r="F1184" s="33">
        <v>72.25</v>
      </c>
      <c r="G1184" s="33">
        <v>1805.2429999999999</v>
      </c>
      <c r="H1184" s="33">
        <v>1805.2429999999999</v>
      </c>
      <c r="I1184" s="33">
        <v>1.6469573659603713</v>
      </c>
      <c r="J1184" s="33">
        <v>407.47300000000001</v>
      </c>
      <c r="K1184" s="33">
        <v>407.47300000000001</v>
      </c>
      <c r="L1184" s="33">
        <v>0.63755018179719147</v>
      </c>
      <c r="M1184" s="33">
        <v>0</v>
      </c>
      <c r="N1184" s="33">
        <v>0</v>
      </c>
      <c r="O1184" s="33">
        <v>0</v>
      </c>
      <c r="P1184" s="33">
        <v>1397.77</v>
      </c>
      <c r="Q1184" s="33">
        <v>1397.77</v>
      </c>
      <c r="R1184" s="33">
        <v>1.0094071841631789</v>
      </c>
      <c r="S1184" s="33">
        <v>1836.5</v>
      </c>
      <c r="T1184" s="33">
        <v>0</v>
      </c>
      <c r="U1184" s="33">
        <v>42</v>
      </c>
    </row>
    <row r="1185" spans="1:21">
      <c r="A1185" s="41">
        <v>43011</v>
      </c>
      <c r="B1185" s="33" t="s">
        <v>4</v>
      </c>
      <c r="C1185" s="33">
        <v>24</v>
      </c>
      <c r="D1185" s="33">
        <v>24</v>
      </c>
      <c r="E1185" s="33">
        <v>341.16</v>
      </c>
      <c r="F1185" s="33">
        <v>72.319999999999993</v>
      </c>
      <c r="G1185" s="33">
        <v>1749.4860000000001</v>
      </c>
      <c r="H1185" s="33">
        <v>1749.4860000000001</v>
      </c>
      <c r="I1185" s="33">
        <v>1.6487068519603714</v>
      </c>
      <c r="J1185" s="33">
        <v>415.41199999999998</v>
      </c>
      <c r="K1185" s="33">
        <v>415.41199999999998</v>
      </c>
      <c r="L1185" s="33">
        <v>0.63796559379719142</v>
      </c>
      <c r="M1185" s="33">
        <v>0</v>
      </c>
      <c r="N1185" s="33">
        <v>0</v>
      </c>
      <c r="O1185" s="33">
        <v>0</v>
      </c>
      <c r="P1185" s="33">
        <v>1334.0740000000001</v>
      </c>
      <c r="Q1185" s="33">
        <v>1334.0740000000001</v>
      </c>
      <c r="R1185" s="33">
        <v>1.0107412581631789</v>
      </c>
      <c r="S1185" s="33">
        <v>1836.59</v>
      </c>
      <c r="T1185" s="33">
        <v>0</v>
      </c>
      <c r="U1185" s="33">
        <v>42</v>
      </c>
    </row>
    <row r="1186" spans="1:21">
      <c r="A1186" s="41">
        <v>43012</v>
      </c>
      <c r="B1186" s="33" t="s">
        <v>4</v>
      </c>
      <c r="C1186" s="33">
        <v>24</v>
      </c>
      <c r="D1186" s="33">
        <v>24</v>
      </c>
      <c r="E1186" s="33">
        <v>339.52</v>
      </c>
      <c r="F1186" s="33">
        <v>72.45</v>
      </c>
      <c r="G1186" s="33">
        <v>1799.394</v>
      </c>
      <c r="H1186" s="33">
        <v>1799.394</v>
      </c>
      <c r="I1186" s="33">
        <v>1.6505062459603714</v>
      </c>
      <c r="J1186" s="33">
        <v>419.58800000000002</v>
      </c>
      <c r="K1186" s="33">
        <v>419.58800000000002</v>
      </c>
      <c r="L1186" s="33">
        <v>0.63838518179719139</v>
      </c>
      <c r="M1186" s="33">
        <v>0</v>
      </c>
      <c r="N1186" s="33">
        <v>0</v>
      </c>
      <c r="O1186" s="33">
        <v>0</v>
      </c>
      <c r="P1186" s="33">
        <v>1379.806</v>
      </c>
      <c r="Q1186" s="33">
        <v>1379.806</v>
      </c>
      <c r="R1186" s="33">
        <v>1.012121064163179</v>
      </c>
      <c r="S1186" s="33">
        <v>1836.57</v>
      </c>
      <c r="T1186" s="33">
        <v>0</v>
      </c>
      <c r="U1186" s="33">
        <v>42</v>
      </c>
    </row>
    <row r="1187" spans="1:21">
      <c r="A1187" s="41">
        <v>43013</v>
      </c>
      <c r="B1187" s="33" t="s">
        <v>4</v>
      </c>
      <c r="C1187" s="33">
        <v>24</v>
      </c>
      <c r="D1187" s="33">
        <v>24</v>
      </c>
      <c r="E1187" s="33">
        <v>341.23</v>
      </c>
      <c r="F1187" s="33">
        <v>72.47</v>
      </c>
      <c r="G1187" s="33">
        <v>1618.037</v>
      </c>
      <c r="H1187" s="33">
        <v>1618.037</v>
      </c>
      <c r="I1187" s="33">
        <v>1.6521242829603715</v>
      </c>
      <c r="J1187" s="33">
        <v>338.27199999999999</v>
      </c>
      <c r="K1187" s="33">
        <v>338.27199999999999</v>
      </c>
      <c r="L1187" s="33">
        <v>0.63872345379719142</v>
      </c>
      <c r="M1187" s="33">
        <v>0</v>
      </c>
      <c r="N1187" s="33">
        <v>0</v>
      </c>
      <c r="O1187" s="33">
        <v>0</v>
      </c>
      <c r="P1187" s="33">
        <v>1279.7650000000001</v>
      </c>
      <c r="Q1187" s="33">
        <v>1279.7650000000001</v>
      </c>
      <c r="R1187" s="33">
        <v>1.0134008291631791</v>
      </c>
      <c r="S1187" s="33">
        <v>1836.9</v>
      </c>
      <c r="T1187" s="33">
        <v>0</v>
      </c>
      <c r="U1187" s="33">
        <v>42</v>
      </c>
    </row>
    <row r="1188" spans="1:21">
      <c r="A1188" s="41">
        <v>43014</v>
      </c>
      <c r="B1188" s="33" t="s">
        <v>4</v>
      </c>
      <c r="C1188" s="33">
        <v>24</v>
      </c>
      <c r="D1188" s="33">
        <v>24</v>
      </c>
      <c r="E1188" s="33">
        <v>341.21</v>
      </c>
      <c r="F1188" s="33">
        <v>72.5</v>
      </c>
      <c r="G1188" s="33">
        <v>1638.0530000000001</v>
      </c>
      <c r="H1188" s="33">
        <v>1638.0530000000001</v>
      </c>
      <c r="I1188" s="33">
        <v>1.6537623359603715</v>
      </c>
      <c r="J1188" s="33">
        <v>337.791</v>
      </c>
      <c r="K1188" s="33">
        <v>337.791</v>
      </c>
      <c r="L1188" s="33">
        <v>0.6390612447971914</v>
      </c>
      <c r="M1188" s="33">
        <v>0</v>
      </c>
      <c r="N1188" s="33">
        <v>0</v>
      </c>
      <c r="O1188" s="33">
        <v>0</v>
      </c>
      <c r="P1188" s="33">
        <v>1300.2619999999999</v>
      </c>
      <c r="Q1188" s="33">
        <v>1300.2619999999999</v>
      </c>
      <c r="R1188" s="33">
        <v>1.0147010911631791</v>
      </c>
      <c r="S1188" s="33">
        <v>1836.67</v>
      </c>
      <c r="T1188" s="33">
        <v>0</v>
      </c>
      <c r="U1188" s="33">
        <v>42</v>
      </c>
    </row>
    <row r="1189" spans="1:21">
      <c r="A1189" s="41">
        <v>43015</v>
      </c>
      <c r="B1189" s="33" t="s">
        <v>4</v>
      </c>
      <c r="C1189" s="33">
        <v>24</v>
      </c>
      <c r="D1189" s="33">
        <v>24</v>
      </c>
      <c r="E1189" s="33">
        <v>340.73</v>
      </c>
      <c r="F1189" s="33">
        <v>72.48</v>
      </c>
      <c r="G1189" s="33">
        <v>1673.11</v>
      </c>
      <c r="H1189" s="33">
        <v>1673.11</v>
      </c>
      <c r="I1189" s="33">
        <v>1.6554354459603715</v>
      </c>
      <c r="J1189" s="33">
        <v>343.05</v>
      </c>
      <c r="K1189" s="33">
        <v>343.05</v>
      </c>
      <c r="L1189" s="33">
        <v>0.63940429479719141</v>
      </c>
      <c r="M1189" s="33">
        <v>0</v>
      </c>
      <c r="N1189" s="33">
        <v>0</v>
      </c>
      <c r="O1189" s="33">
        <v>0</v>
      </c>
      <c r="P1189" s="33">
        <v>1330.06</v>
      </c>
      <c r="Q1189" s="33">
        <v>1330.06</v>
      </c>
      <c r="R1189" s="33">
        <v>1.016031151163179</v>
      </c>
      <c r="S1189" s="33">
        <v>1836.53</v>
      </c>
      <c r="T1189" s="33">
        <v>0</v>
      </c>
      <c r="U1189" s="33">
        <v>42</v>
      </c>
    </row>
    <row r="1190" spans="1:21">
      <c r="A1190" s="41">
        <v>43016</v>
      </c>
      <c r="B1190" s="33" t="s">
        <v>4</v>
      </c>
      <c r="C1190" s="33">
        <v>24</v>
      </c>
      <c r="D1190" s="33">
        <v>24</v>
      </c>
      <c r="E1190" s="33">
        <v>345.14</v>
      </c>
      <c r="F1190" s="33">
        <v>72.45</v>
      </c>
      <c r="G1190" s="33">
        <v>1691.9010000000001</v>
      </c>
      <c r="H1190" s="33">
        <v>1691.9010000000001</v>
      </c>
      <c r="I1190" s="33">
        <v>1.6571273469603716</v>
      </c>
      <c r="J1190" s="33">
        <v>346.95400000000001</v>
      </c>
      <c r="K1190" s="33">
        <v>346.95400000000001</v>
      </c>
      <c r="L1190" s="33">
        <v>0.63975124879719136</v>
      </c>
      <c r="M1190" s="33">
        <v>0</v>
      </c>
      <c r="N1190" s="33">
        <v>0</v>
      </c>
      <c r="O1190" s="33">
        <v>0</v>
      </c>
      <c r="P1190" s="33">
        <v>1344.9469999999999</v>
      </c>
      <c r="Q1190" s="33">
        <v>1344.9469999999999</v>
      </c>
      <c r="R1190" s="33">
        <v>1.017376098163179</v>
      </c>
      <c r="S1190" s="33">
        <v>1837.07</v>
      </c>
      <c r="T1190" s="33">
        <v>0</v>
      </c>
      <c r="U1190" s="33">
        <v>42</v>
      </c>
    </row>
    <row r="1191" spans="1:21">
      <c r="A1191" s="41">
        <v>43017</v>
      </c>
      <c r="B1191" s="33" t="s">
        <v>4</v>
      </c>
      <c r="C1191" s="33">
        <v>24</v>
      </c>
      <c r="D1191" s="33">
        <v>24</v>
      </c>
      <c r="E1191" s="33">
        <v>339.14</v>
      </c>
      <c r="F1191" s="33">
        <v>72.430000000000007</v>
      </c>
      <c r="G1191" s="33">
        <v>1714.846</v>
      </c>
      <c r="H1191" s="33">
        <v>1714.846</v>
      </c>
      <c r="I1191" s="33">
        <v>1.6588421929603716</v>
      </c>
      <c r="J1191" s="33">
        <v>351.81</v>
      </c>
      <c r="K1191" s="33">
        <v>351.81</v>
      </c>
      <c r="L1191" s="33">
        <v>0.64010305879719132</v>
      </c>
      <c r="M1191" s="33">
        <v>0</v>
      </c>
      <c r="N1191" s="33">
        <v>0</v>
      </c>
      <c r="O1191" s="33">
        <v>0</v>
      </c>
      <c r="P1191" s="33">
        <v>1363.0360000000001</v>
      </c>
      <c r="Q1191" s="33">
        <v>1363.0360000000001</v>
      </c>
      <c r="R1191" s="33">
        <v>1.0187391341631791</v>
      </c>
      <c r="S1191" s="33">
        <v>1836.27</v>
      </c>
      <c r="T1191" s="33">
        <v>0</v>
      </c>
      <c r="U1191" s="33">
        <v>42</v>
      </c>
    </row>
    <row r="1192" spans="1:21">
      <c r="A1192" s="41">
        <v>43018</v>
      </c>
      <c r="B1192" s="33" t="s">
        <v>4</v>
      </c>
      <c r="C1192" s="33">
        <v>24</v>
      </c>
      <c r="D1192" s="33">
        <v>24</v>
      </c>
      <c r="E1192" s="33">
        <v>345.53</v>
      </c>
      <c r="F1192" s="33">
        <v>72.400000000000006</v>
      </c>
      <c r="G1192" s="33">
        <v>1708.2840000000001</v>
      </c>
      <c r="H1192" s="33">
        <v>1708.2840000000001</v>
      </c>
      <c r="I1192" s="33">
        <v>1.6605504769603716</v>
      </c>
      <c r="J1192" s="33">
        <v>349.13900000000001</v>
      </c>
      <c r="K1192" s="33">
        <v>349.13900000000001</v>
      </c>
      <c r="L1192" s="33">
        <v>0.64045219779719131</v>
      </c>
      <c r="M1192" s="33">
        <v>0</v>
      </c>
      <c r="N1192" s="33">
        <v>0</v>
      </c>
      <c r="O1192" s="33">
        <v>0</v>
      </c>
      <c r="P1192" s="33">
        <v>1359.145</v>
      </c>
      <c r="Q1192" s="33">
        <v>1359.145</v>
      </c>
      <c r="R1192" s="33">
        <v>1.020098279163179</v>
      </c>
      <c r="S1192" s="33">
        <v>1837.22</v>
      </c>
      <c r="T1192" s="33">
        <v>0</v>
      </c>
      <c r="U1192" s="33">
        <v>42</v>
      </c>
    </row>
    <row r="1193" spans="1:21">
      <c r="A1193" s="41">
        <v>43019</v>
      </c>
      <c r="B1193" s="33" t="s">
        <v>4</v>
      </c>
      <c r="C1193" s="33">
        <v>24</v>
      </c>
      <c r="D1193" s="33">
        <v>24</v>
      </c>
      <c r="E1193" s="33">
        <v>339.56</v>
      </c>
      <c r="F1193" s="33">
        <v>72.44</v>
      </c>
      <c r="G1193" s="33">
        <v>1794.365</v>
      </c>
      <c r="H1193" s="33">
        <v>1794.365</v>
      </c>
      <c r="I1193" s="33">
        <v>1.6623448419603717</v>
      </c>
      <c r="J1193" s="33">
        <v>362.69600000000003</v>
      </c>
      <c r="K1193" s="33">
        <v>362.69600000000003</v>
      </c>
      <c r="L1193" s="33">
        <v>0.64081489379719137</v>
      </c>
      <c r="M1193" s="33">
        <v>0</v>
      </c>
      <c r="N1193" s="33">
        <v>0</v>
      </c>
      <c r="O1193" s="33">
        <v>0</v>
      </c>
      <c r="P1193" s="33">
        <v>1431.6690000000001</v>
      </c>
      <c r="Q1193" s="33">
        <v>1431.6690000000001</v>
      </c>
      <c r="R1193" s="33">
        <v>1.021529948163179</v>
      </c>
      <c r="S1193" s="33">
        <v>1836.78</v>
      </c>
      <c r="T1193" s="33">
        <v>0</v>
      </c>
      <c r="U1193" s="33">
        <v>42</v>
      </c>
    </row>
    <row r="1194" spans="1:21">
      <c r="A1194" s="41">
        <v>43020</v>
      </c>
      <c r="B1194" s="33" t="s">
        <v>4</v>
      </c>
      <c r="C1194" s="33">
        <v>24</v>
      </c>
      <c r="D1194" s="33">
        <v>24</v>
      </c>
      <c r="E1194" s="33">
        <v>336.94</v>
      </c>
      <c r="F1194" s="33">
        <v>72.430000000000007</v>
      </c>
      <c r="G1194" s="33">
        <v>1522.633</v>
      </c>
      <c r="H1194" s="33">
        <v>1522.633</v>
      </c>
      <c r="I1194" s="33">
        <v>1.6638674749603717</v>
      </c>
      <c r="J1194" s="33">
        <v>292.34300000000002</v>
      </c>
      <c r="K1194" s="33">
        <v>292.34300000000002</v>
      </c>
      <c r="L1194" s="33">
        <v>0.64110723679719139</v>
      </c>
      <c r="M1194" s="33">
        <v>0</v>
      </c>
      <c r="N1194" s="33">
        <v>0</v>
      </c>
      <c r="O1194" s="33">
        <v>0</v>
      </c>
      <c r="P1194" s="33">
        <v>1230.29</v>
      </c>
      <c r="Q1194" s="33">
        <v>1230.29</v>
      </c>
      <c r="R1194" s="33">
        <v>1.0227602381631791</v>
      </c>
      <c r="S1194" s="33">
        <v>1836.51</v>
      </c>
      <c r="T1194" s="33">
        <v>0</v>
      </c>
      <c r="U1194" s="33">
        <v>42</v>
      </c>
    </row>
    <row r="1195" spans="1:21">
      <c r="A1195" s="41">
        <v>43021</v>
      </c>
      <c r="B1195" s="33" t="s">
        <v>4</v>
      </c>
      <c r="C1195" s="33">
        <v>1</v>
      </c>
      <c r="D1195" s="33">
        <v>24</v>
      </c>
      <c r="E1195" s="33">
        <v>74.36</v>
      </c>
      <c r="F1195" s="33">
        <v>45.04</v>
      </c>
      <c r="G1195" s="33">
        <v>70.942999999999998</v>
      </c>
      <c r="H1195" s="33">
        <v>1702.6320000000001</v>
      </c>
      <c r="I1195" s="33">
        <v>1.6639384179603718</v>
      </c>
      <c r="J1195" s="33">
        <v>13.656000000000001</v>
      </c>
      <c r="K1195" s="33">
        <v>327.74400000000003</v>
      </c>
      <c r="L1195" s="33">
        <v>0.64112089279719142</v>
      </c>
      <c r="M1195" s="33">
        <v>0</v>
      </c>
      <c r="N1195" s="33">
        <v>0</v>
      </c>
      <c r="O1195" s="33">
        <v>0</v>
      </c>
      <c r="P1195" s="33">
        <v>57.286999999999999</v>
      </c>
      <c r="Q1195" s="33">
        <v>1374.8879999999999</v>
      </c>
      <c r="R1195" s="33">
        <v>1.022817525163179</v>
      </c>
      <c r="S1195" s="33">
        <v>1974.65</v>
      </c>
      <c r="T1195" s="33">
        <v>0</v>
      </c>
      <c r="U1195" s="33">
        <v>42</v>
      </c>
    </row>
    <row r="1196" spans="1:21">
      <c r="A1196" s="41">
        <v>43022</v>
      </c>
      <c r="B1196" s="33" t="s">
        <v>8</v>
      </c>
      <c r="C1196" s="33">
        <v>0</v>
      </c>
      <c r="D1196" s="33">
        <v>0</v>
      </c>
      <c r="E1196" s="33">
        <v>96.95</v>
      </c>
      <c r="F1196" s="33">
        <v>31.92</v>
      </c>
      <c r="G1196" s="33">
        <v>0</v>
      </c>
      <c r="H1196" s="33">
        <v>0</v>
      </c>
      <c r="I1196" s="33">
        <v>1.6639384179603718</v>
      </c>
      <c r="J1196" s="33">
        <v>0</v>
      </c>
      <c r="K1196" s="33">
        <v>0</v>
      </c>
      <c r="L1196" s="33">
        <v>0.64112089279719142</v>
      </c>
      <c r="M1196" s="33">
        <v>0</v>
      </c>
      <c r="N1196" s="33">
        <v>0</v>
      </c>
      <c r="O1196" s="33">
        <v>0</v>
      </c>
      <c r="P1196" s="33">
        <v>0</v>
      </c>
      <c r="Q1196" s="33">
        <v>0</v>
      </c>
      <c r="R1196" s="33">
        <v>1.022817525163179</v>
      </c>
      <c r="S1196" s="33">
        <v>1982.08</v>
      </c>
      <c r="T1196" s="33">
        <v>0</v>
      </c>
      <c r="U1196" s="33">
        <v>42</v>
      </c>
    </row>
    <row r="1197" spans="1:21">
      <c r="A1197" s="41">
        <v>43023</v>
      </c>
      <c r="B1197" s="33" t="s">
        <v>8</v>
      </c>
      <c r="C1197" s="33">
        <v>0</v>
      </c>
      <c r="D1197" s="33">
        <v>0</v>
      </c>
      <c r="E1197" s="33">
        <v>125.9</v>
      </c>
      <c r="F1197" s="33">
        <v>30.55</v>
      </c>
      <c r="G1197" s="33">
        <v>0</v>
      </c>
      <c r="H1197" s="33">
        <v>0</v>
      </c>
      <c r="I1197" s="33">
        <v>1.6639384179603718</v>
      </c>
      <c r="J1197" s="33">
        <v>0</v>
      </c>
      <c r="K1197" s="33">
        <v>0</v>
      </c>
      <c r="L1197" s="33">
        <v>0.64112089279719142</v>
      </c>
      <c r="M1197" s="33">
        <v>0</v>
      </c>
      <c r="N1197" s="33">
        <v>0</v>
      </c>
      <c r="O1197" s="33">
        <v>0</v>
      </c>
      <c r="P1197" s="33">
        <v>0</v>
      </c>
      <c r="Q1197" s="33">
        <v>0</v>
      </c>
      <c r="R1197" s="33">
        <v>1.022817525163179</v>
      </c>
      <c r="S1197" s="33">
        <v>1982.43</v>
      </c>
      <c r="T1197" s="33">
        <v>0</v>
      </c>
      <c r="U1197" s="33">
        <v>42</v>
      </c>
    </row>
    <row r="1198" spans="1:21">
      <c r="A1198" s="41">
        <v>43024</v>
      </c>
      <c r="B1198" s="33" t="s">
        <v>8</v>
      </c>
      <c r="C1198" s="33">
        <v>0</v>
      </c>
      <c r="D1198" s="33">
        <v>0</v>
      </c>
      <c r="E1198" s="33">
        <v>152.51</v>
      </c>
      <c r="F1198" s="33">
        <v>30.32</v>
      </c>
      <c r="G1198" s="33">
        <v>0</v>
      </c>
      <c r="H1198" s="33">
        <v>0</v>
      </c>
      <c r="I1198" s="33">
        <v>1.6639384179603718</v>
      </c>
      <c r="J1198" s="33">
        <v>0</v>
      </c>
      <c r="K1198" s="33">
        <v>0</v>
      </c>
      <c r="L1198" s="33">
        <v>0.64112089279719142</v>
      </c>
      <c r="M1198" s="33">
        <v>0</v>
      </c>
      <c r="N1198" s="33">
        <v>0</v>
      </c>
      <c r="O1198" s="33">
        <v>0</v>
      </c>
      <c r="P1198" s="33">
        <v>0</v>
      </c>
      <c r="Q1198" s="33">
        <v>0</v>
      </c>
      <c r="R1198" s="33">
        <v>1.022817525163179</v>
      </c>
      <c r="S1198" s="33">
        <v>1981.26</v>
      </c>
      <c r="T1198" s="33">
        <v>0</v>
      </c>
      <c r="U1198" s="33">
        <v>42</v>
      </c>
    </row>
    <row r="1199" spans="1:21">
      <c r="A1199" s="41">
        <v>43025</v>
      </c>
      <c r="B1199" s="33" t="s">
        <v>8</v>
      </c>
      <c r="C1199" s="33">
        <v>0</v>
      </c>
      <c r="D1199" s="33">
        <v>0</v>
      </c>
      <c r="E1199" s="33">
        <v>278.44</v>
      </c>
      <c r="F1199" s="33">
        <v>27.51</v>
      </c>
      <c r="G1199" s="33">
        <v>0</v>
      </c>
      <c r="H1199" s="33">
        <v>0</v>
      </c>
      <c r="I1199" s="33">
        <v>1.6639384179603718</v>
      </c>
      <c r="J1199" s="33">
        <v>0</v>
      </c>
      <c r="K1199" s="33">
        <v>0</v>
      </c>
      <c r="L1199" s="33">
        <v>0.64112089279719142</v>
      </c>
      <c r="M1199" s="33">
        <v>0</v>
      </c>
      <c r="N1199" s="33">
        <v>0</v>
      </c>
      <c r="O1199" s="33">
        <v>0</v>
      </c>
      <c r="P1199" s="33">
        <v>0</v>
      </c>
      <c r="Q1199" s="33">
        <v>0</v>
      </c>
      <c r="R1199" s="33">
        <v>1.022817525163179</v>
      </c>
      <c r="S1199" s="33">
        <v>1998.92</v>
      </c>
      <c r="T1199" s="33">
        <v>0</v>
      </c>
      <c r="U1199" s="33">
        <v>42</v>
      </c>
    </row>
    <row r="1200" spans="1:21">
      <c r="A1200" s="41">
        <v>43026</v>
      </c>
      <c r="B1200" s="33" t="s">
        <v>8</v>
      </c>
      <c r="C1200" s="33">
        <v>0</v>
      </c>
      <c r="D1200" s="33">
        <v>0</v>
      </c>
      <c r="E1200" s="33">
        <v>492.62</v>
      </c>
      <c r="F1200" s="33">
        <v>26.79</v>
      </c>
      <c r="G1200" s="33">
        <v>0</v>
      </c>
      <c r="H1200" s="33">
        <v>0</v>
      </c>
      <c r="I1200" s="33">
        <v>1.6639384179603718</v>
      </c>
      <c r="J1200" s="33">
        <v>0</v>
      </c>
      <c r="K1200" s="33">
        <v>0</v>
      </c>
      <c r="L1200" s="33">
        <v>0.64112089279719142</v>
      </c>
      <c r="M1200" s="33">
        <v>0</v>
      </c>
      <c r="N1200" s="33">
        <v>0</v>
      </c>
      <c r="O1200" s="33">
        <v>0</v>
      </c>
      <c r="P1200" s="33">
        <v>0</v>
      </c>
      <c r="Q1200" s="33">
        <v>0</v>
      </c>
      <c r="R1200" s="33">
        <v>1.022817525163179</v>
      </c>
      <c r="S1200" s="33">
        <v>2019.22</v>
      </c>
      <c r="T1200" s="33">
        <v>0</v>
      </c>
      <c r="U1200" s="33">
        <v>42</v>
      </c>
    </row>
    <row r="1201" spans="1:21">
      <c r="A1201" s="41">
        <v>43027</v>
      </c>
      <c r="B1201" s="33" t="s">
        <v>8</v>
      </c>
      <c r="C1201" s="33">
        <v>0</v>
      </c>
      <c r="D1201" s="33">
        <v>0</v>
      </c>
      <c r="E1201" s="33">
        <v>472.99</v>
      </c>
      <c r="F1201" s="33">
        <v>27.65</v>
      </c>
      <c r="G1201" s="33">
        <v>0</v>
      </c>
      <c r="H1201" s="33">
        <v>0</v>
      </c>
      <c r="I1201" s="33">
        <v>1.6639384179603718</v>
      </c>
      <c r="J1201" s="33">
        <v>0</v>
      </c>
      <c r="K1201" s="33">
        <v>0</v>
      </c>
      <c r="L1201" s="33">
        <v>0.64112089279719142</v>
      </c>
      <c r="M1201" s="33">
        <v>0</v>
      </c>
      <c r="N1201" s="33">
        <v>0</v>
      </c>
      <c r="O1201" s="33">
        <v>0</v>
      </c>
      <c r="P1201" s="33">
        <v>0</v>
      </c>
      <c r="Q1201" s="33">
        <v>0</v>
      </c>
      <c r="R1201" s="33">
        <v>1.022817525163179</v>
      </c>
      <c r="S1201" s="33">
        <v>2019.05</v>
      </c>
      <c r="T1201" s="33">
        <v>0</v>
      </c>
      <c r="U1201" s="33">
        <v>42</v>
      </c>
    </row>
    <row r="1202" spans="1:21">
      <c r="A1202" s="41">
        <v>43028</v>
      </c>
      <c r="B1202" s="33" t="s">
        <v>8</v>
      </c>
      <c r="C1202" s="33">
        <v>0</v>
      </c>
      <c r="D1202" s="33">
        <v>0</v>
      </c>
      <c r="E1202" s="33">
        <v>275.85000000000002</v>
      </c>
      <c r="F1202" s="33">
        <v>28.33</v>
      </c>
      <c r="G1202" s="33">
        <v>1E-3</v>
      </c>
      <c r="H1202" s="33">
        <v>0</v>
      </c>
      <c r="I1202" s="33">
        <v>1.6639384189603719</v>
      </c>
      <c r="J1202" s="33">
        <v>0</v>
      </c>
      <c r="K1202" s="33">
        <v>0</v>
      </c>
      <c r="L1202" s="33">
        <v>0.64112089279719142</v>
      </c>
      <c r="M1202" s="33">
        <v>0</v>
      </c>
      <c r="N1202" s="33">
        <v>0</v>
      </c>
      <c r="O1202" s="33">
        <v>0</v>
      </c>
      <c r="P1202" s="33">
        <v>0</v>
      </c>
      <c r="Q1202" s="33">
        <v>0</v>
      </c>
      <c r="R1202" s="33">
        <v>1.022817525163179</v>
      </c>
      <c r="S1202" s="33">
        <v>2019.06</v>
      </c>
      <c r="T1202" s="33">
        <v>0</v>
      </c>
      <c r="U1202" s="33">
        <v>42</v>
      </c>
    </row>
    <row r="1203" spans="1:21">
      <c r="A1203" s="41">
        <v>43029</v>
      </c>
      <c r="B1203" s="33" t="s">
        <v>8</v>
      </c>
      <c r="C1203" s="33">
        <v>0</v>
      </c>
      <c r="D1203" s="33">
        <v>0</v>
      </c>
      <c r="E1203" s="33">
        <v>179.2</v>
      </c>
      <c r="F1203" s="33">
        <v>27.79</v>
      </c>
      <c r="G1203" s="33">
        <v>1E-3</v>
      </c>
      <c r="H1203" s="33">
        <v>0</v>
      </c>
      <c r="I1203" s="33">
        <v>1.663938419960372</v>
      </c>
      <c r="J1203" s="33">
        <v>0</v>
      </c>
      <c r="K1203" s="33">
        <v>0</v>
      </c>
      <c r="L1203" s="33">
        <v>0.64112089279719142</v>
      </c>
      <c r="M1203" s="33">
        <v>0</v>
      </c>
      <c r="N1203" s="33">
        <v>0</v>
      </c>
      <c r="O1203" s="33">
        <v>0</v>
      </c>
      <c r="P1203" s="33">
        <v>0</v>
      </c>
      <c r="Q1203" s="33">
        <v>0</v>
      </c>
      <c r="R1203" s="33">
        <v>1.022817525163179</v>
      </c>
      <c r="S1203" s="33">
        <v>2019.07</v>
      </c>
      <c r="T1203" s="33">
        <v>0</v>
      </c>
      <c r="U1203" s="33">
        <v>42</v>
      </c>
    </row>
    <row r="1204" spans="1:21">
      <c r="A1204" s="41">
        <v>43030</v>
      </c>
      <c r="B1204" s="33" t="s">
        <v>8</v>
      </c>
      <c r="C1204" s="33">
        <v>0</v>
      </c>
      <c r="D1204" s="33">
        <v>0</v>
      </c>
      <c r="E1204" s="33">
        <v>171.32</v>
      </c>
      <c r="F1204" s="33">
        <v>27.54</v>
      </c>
      <c r="G1204" s="33">
        <v>1E-3</v>
      </c>
      <c r="H1204" s="33">
        <v>0</v>
      </c>
      <c r="I1204" s="33">
        <v>1.663938420960372</v>
      </c>
      <c r="J1204" s="33">
        <v>0</v>
      </c>
      <c r="K1204" s="33">
        <v>0</v>
      </c>
      <c r="L1204" s="33">
        <v>0.64112089279719142</v>
      </c>
      <c r="M1204" s="33">
        <v>0</v>
      </c>
      <c r="N1204" s="33">
        <v>0</v>
      </c>
      <c r="O1204" s="33">
        <v>0</v>
      </c>
      <c r="P1204" s="33">
        <v>0</v>
      </c>
      <c r="Q1204" s="33">
        <v>0</v>
      </c>
      <c r="R1204" s="33">
        <v>1.022817525163179</v>
      </c>
      <c r="S1204" s="33">
        <v>2019.07</v>
      </c>
      <c r="T1204" s="33">
        <v>0</v>
      </c>
      <c r="U1204" s="33">
        <v>42</v>
      </c>
    </row>
    <row r="1205" spans="1:21">
      <c r="A1205" s="41">
        <v>43031</v>
      </c>
      <c r="B1205" s="33" t="s">
        <v>8</v>
      </c>
      <c r="C1205" s="33">
        <v>0</v>
      </c>
      <c r="D1205" s="33">
        <v>0</v>
      </c>
      <c r="E1205" s="33">
        <v>147.77000000000001</v>
      </c>
      <c r="F1205" s="33">
        <v>27.25</v>
      </c>
      <c r="G1205" s="33">
        <v>0</v>
      </c>
      <c r="H1205" s="33">
        <v>0</v>
      </c>
      <c r="I1205" s="33">
        <v>1.663938420960372</v>
      </c>
      <c r="J1205" s="33">
        <v>0</v>
      </c>
      <c r="K1205" s="33">
        <v>0</v>
      </c>
      <c r="L1205" s="33">
        <v>0.64112089279719142</v>
      </c>
      <c r="M1205" s="33">
        <v>0</v>
      </c>
      <c r="N1205" s="33">
        <v>0</v>
      </c>
      <c r="O1205" s="33">
        <v>0</v>
      </c>
      <c r="P1205" s="33">
        <v>0</v>
      </c>
      <c r="Q1205" s="33">
        <v>0</v>
      </c>
      <c r="R1205" s="33">
        <v>1.022817525163179</v>
      </c>
      <c r="S1205" s="33">
        <v>2019.03</v>
      </c>
      <c r="T1205" s="33">
        <v>0</v>
      </c>
      <c r="U1205" s="33">
        <v>42</v>
      </c>
    </row>
    <row r="1206" spans="1:21">
      <c r="A1206" s="41">
        <v>43032</v>
      </c>
      <c r="B1206" s="33" t="s">
        <v>8</v>
      </c>
      <c r="C1206" s="33">
        <v>0</v>
      </c>
      <c r="D1206" s="33">
        <v>0</v>
      </c>
      <c r="E1206" s="33">
        <v>97.63</v>
      </c>
      <c r="F1206" s="33">
        <v>27.34</v>
      </c>
      <c r="G1206" s="33">
        <v>0</v>
      </c>
      <c r="H1206" s="33">
        <v>0</v>
      </c>
      <c r="I1206" s="33">
        <v>1.663938420960372</v>
      </c>
      <c r="J1206" s="33">
        <v>0</v>
      </c>
      <c r="K1206" s="33">
        <v>0</v>
      </c>
      <c r="L1206" s="33">
        <v>0.64112089279719142</v>
      </c>
      <c r="M1206" s="33">
        <v>0</v>
      </c>
      <c r="N1206" s="33">
        <v>0</v>
      </c>
      <c r="O1206" s="33">
        <v>0</v>
      </c>
      <c r="P1206" s="33">
        <v>0</v>
      </c>
      <c r="Q1206" s="33">
        <v>0</v>
      </c>
      <c r="R1206" s="33">
        <v>1.022817525163179</v>
      </c>
      <c r="S1206" s="33">
        <v>2019.01</v>
      </c>
      <c r="T1206" s="33">
        <v>0</v>
      </c>
      <c r="U1206" s="33">
        <v>42</v>
      </c>
    </row>
    <row r="1207" spans="1:21">
      <c r="A1207" s="41">
        <v>43033</v>
      </c>
      <c r="B1207" s="33" t="s">
        <v>8</v>
      </c>
      <c r="C1207" s="33">
        <v>0</v>
      </c>
      <c r="D1207" s="33">
        <v>0</v>
      </c>
      <c r="E1207" s="33">
        <v>91.01</v>
      </c>
      <c r="F1207" s="33">
        <v>27.85</v>
      </c>
      <c r="G1207" s="33">
        <v>0</v>
      </c>
      <c r="H1207" s="33">
        <v>0</v>
      </c>
      <c r="I1207" s="33">
        <v>1.663938420960372</v>
      </c>
      <c r="J1207" s="33">
        <v>0</v>
      </c>
      <c r="K1207" s="33">
        <v>0</v>
      </c>
      <c r="L1207" s="33">
        <v>0.64112089279719142</v>
      </c>
      <c r="M1207" s="33">
        <v>0</v>
      </c>
      <c r="N1207" s="33">
        <v>0</v>
      </c>
      <c r="O1207" s="33">
        <v>0</v>
      </c>
      <c r="P1207" s="33">
        <v>0</v>
      </c>
      <c r="Q1207" s="33">
        <v>0</v>
      </c>
      <c r="R1207" s="33">
        <v>1.022817525163179</v>
      </c>
      <c r="S1207" s="33">
        <v>2019.02</v>
      </c>
      <c r="T1207" s="33">
        <v>0</v>
      </c>
      <c r="U1207" s="33">
        <v>42</v>
      </c>
    </row>
    <row r="1208" spans="1:21">
      <c r="A1208" s="41">
        <v>43034</v>
      </c>
      <c r="B1208" s="33" t="s">
        <v>8</v>
      </c>
      <c r="C1208" s="33">
        <v>0</v>
      </c>
      <c r="D1208" s="33">
        <v>0</v>
      </c>
      <c r="E1208" s="33">
        <v>94.72</v>
      </c>
      <c r="F1208" s="33">
        <v>27.44</v>
      </c>
      <c r="G1208" s="33">
        <v>0</v>
      </c>
      <c r="H1208" s="33">
        <v>0</v>
      </c>
      <c r="I1208" s="33">
        <v>1.663938420960372</v>
      </c>
      <c r="J1208" s="33">
        <v>0</v>
      </c>
      <c r="K1208" s="33">
        <v>0</v>
      </c>
      <c r="L1208" s="33">
        <v>0.64112089279719142</v>
      </c>
      <c r="M1208" s="33">
        <v>0</v>
      </c>
      <c r="N1208" s="33">
        <v>0</v>
      </c>
      <c r="O1208" s="33">
        <v>0</v>
      </c>
      <c r="P1208" s="33">
        <v>0</v>
      </c>
      <c r="Q1208" s="33">
        <v>0</v>
      </c>
      <c r="R1208" s="33">
        <v>1.022817525163179</v>
      </c>
      <c r="S1208" s="33">
        <v>2019.03</v>
      </c>
      <c r="T1208" s="33">
        <v>0</v>
      </c>
      <c r="U1208" s="33">
        <v>42</v>
      </c>
    </row>
    <row r="1209" spans="1:21">
      <c r="A1209" s="41">
        <v>43035</v>
      </c>
      <c r="B1209" s="33" t="s">
        <v>8</v>
      </c>
      <c r="C1209" s="33">
        <v>0</v>
      </c>
      <c r="D1209" s="33">
        <v>0</v>
      </c>
      <c r="E1209" s="33">
        <v>109.78</v>
      </c>
      <c r="F1209" s="33">
        <v>27.31</v>
      </c>
      <c r="G1209" s="33">
        <v>0</v>
      </c>
      <c r="H1209" s="33">
        <v>0</v>
      </c>
      <c r="I1209" s="33">
        <v>1.663938420960372</v>
      </c>
      <c r="J1209" s="33">
        <v>0</v>
      </c>
      <c r="K1209" s="33">
        <v>0</v>
      </c>
      <c r="L1209" s="33">
        <v>0.64112089279719142</v>
      </c>
      <c r="M1209" s="33">
        <v>0</v>
      </c>
      <c r="N1209" s="33">
        <v>0</v>
      </c>
      <c r="O1209" s="33">
        <v>0</v>
      </c>
      <c r="P1209" s="33">
        <v>0</v>
      </c>
      <c r="Q1209" s="33">
        <v>0</v>
      </c>
      <c r="R1209" s="33">
        <v>1.022817525163179</v>
      </c>
      <c r="S1209" s="33">
        <v>2019.03</v>
      </c>
      <c r="T1209" s="33">
        <v>0</v>
      </c>
      <c r="U1209" s="33">
        <v>42</v>
      </c>
    </row>
    <row r="1210" spans="1:21">
      <c r="A1210" s="41">
        <v>43036</v>
      </c>
      <c r="B1210" s="33" t="s">
        <v>8</v>
      </c>
      <c r="C1210" s="33">
        <v>0</v>
      </c>
      <c r="D1210" s="33">
        <v>0</v>
      </c>
      <c r="E1210" s="33">
        <v>123.61</v>
      </c>
      <c r="F1210" s="33">
        <v>27.11</v>
      </c>
      <c r="G1210" s="33">
        <v>0</v>
      </c>
      <c r="H1210" s="33">
        <v>0</v>
      </c>
      <c r="I1210" s="33">
        <v>1.663938420960372</v>
      </c>
      <c r="J1210" s="33">
        <v>0</v>
      </c>
      <c r="K1210" s="33">
        <v>0</v>
      </c>
      <c r="L1210" s="33">
        <v>0.64112089279719142</v>
      </c>
      <c r="M1210" s="33">
        <v>0</v>
      </c>
      <c r="N1210" s="33">
        <v>0</v>
      </c>
      <c r="O1210" s="33">
        <v>0</v>
      </c>
      <c r="P1210" s="33">
        <v>0</v>
      </c>
      <c r="Q1210" s="33">
        <v>0</v>
      </c>
      <c r="R1210" s="33">
        <v>1.022817525163179</v>
      </c>
      <c r="S1210" s="33">
        <v>2019.09</v>
      </c>
      <c r="T1210" s="33">
        <v>0</v>
      </c>
      <c r="U1210" s="33">
        <v>42</v>
      </c>
    </row>
    <row r="1211" spans="1:21">
      <c r="A1211" s="41">
        <v>43037</v>
      </c>
      <c r="B1211" s="33" t="s">
        <v>8</v>
      </c>
      <c r="C1211" s="33">
        <v>0</v>
      </c>
      <c r="D1211" s="33">
        <v>0</v>
      </c>
      <c r="E1211" s="33">
        <v>138.52000000000001</v>
      </c>
      <c r="F1211" s="33">
        <v>27.63</v>
      </c>
      <c r="G1211" s="33">
        <v>0</v>
      </c>
      <c r="H1211" s="33">
        <v>0</v>
      </c>
      <c r="I1211" s="33">
        <v>1.663938420960372</v>
      </c>
      <c r="J1211" s="33">
        <v>0</v>
      </c>
      <c r="K1211" s="33">
        <v>0</v>
      </c>
      <c r="L1211" s="33">
        <v>0.64112089279719142</v>
      </c>
      <c r="M1211" s="33">
        <v>0</v>
      </c>
      <c r="N1211" s="33">
        <v>0</v>
      </c>
      <c r="O1211" s="33">
        <v>0</v>
      </c>
      <c r="P1211" s="33">
        <v>0</v>
      </c>
      <c r="Q1211" s="33">
        <v>0</v>
      </c>
      <c r="R1211" s="33">
        <v>1.022817525163179</v>
      </c>
      <c r="S1211" s="33">
        <v>2019.07</v>
      </c>
      <c r="T1211" s="33">
        <v>0</v>
      </c>
      <c r="U1211" s="33">
        <v>42</v>
      </c>
    </row>
    <row r="1212" spans="1:21">
      <c r="A1212" s="41">
        <v>43038</v>
      </c>
      <c r="B1212" s="33" t="s">
        <v>8</v>
      </c>
      <c r="C1212" s="33">
        <v>0</v>
      </c>
      <c r="D1212" s="33">
        <v>0</v>
      </c>
      <c r="E1212" s="33">
        <v>153.26</v>
      </c>
      <c r="F1212" s="33">
        <v>27.72</v>
      </c>
      <c r="G1212" s="33">
        <v>0</v>
      </c>
      <c r="H1212" s="33">
        <v>0</v>
      </c>
      <c r="I1212" s="33">
        <v>1.663938420960372</v>
      </c>
      <c r="J1212" s="33">
        <v>0</v>
      </c>
      <c r="K1212" s="33">
        <v>0</v>
      </c>
      <c r="L1212" s="33">
        <v>0.64112089279719142</v>
      </c>
      <c r="M1212" s="33">
        <v>0</v>
      </c>
      <c r="N1212" s="33">
        <v>0</v>
      </c>
      <c r="O1212" s="33">
        <v>0</v>
      </c>
      <c r="P1212" s="33">
        <v>0</v>
      </c>
      <c r="Q1212" s="33">
        <v>0</v>
      </c>
      <c r="R1212" s="33">
        <v>1.022817525163179</v>
      </c>
      <c r="S1212" s="33">
        <v>2019.14</v>
      </c>
      <c r="T1212" s="33">
        <v>0</v>
      </c>
      <c r="U1212" s="33">
        <v>42</v>
      </c>
    </row>
    <row r="1213" spans="1:21">
      <c r="A1213" s="41">
        <v>43039</v>
      </c>
      <c r="B1213" s="33" t="s">
        <v>8</v>
      </c>
      <c r="C1213" s="33">
        <v>0</v>
      </c>
      <c r="D1213" s="33">
        <v>0</v>
      </c>
      <c r="E1213" s="33">
        <v>164.37</v>
      </c>
      <c r="F1213" s="33">
        <v>26.88</v>
      </c>
      <c r="G1213" s="33">
        <v>0</v>
      </c>
      <c r="H1213" s="33">
        <v>0</v>
      </c>
      <c r="I1213" s="33">
        <v>1.663938420960372</v>
      </c>
      <c r="J1213" s="33">
        <v>0</v>
      </c>
      <c r="K1213" s="33">
        <v>0</v>
      </c>
      <c r="L1213" s="33">
        <v>0.64112089279719142</v>
      </c>
      <c r="M1213" s="33">
        <v>0</v>
      </c>
      <c r="N1213" s="33">
        <v>0</v>
      </c>
      <c r="O1213" s="33">
        <v>0</v>
      </c>
      <c r="P1213" s="33">
        <v>0</v>
      </c>
      <c r="Q1213" s="33">
        <v>0</v>
      </c>
      <c r="R1213" s="33">
        <v>1.022817525163179</v>
      </c>
      <c r="S1213" s="33">
        <v>2019.11</v>
      </c>
      <c r="T1213" s="33">
        <v>0</v>
      </c>
      <c r="U1213" s="33">
        <v>42</v>
      </c>
    </row>
    <row r="1214" spans="1:21">
      <c r="A1214" s="41">
        <v>43040</v>
      </c>
      <c r="B1214" s="33" t="s">
        <v>8</v>
      </c>
      <c r="C1214" s="33">
        <v>0</v>
      </c>
      <c r="D1214" s="33">
        <v>0</v>
      </c>
      <c r="E1214" s="33">
        <v>180.37</v>
      </c>
      <c r="F1214" s="33">
        <v>26.1</v>
      </c>
      <c r="G1214" s="33">
        <v>0</v>
      </c>
      <c r="H1214" s="33">
        <v>0</v>
      </c>
      <c r="I1214" s="33">
        <v>1.663938420960372</v>
      </c>
      <c r="J1214" s="33">
        <v>0</v>
      </c>
      <c r="K1214" s="33">
        <v>0</v>
      </c>
      <c r="L1214" s="33">
        <v>0.64112089279719142</v>
      </c>
      <c r="M1214" s="33">
        <v>0</v>
      </c>
      <c r="N1214" s="33">
        <v>0</v>
      </c>
      <c r="O1214" s="33">
        <v>0</v>
      </c>
      <c r="P1214" s="33">
        <v>0</v>
      </c>
      <c r="Q1214" s="33">
        <v>0</v>
      </c>
      <c r="R1214" s="33">
        <v>1.022817525163179</v>
      </c>
      <c r="S1214" s="33">
        <v>2019.16</v>
      </c>
      <c r="T1214" s="33">
        <v>0</v>
      </c>
      <c r="U1214" s="33">
        <v>42</v>
      </c>
    </row>
    <row r="1215" spans="1:21">
      <c r="A1215" s="41">
        <v>43041</v>
      </c>
      <c r="B1215" s="33" t="s">
        <v>8</v>
      </c>
      <c r="C1215" s="33">
        <v>0</v>
      </c>
      <c r="D1215" s="33">
        <v>0</v>
      </c>
      <c r="E1215" s="33"/>
      <c r="F1215" s="33"/>
      <c r="G1215" s="33">
        <v>0</v>
      </c>
      <c r="H1215" s="33">
        <v>0</v>
      </c>
      <c r="I1215" s="33">
        <v>1.663938420960372</v>
      </c>
      <c r="J1215" s="33">
        <v>0</v>
      </c>
      <c r="K1215" s="33">
        <v>0</v>
      </c>
      <c r="L1215" s="33">
        <v>0.64112089279719142</v>
      </c>
      <c r="M1215" s="33">
        <v>0</v>
      </c>
      <c r="N1215" s="33">
        <v>0</v>
      </c>
      <c r="O1215" s="33">
        <v>0</v>
      </c>
      <c r="P1215" s="33">
        <v>0</v>
      </c>
      <c r="Q1215" s="33">
        <v>0</v>
      </c>
      <c r="R1215" s="33">
        <v>1.022817525163179</v>
      </c>
      <c r="S1215" s="33"/>
      <c r="T1215" s="33">
        <v>0</v>
      </c>
      <c r="U1215" s="33">
        <v>42</v>
      </c>
    </row>
    <row r="1216" spans="1:21">
      <c r="A1216" s="41">
        <v>43042</v>
      </c>
      <c r="B1216" s="33" t="s">
        <v>8</v>
      </c>
      <c r="C1216" s="33">
        <v>0</v>
      </c>
      <c r="D1216" s="33">
        <v>0</v>
      </c>
      <c r="E1216" s="33"/>
      <c r="F1216" s="33"/>
      <c r="G1216" s="33">
        <v>0</v>
      </c>
      <c r="H1216" s="33">
        <v>0</v>
      </c>
      <c r="I1216" s="33">
        <v>1.663938420960372</v>
      </c>
      <c r="J1216" s="33">
        <v>0</v>
      </c>
      <c r="K1216" s="33">
        <v>0</v>
      </c>
      <c r="L1216" s="33">
        <v>0.64112089279719142</v>
      </c>
      <c r="M1216" s="33">
        <v>0</v>
      </c>
      <c r="N1216" s="33">
        <v>0</v>
      </c>
      <c r="O1216" s="33">
        <v>0</v>
      </c>
      <c r="P1216" s="33">
        <v>0</v>
      </c>
      <c r="Q1216" s="33">
        <v>0</v>
      </c>
      <c r="R1216" s="33">
        <v>1.022817525163179</v>
      </c>
      <c r="S1216" s="33"/>
      <c r="T1216" s="33">
        <v>0</v>
      </c>
      <c r="U1216" s="33">
        <v>42</v>
      </c>
    </row>
    <row r="1217" spans="1:21">
      <c r="A1217" s="41">
        <v>43043</v>
      </c>
      <c r="B1217" s="33" t="s">
        <v>8</v>
      </c>
      <c r="C1217" s="33">
        <v>0</v>
      </c>
      <c r="D1217" s="33">
        <v>0</v>
      </c>
      <c r="E1217" s="33"/>
      <c r="F1217" s="33"/>
      <c r="G1217" s="33">
        <v>0</v>
      </c>
      <c r="H1217" s="33">
        <v>0</v>
      </c>
      <c r="I1217" s="33">
        <v>1.663938420960372</v>
      </c>
      <c r="J1217" s="33">
        <v>0</v>
      </c>
      <c r="K1217" s="33">
        <v>0</v>
      </c>
      <c r="L1217" s="33">
        <v>0.64112089279719142</v>
      </c>
      <c r="M1217" s="33">
        <v>0</v>
      </c>
      <c r="N1217" s="33">
        <v>0</v>
      </c>
      <c r="O1217" s="33">
        <v>0</v>
      </c>
      <c r="P1217" s="33">
        <v>0</v>
      </c>
      <c r="Q1217" s="33">
        <v>0</v>
      </c>
      <c r="R1217" s="33">
        <v>1.022817525163179</v>
      </c>
      <c r="S1217" s="33"/>
      <c r="T1217" s="33">
        <v>0</v>
      </c>
      <c r="U1217" s="33">
        <v>42</v>
      </c>
    </row>
    <row r="1218" spans="1:21">
      <c r="A1218" s="41">
        <v>43044</v>
      </c>
      <c r="B1218" s="33" t="s">
        <v>8</v>
      </c>
      <c r="C1218" s="33">
        <v>0</v>
      </c>
      <c r="D1218" s="33">
        <v>0</v>
      </c>
      <c r="E1218" s="33"/>
      <c r="F1218" s="33"/>
      <c r="G1218" s="33">
        <v>0</v>
      </c>
      <c r="H1218" s="33">
        <v>0</v>
      </c>
      <c r="I1218" s="33">
        <v>1.663938420960372</v>
      </c>
      <c r="J1218" s="33">
        <v>0</v>
      </c>
      <c r="K1218" s="33">
        <v>0</v>
      </c>
      <c r="L1218" s="33">
        <v>0.64112089279719142</v>
      </c>
      <c r="M1218" s="33">
        <v>0</v>
      </c>
      <c r="N1218" s="33">
        <v>0</v>
      </c>
      <c r="O1218" s="33">
        <v>0</v>
      </c>
      <c r="P1218" s="33">
        <v>0</v>
      </c>
      <c r="Q1218" s="33">
        <v>0</v>
      </c>
      <c r="R1218" s="33">
        <v>1.022817525163179</v>
      </c>
      <c r="S1218" s="33"/>
      <c r="T1218" s="33">
        <v>0</v>
      </c>
      <c r="U1218" s="33">
        <v>42</v>
      </c>
    </row>
    <row r="1219" spans="1:21">
      <c r="A1219" s="41">
        <v>43045</v>
      </c>
      <c r="B1219" s="33" t="s">
        <v>4</v>
      </c>
      <c r="C1219" s="33">
        <v>0.6</v>
      </c>
      <c r="D1219" s="33">
        <v>24</v>
      </c>
      <c r="E1219" s="33"/>
      <c r="F1219" s="33"/>
      <c r="G1219" s="33">
        <v>4.3819999999999997</v>
      </c>
      <c r="H1219" s="33">
        <v>175.28</v>
      </c>
      <c r="I1219" s="33">
        <v>1.663942802960372</v>
      </c>
      <c r="J1219" s="33">
        <v>4.3819999999999997</v>
      </c>
      <c r="K1219" s="33">
        <v>175.28</v>
      </c>
      <c r="L1219" s="33">
        <v>0.64112527479719139</v>
      </c>
      <c r="M1219" s="33">
        <v>0</v>
      </c>
      <c r="N1219" s="33">
        <v>0</v>
      </c>
      <c r="O1219" s="33">
        <v>0</v>
      </c>
      <c r="P1219" s="33">
        <v>0</v>
      </c>
      <c r="Q1219" s="33">
        <v>0</v>
      </c>
      <c r="R1219" s="33">
        <v>1.022817525163179</v>
      </c>
      <c r="S1219" s="33"/>
      <c r="T1219" s="33">
        <v>0</v>
      </c>
      <c r="U1219" s="33">
        <v>42</v>
      </c>
    </row>
    <row r="1220" spans="1:21">
      <c r="A1220" s="41">
        <v>43046</v>
      </c>
      <c r="B1220" s="33" t="s">
        <v>4</v>
      </c>
      <c r="C1220" s="33">
        <v>24</v>
      </c>
      <c r="D1220" s="33">
        <v>24</v>
      </c>
      <c r="E1220" s="33"/>
      <c r="F1220" s="33"/>
      <c r="G1220" s="33">
        <v>1514.355</v>
      </c>
      <c r="H1220" s="33">
        <v>1514.355</v>
      </c>
      <c r="I1220" s="33">
        <v>1.6654571579603721</v>
      </c>
      <c r="J1220" s="33">
        <v>1010.284</v>
      </c>
      <c r="K1220" s="33">
        <v>1010.284</v>
      </c>
      <c r="L1220" s="33">
        <v>0.64213555879719142</v>
      </c>
      <c r="M1220" s="33">
        <v>0</v>
      </c>
      <c r="N1220" s="33">
        <v>0</v>
      </c>
      <c r="O1220" s="33">
        <v>0</v>
      </c>
      <c r="P1220" s="33">
        <v>504.07100000000003</v>
      </c>
      <c r="Q1220" s="33">
        <v>504.07100000000003</v>
      </c>
      <c r="R1220" s="33">
        <v>1.023321596163179</v>
      </c>
      <c r="S1220" s="33"/>
      <c r="T1220" s="33">
        <v>0</v>
      </c>
      <c r="U1220" s="33">
        <v>42</v>
      </c>
    </row>
    <row r="1221" spans="1:21">
      <c r="A1221" s="41">
        <v>43047</v>
      </c>
      <c r="B1221" s="33" t="s">
        <v>4</v>
      </c>
      <c r="C1221" s="33">
        <v>24</v>
      </c>
      <c r="D1221" s="33">
        <v>24</v>
      </c>
      <c r="E1221" s="33"/>
      <c r="F1221" s="33"/>
      <c r="G1221" s="33">
        <v>1601.75</v>
      </c>
      <c r="H1221" s="33">
        <v>1601.75</v>
      </c>
      <c r="I1221" s="33">
        <v>1.6670589079603721</v>
      </c>
      <c r="J1221" s="33">
        <v>1063.4459999999999</v>
      </c>
      <c r="K1221" s="33">
        <v>1063.4459999999999</v>
      </c>
      <c r="L1221" s="33">
        <v>0.64319900479719139</v>
      </c>
      <c r="M1221" s="33">
        <v>0</v>
      </c>
      <c r="N1221" s="33">
        <v>0</v>
      </c>
      <c r="O1221" s="33">
        <v>0</v>
      </c>
      <c r="P1221" s="33">
        <v>538.30399999999997</v>
      </c>
      <c r="Q1221" s="33">
        <v>538.30399999999997</v>
      </c>
      <c r="R1221" s="33">
        <v>1.023859900163179</v>
      </c>
      <c r="S1221" s="33"/>
      <c r="T1221" s="33">
        <v>0</v>
      </c>
      <c r="U1221" s="33">
        <v>42</v>
      </c>
    </row>
    <row r="1222" spans="1:21">
      <c r="A1222" s="41">
        <v>43048</v>
      </c>
      <c r="B1222" s="33" t="s">
        <v>4</v>
      </c>
      <c r="C1222" s="33">
        <v>24</v>
      </c>
      <c r="D1222" s="33">
        <v>24</v>
      </c>
      <c r="E1222" s="33"/>
      <c r="F1222" s="33"/>
      <c r="G1222" s="33">
        <v>1542.751</v>
      </c>
      <c r="H1222" s="33">
        <v>1542.751</v>
      </c>
      <c r="I1222" s="33">
        <v>1.668601658960372</v>
      </c>
      <c r="J1222" s="33">
        <v>1009.675</v>
      </c>
      <c r="K1222" s="33">
        <v>1009.675</v>
      </c>
      <c r="L1222" s="33">
        <v>0.64420867979719143</v>
      </c>
      <c r="M1222" s="33">
        <v>0</v>
      </c>
      <c r="N1222" s="33">
        <v>0</v>
      </c>
      <c r="O1222" s="33">
        <v>0</v>
      </c>
      <c r="P1222" s="33">
        <v>533.07600000000002</v>
      </c>
      <c r="Q1222" s="33">
        <v>533.07600000000002</v>
      </c>
      <c r="R1222" s="33">
        <v>1.0243929761631789</v>
      </c>
      <c r="S1222" s="33"/>
      <c r="T1222" s="33">
        <v>0</v>
      </c>
      <c r="U1222" s="33">
        <v>42</v>
      </c>
    </row>
    <row r="1223" spans="1:21">
      <c r="A1223" s="41">
        <v>43049</v>
      </c>
      <c r="B1223" s="33" t="s">
        <v>4</v>
      </c>
      <c r="C1223" s="33">
        <v>24</v>
      </c>
      <c r="D1223" s="33">
        <v>24</v>
      </c>
      <c r="E1223" s="33">
        <v>350.58</v>
      </c>
      <c r="F1223" s="33">
        <v>71.47</v>
      </c>
      <c r="G1223" s="33">
        <v>1852.376</v>
      </c>
      <c r="H1223" s="33">
        <v>1852.376</v>
      </c>
      <c r="I1223" s="33">
        <v>1.670454034960372</v>
      </c>
      <c r="J1223" s="33">
        <v>615.54700000000003</v>
      </c>
      <c r="K1223" s="33">
        <v>615.54700000000003</v>
      </c>
      <c r="L1223" s="33">
        <v>0.64482422679719142</v>
      </c>
      <c r="M1223" s="33">
        <v>0</v>
      </c>
      <c r="N1223" s="33">
        <v>0</v>
      </c>
      <c r="O1223" s="33">
        <v>0</v>
      </c>
      <c r="P1223" s="33">
        <v>1236.829</v>
      </c>
      <c r="Q1223" s="33">
        <v>1236.829</v>
      </c>
      <c r="R1223" s="33">
        <v>1.0256298051631789</v>
      </c>
      <c r="S1223" s="33">
        <v>1869.38</v>
      </c>
      <c r="T1223" s="33">
        <v>0</v>
      </c>
      <c r="U1223" s="33">
        <v>42</v>
      </c>
    </row>
    <row r="1224" spans="1:21">
      <c r="A1224" s="41">
        <v>43050</v>
      </c>
      <c r="B1224" s="33" t="s">
        <v>4</v>
      </c>
      <c r="C1224" s="33">
        <v>24</v>
      </c>
      <c r="D1224" s="33">
        <v>24</v>
      </c>
      <c r="E1224" s="33">
        <v>349.27</v>
      </c>
      <c r="F1224" s="33">
        <v>71.69</v>
      </c>
      <c r="G1224" s="33">
        <v>1915.981</v>
      </c>
      <c r="H1224" s="33">
        <v>1915.981</v>
      </c>
      <c r="I1224" s="33">
        <v>1.672370015960372</v>
      </c>
      <c r="J1224" s="33">
        <v>641.75300000000004</v>
      </c>
      <c r="K1224" s="33">
        <v>641.75300000000004</v>
      </c>
      <c r="L1224" s="33">
        <v>0.64546597979719145</v>
      </c>
      <c r="M1224" s="33">
        <v>0</v>
      </c>
      <c r="N1224" s="33">
        <v>0</v>
      </c>
      <c r="O1224" s="33">
        <v>0</v>
      </c>
      <c r="P1224" s="33">
        <v>1274.2280000000001</v>
      </c>
      <c r="Q1224" s="33">
        <v>1274.2280000000001</v>
      </c>
      <c r="R1224" s="33">
        <v>1.0269040331631789</v>
      </c>
      <c r="S1224" s="33">
        <v>1868.27</v>
      </c>
      <c r="T1224" s="33">
        <v>0</v>
      </c>
      <c r="U1224" s="33">
        <v>42</v>
      </c>
    </row>
    <row r="1225" spans="1:21">
      <c r="A1225" s="41">
        <v>43051</v>
      </c>
      <c r="B1225" s="33" t="s">
        <v>4</v>
      </c>
      <c r="C1225" s="33">
        <v>24</v>
      </c>
      <c r="D1225" s="33">
        <v>24</v>
      </c>
      <c r="E1225" s="33">
        <v>348.44</v>
      </c>
      <c r="F1225" s="33">
        <v>71.88</v>
      </c>
      <c r="G1225" s="33">
        <v>1988.1110000000001</v>
      </c>
      <c r="H1225" s="33">
        <v>1988.1110000000001</v>
      </c>
      <c r="I1225" s="33">
        <v>1.674358126960372</v>
      </c>
      <c r="J1225" s="33">
        <v>511.01100000000002</v>
      </c>
      <c r="K1225" s="33">
        <v>511.01100000000002</v>
      </c>
      <c r="L1225" s="33">
        <v>0.6459769907971914</v>
      </c>
      <c r="M1225" s="33">
        <v>0</v>
      </c>
      <c r="N1225" s="33">
        <v>0</v>
      </c>
      <c r="O1225" s="33">
        <v>0</v>
      </c>
      <c r="P1225" s="33">
        <v>1477.1</v>
      </c>
      <c r="Q1225" s="33">
        <v>1477.1</v>
      </c>
      <c r="R1225" s="33">
        <v>1.0283811331631789</v>
      </c>
      <c r="S1225" s="33">
        <v>1867.51</v>
      </c>
      <c r="T1225" s="33">
        <v>0</v>
      </c>
      <c r="U1225" s="33">
        <v>42</v>
      </c>
    </row>
    <row r="1226" spans="1:21">
      <c r="A1226" s="41">
        <v>43052</v>
      </c>
      <c r="B1226" s="33" t="s">
        <v>4</v>
      </c>
      <c r="C1226" s="33">
        <v>24</v>
      </c>
      <c r="D1226" s="33">
        <v>24</v>
      </c>
      <c r="E1226" s="33">
        <v>348.75</v>
      </c>
      <c r="F1226" s="33">
        <v>72.02</v>
      </c>
      <c r="G1226" s="33">
        <v>2137.9369999999999</v>
      </c>
      <c r="H1226" s="33">
        <v>2137.9369999999999</v>
      </c>
      <c r="I1226" s="33">
        <v>1.6764960639603721</v>
      </c>
      <c r="J1226" s="33">
        <v>540.48</v>
      </c>
      <c r="K1226" s="33">
        <v>540.48</v>
      </c>
      <c r="L1226" s="33">
        <v>0.64651747079719135</v>
      </c>
      <c r="M1226" s="33">
        <v>0</v>
      </c>
      <c r="N1226" s="33">
        <v>0</v>
      </c>
      <c r="O1226" s="33">
        <v>0</v>
      </c>
      <c r="P1226" s="33">
        <v>1597.4570000000001</v>
      </c>
      <c r="Q1226" s="33">
        <v>1597.4570000000001</v>
      </c>
      <c r="R1226" s="33">
        <v>1.0299785901631788</v>
      </c>
      <c r="S1226" s="33">
        <v>1867</v>
      </c>
      <c r="T1226" s="33">
        <v>0</v>
      </c>
      <c r="U1226" s="33">
        <v>42</v>
      </c>
    </row>
    <row r="1227" spans="1:21">
      <c r="A1227" s="41">
        <v>43053</v>
      </c>
      <c r="B1227" s="33" t="s">
        <v>4</v>
      </c>
      <c r="C1227" s="33">
        <v>24</v>
      </c>
      <c r="D1227" s="33">
        <v>24</v>
      </c>
      <c r="E1227" s="33">
        <v>350.51</v>
      </c>
      <c r="F1227" s="33">
        <v>72.08</v>
      </c>
      <c r="G1227" s="33">
        <v>1977.884</v>
      </c>
      <c r="H1227" s="33">
        <v>1977.884</v>
      </c>
      <c r="I1227" s="33">
        <v>1.6784739479603721</v>
      </c>
      <c r="J1227" s="33">
        <v>549.98900000000003</v>
      </c>
      <c r="K1227" s="33">
        <v>549.98900000000003</v>
      </c>
      <c r="L1227" s="33">
        <v>0.64706745979719138</v>
      </c>
      <c r="M1227" s="33">
        <v>0</v>
      </c>
      <c r="N1227" s="33">
        <v>0</v>
      </c>
      <c r="O1227" s="33">
        <v>0</v>
      </c>
      <c r="P1227" s="33">
        <v>1427.895</v>
      </c>
      <c r="Q1227" s="33">
        <v>1427.895</v>
      </c>
      <c r="R1227" s="33">
        <v>1.0314064851631788</v>
      </c>
      <c r="S1227" s="33">
        <v>1866.57</v>
      </c>
      <c r="T1227" s="33">
        <v>0</v>
      </c>
      <c r="U1227" s="33">
        <v>42</v>
      </c>
    </row>
    <row r="1228" spans="1:21">
      <c r="A1228" s="41">
        <v>43054</v>
      </c>
      <c r="B1228" s="33" t="s">
        <v>4</v>
      </c>
      <c r="C1228" s="33">
        <v>24</v>
      </c>
      <c r="D1228" s="33">
        <v>24</v>
      </c>
      <c r="E1228" s="33">
        <v>352.7</v>
      </c>
      <c r="F1228" s="33">
        <v>72.16</v>
      </c>
      <c r="G1228" s="33">
        <v>2260.902</v>
      </c>
      <c r="H1228" s="33">
        <v>2260.902</v>
      </c>
      <c r="I1228" s="33">
        <v>1.680734849960372</v>
      </c>
      <c r="J1228" s="33">
        <v>464.70800000000003</v>
      </c>
      <c r="K1228" s="33">
        <v>464.70800000000003</v>
      </c>
      <c r="L1228" s="33">
        <v>0.64753216779719136</v>
      </c>
      <c r="M1228" s="33">
        <v>0</v>
      </c>
      <c r="N1228" s="33">
        <v>0</v>
      </c>
      <c r="O1228" s="33">
        <v>0</v>
      </c>
      <c r="P1228" s="33">
        <v>1796.194</v>
      </c>
      <c r="Q1228" s="33">
        <v>1796.194</v>
      </c>
      <c r="R1228" s="33">
        <v>1.0332026791631788</v>
      </c>
      <c r="S1228" s="33">
        <v>1866.37</v>
      </c>
      <c r="T1228" s="33">
        <v>0</v>
      </c>
      <c r="U1228" s="33">
        <v>42</v>
      </c>
    </row>
    <row r="1229" spans="1:21">
      <c r="A1229" s="41">
        <v>43055</v>
      </c>
      <c r="B1229" s="33" t="s">
        <v>4</v>
      </c>
      <c r="C1229" s="33">
        <v>24</v>
      </c>
      <c r="D1229" s="33">
        <v>24</v>
      </c>
      <c r="E1229" s="33">
        <v>350.86</v>
      </c>
      <c r="F1229" s="33">
        <v>72.260000000000005</v>
      </c>
      <c r="G1229" s="33">
        <v>2077.5520000000001</v>
      </c>
      <c r="H1229" s="33">
        <v>2077.5520000000001</v>
      </c>
      <c r="I1229" s="33">
        <v>1.6828124019603721</v>
      </c>
      <c r="J1229" s="33">
        <v>460.67899999999997</v>
      </c>
      <c r="K1229" s="33">
        <v>460.67899999999997</v>
      </c>
      <c r="L1229" s="33">
        <v>0.64799284679719138</v>
      </c>
      <c r="M1229" s="33">
        <v>0</v>
      </c>
      <c r="N1229" s="33">
        <v>0</v>
      </c>
      <c r="O1229" s="33">
        <v>0</v>
      </c>
      <c r="P1229" s="33">
        <v>1616.873</v>
      </c>
      <c r="Q1229" s="33">
        <v>1616.873</v>
      </c>
      <c r="R1229" s="33">
        <v>1.0348195521631787</v>
      </c>
      <c r="S1229" s="33">
        <v>1865.8</v>
      </c>
      <c r="T1229" s="33">
        <v>0</v>
      </c>
      <c r="U1229" s="33">
        <v>42</v>
      </c>
    </row>
    <row r="1230" spans="1:21">
      <c r="A1230" s="41">
        <v>43056</v>
      </c>
      <c r="B1230" s="33" t="s">
        <v>4</v>
      </c>
      <c r="C1230" s="33">
        <v>24</v>
      </c>
      <c r="D1230" s="33">
        <v>24</v>
      </c>
      <c r="E1230" s="33">
        <v>351.78</v>
      </c>
      <c r="F1230" s="33">
        <v>72.290000000000006</v>
      </c>
      <c r="G1230" s="33">
        <v>2039.07</v>
      </c>
      <c r="H1230" s="33">
        <v>2039.07</v>
      </c>
      <c r="I1230" s="33">
        <v>1.684851471960372</v>
      </c>
      <c r="J1230" s="33">
        <v>416.88099999999997</v>
      </c>
      <c r="K1230" s="33">
        <v>416.88099999999997</v>
      </c>
      <c r="L1230" s="33">
        <v>0.64840972779719142</v>
      </c>
      <c r="M1230" s="33">
        <v>0</v>
      </c>
      <c r="N1230" s="33">
        <v>0</v>
      </c>
      <c r="O1230" s="33">
        <v>0</v>
      </c>
      <c r="P1230" s="33">
        <v>1622.1890000000001</v>
      </c>
      <c r="Q1230" s="33">
        <v>1622.1890000000001</v>
      </c>
      <c r="R1230" s="33">
        <v>1.0364417411631788</v>
      </c>
      <c r="S1230" s="33">
        <v>1865.58</v>
      </c>
      <c r="T1230" s="33">
        <v>0</v>
      </c>
      <c r="U1230" s="33">
        <v>42</v>
      </c>
    </row>
    <row r="1231" spans="1:21">
      <c r="A1231" s="41">
        <v>43057</v>
      </c>
      <c r="B1231" s="33" t="s">
        <v>4</v>
      </c>
      <c r="C1231" s="33">
        <v>24</v>
      </c>
      <c r="D1231" s="33">
        <v>24</v>
      </c>
      <c r="E1231" s="33">
        <v>350.95</v>
      </c>
      <c r="F1231" s="33">
        <v>72.349999999999994</v>
      </c>
      <c r="G1231" s="33">
        <v>1865.991</v>
      </c>
      <c r="H1231" s="33">
        <v>1865.991</v>
      </c>
      <c r="I1231" s="33">
        <v>1.6867174629603721</v>
      </c>
      <c r="J1231" s="33">
        <v>411.685</v>
      </c>
      <c r="K1231" s="33">
        <v>411.685</v>
      </c>
      <c r="L1231" s="33">
        <v>0.64882141279719141</v>
      </c>
      <c r="M1231" s="33">
        <v>0</v>
      </c>
      <c r="N1231" s="33">
        <v>0</v>
      </c>
      <c r="O1231" s="33">
        <v>0</v>
      </c>
      <c r="P1231" s="33">
        <v>1454.306</v>
      </c>
      <c r="Q1231" s="33">
        <v>1454.306</v>
      </c>
      <c r="R1231" s="33">
        <v>1.0378960471631788</v>
      </c>
      <c r="S1231" s="33">
        <v>1864.99</v>
      </c>
      <c r="T1231" s="33">
        <v>0</v>
      </c>
      <c r="U1231" s="33">
        <v>42</v>
      </c>
    </row>
    <row r="1232" spans="1:21">
      <c r="A1232" s="41">
        <v>43058</v>
      </c>
      <c r="B1232" s="33" t="s">
        <v>4</v>
      </c>
      <c r="C1232" s="33">
        <v>24</v>
      </c>
      <c r="D1232" s="33">
        <v>24</v>
      </c>
      <c r="E1232" s="33">
        <v>350.73</v>
      </c>
      <c r="F1232" s="33">
        <v>72.22</v>
      </c>
      <c r="G1232" s="33">
        <v>1919.596</v>
      </c>
      <c r="H1232" s="33">
        <v>1919.596</v>
      </c>
      <c r="I1232" s="33">
        <v>1.6886370589603721</v>
      </c>
      <c r="J1232" s="33">
        <v>410.452</v>
      </c>
      <c r="K1232" s="33">
        <v>410.452</v>
      </c>
      <c r="L1232" s="33">
        <v>0.64923186479719142</v>
      </c>
      <c r="M1232" s="33">
        <v>0</v>
      </c>
      <c r="N1232" s="33">
        <v>0</v>
      </c>
      <c r="O1232" s="33">
        <v>0</v>
      </c>
      <c r="P1232" s="33">
        <v>1509.144</v>
      </c>
      <c r="Q1232" s="33">
        <v>1509.144</v>
      </c>
      <c r="R1232" s="33">
        <v>1.0394051911631788</v>
      </c>
      <c r="S1232" s="33">
        <v>1864.43</v>
      </c>
      <c r="T1232" s="33">
        <v>0</v>
      </c>
      <c r="U1232" s="33">
        <v>42</v>
      </c>
    </row>
    <row r="1233" spans="1:21">
      <c r="A1233" s="41">
        <v>43059</v>
      </c>
      <c r="B1233" s="33" t="s">
        <v>4</v>
      </c>
      <c r="C1233" s="33">
        <v>24</v>
      </c>
      <c r="D1233" s="33">
        <v>24</v>
      </c>
      <c r="E1233" s="33">
        <v>349.75</v>
      </c>
      <c r="F1233" s="33">
        <v>72.37</v>
      </c>
      <c r="G1233" s="33">
        <v>2028.932</v>
      </c>
      <c r="H1233" s="33">
        <v>2028.932</v>
      </c>
      <c r="I1233" s="33">
        <v>1.6906659909603721</v>
      </c>
      <c r="J1233" s="33">
        <v>411.62599999999998</v>
      </c>
      <c r="K1233" s="33">
        <v>411.62599999999998</v>
      </c>
      <c r="L1233" s="33">
        <v>0.64964349079719141</v>
      </c>
      <c r="M1233" s="33">
        <v>0</v>
      </c>
      <c r="N1233" s="33">
        <v>0</v>
      </c>
      <c r="O1233" s="33">
        <v>0</v>
      </c>
      <c r="P1233" s="33">
        <v>1617.306</v>
      </c>
      <c r="Q1233" s="33">
        <v>1617.306</v>
      </c>
      <c r="R1233" s="33">
        <v>1.0410224971631787</v>
      </c>
      <c r="S1233" s="33">
        <v>1863.98</v>
      </c>
      <c r="T1233" s="33">
        <v>0</v>
      </c>
      <c r="U1233" s="33">
        <v>0</v>
      </c>
    </row>
    <row r="1234" spans="1:21">
      <c r="A1234" s="41">
        <v>43060</v>
      </c>
      <c r="B1234" s="33" t="s">
        <v>4</v>
      </c>
      <c r="C1234" s="33">
        <v>24</v>
      </c>
      <c r="D1234" s="33">
        <v>24</v>
      </c>
      <c r="E1234" s="33">
        <v>351.35</v>
      </c>
      <c r="F1234" s="33">
        <v>72.39</v>
      </c>
      <c r="G1234" s="33">
        <v>2087.9520000000002</v>
      </c>
      <c r="H1234" s="33">
        <v>2087.9520000000002</v>
      </c>
      <c r="I1234" s="33">
        <v>1.692753942960372</v>
      </c>
      <c r="J1234" s="33">
        <v>416.76799999999997</v>
      </c>
      <c r="K1234" s="33">
        <v>416.76799999999997</v>
      </c>
      <c r="L1234" s="33">
        <v>0.65006025879719143</v>
      </c>
      <c r="M1234" s="33">
        <v>0</v>
      </c>
      <c r="N1234" s="33">
        <v>0</v>
      </c>
      <c r="O1234" s="33">
        <v>0</v>
      </c>
      <c r="P1234" s="33">
        <v>1671.184</v>
      </c>
      <c r="Q1234" s="33">
        <v>1671.184</v>
      </c>
      <c r="R1234" s="33">
        <v>1.0426936811631788</v>
      </c>
      <c r="S1234" s="33">
        <v>1863.71</v>
      </c>
      <c r="T1234" s="33">
        <v>0</v>
      </c>
      <c r="U1234" s="33">
        <v>0</v>
      </c>
    </row>
    <row r="1235" spans="1:21">
      <c r="A1235" s="41">
        <v>43061</v>
      </c>
      <c r="B1235" s="33" t="s">
        <v>4</v>
      </c>
      <c r="C1235" s="33">
        <v>24</v>
      </c>
      <c r="D1235" s="33">
        <v>24</v>
      </c>
      <c r="E1235" s="33">
        <v>352.91</v>
      </c>
      <c r="F1235" s="33">
        <v>72.42</v>
      </c>
      <c r="G1235" s="33">
        <v>2204.4630000000002</v>
      </c>
      <c r="H1235" s="33">
        <v>2204.4630000000002</v>
      </c>
      <c r="I1235" s="33">
        <v>1.6949584059603719</v>
      </c>
      <c r="J1235" s="33">
        <v>413.46699999999998</v>
      </c>
      <c r="K1235" s="33">
        <v>413.46699999999998</v>
      </c>
      <c r="L1235" s="33">
        <v>0.65047372579719143</v>
      </c>
      <c r="M1235" s="33">
        <v>0</v>
      </c>
      <c r="N1235" s="33">
        <v>0</v>
      </c>
      <c r="O1235" s="33">
        <v>0</v>
      </c>
      <c r="P1235" s="33">
        <v>1790.9960000000001</v>
      </c>
      <c r="Q1235" s="33">
        <v>1790.9960000000001</v>
      </c>
      <c r="R1235" s="33">
        <v>1.0444846771631788</v>
      </c>
      <c r="S1235" s="33">
        <v>1863.59</v>
      </c>
      <c r="T1235" s="33">
        <v>0</v>
      </c>
      <c r="U1235" s="33">
        <v>0</v>
      </c>
    </row>
    <row r="1236" spans="1:21">
      <c r="A1236" s="41">
        <v>43062</v>
      </c>
      <c r="B1236" s="33" t="s">
        <v>4</v>
      </c>
      <c r="C1236" s="33">
        <v>24</v>
      </c>
      <c r="D1236" s="33">
        <v>24</v>
      </c>
      <c r="E1236" s="33">
        <v>352.08</v>
      </c>
      <c r="F1236" s="33">
        <v>72.45</v>
      </c>
      <c r="G1236" s="33">
        <v>2055.9780000000001</v>
      </c>
      <c r="H1236" s="33">
        <v>2055.9780000000001</v>
      </c>
      <c r="I1236" s="33">
        <v>1.697014383960372</v>
      </c>
      <c r="J1236" s="33">
        <v>414.42099999999999</v>
      </c>
      <c r="K1236" s="33">
        <v>414.42099999999999</v>
      </c>
      <c r="L1236" s="33">
        <v>0.65088814679719142</v>
      </c>
      <c r="M1236" s="33">
        <v>0</v>
      </c>
      <c r="N1236" s="33">
        <v>0</v>
      </c>
      <c r="O1236" s="33">
        <v>0</v>
      </c>
      <c r="P1236" s="33">
        <v>1641.557</v>
      </c>
      <c r="Q1236" s="33">
        <v>1641.557</v>
      </c>
      <c r="R1236" s="33">
        <v>1.0461262341631787</v>
      </c>
      <c r="S1236" s="33">
        <v>1863.28</v>
      </c>
      <c r="T1236" s="33">
        <v>0</v>
      </c>
      <c r="U1236" s="33">
        <v>0</v>
      </c>
    </row>
    <row r="1237" spans="1:21">
      <c r="A1237" s="41">
        <v>43063</v>
      </c>
      <c r="B1237" s="33" t="s">
        <v>4</v>
      </c>
      <c r="C1237" s="33">
        <v>24</v>
      </c>
      <c r="D1237" s="33">
        <v>24</v>
      </c>
      <c r="E1237" s="33"/>
      <c r="F1237" s="33"/>
      <c r="G1237" s="33">
        <v>1943.4349999999999</v>
      </c>
      <c r="H1237" s="33">
        <v>1943.4349999999999</v>
      </c>
      <c r="I1237" s="33">
        <v>1.698957818960372</v>
      </c>
      <c r="J1237" s="33">
        <v>418.976</v>
      </c>
      <c r="K1237" s="33">
        <v>418.976</v>
      </c>
      <c r="L1237" s="33">
        <v>0.65130712279719138</v>
      </c>
      <c r="M1237" s="33">
        <v>0</v>
      </c>
      <c r="N1237" s="33">
        <v>0</v>
      </c>
      <c r="O1237" s="33">
        <v>0</v>
      </c>
      <c r="P1237" s="33">
        <v>1524.4590000000001</v>
      </c>
      <c r="Q1237" s="33">
        <v>1524.4590000000001</v>
      </c>
      <c r="R1237" s="33">
        <v>1.0476506931631788</v>
      </c>
      <c r="S1237" s="33"/>
      <c r="T1237" s="33">
        <v>0</v>
      </c>
      <c r="U1237" s="33">
        <v>0</v>
      </c>
    </row>
    <row r="1238" spans="1:21">
      <c r="A1238" s="41">
        <v>43064</v>
      </c>
      <c r="B1238" s="33" t="s">
        <v>4</v>
      </c>
      <c r="C1238" s="33">
        <v>24</v>
      </c>
      <c r="D1238" s="33">
        <v>24</v>
      </c>
      <c r="E1238" s="33"/>
      <c r="F1238" s="33"/>
      <c r="G1238" s="33">
        <v>1934.056</v>
      </c>
      <c r="H1238" s="33">
        <v>1934.056</v>
      </c>
      <c r="I1238" s="33">
        <v>1.7008918749603721</v>
      </c>
      <c r="J1238" s="33">
        <v>417.43</v>
      </c>
      <c r="K1238" s="33">
        <v>417.43</v>
      </c>
      <c r="L1238" s="33">
        <v>0.65172455279719144</v>
      </c>
      <c r="M1238" s="33">
        <v>0</v>
      </c>
      <c r="N1238" s="33">
        <v>0</v>
      </c>
      <c r="O1238" s="33">
        <v>0</v>
      </c>
      <c r="P1238" s="33">
        <v>1516.626</v>
      </c>
      <c r="Q1238" s="33">
        <v>1516.626</v>
      </c>
      <c r="R1238" s="33">
        <v>1.0491673191631787</v>
      </c>
      <c r="S1238" s="33"/>
      <c r="T1238" s="33">
        <v>0</v>
      </c>
      <c r="U1238" s="33">
        <v>0</v>
      </c>
    </row>
    <row r="1239" spans="1:21">
      <c r="A1239" s="41">
        <v>43065</v>
      </c>
      <c r="B1239" s="33" t="s">
        <v>4</v>
      </c>
      <c r="C1239" s="33">
        <v>24</v>
      </c>
      <c r="D1239" s="33">
        <v>24</v>
      </c>
      <c r="E1239" s="33"/>
      <c r="F1239" s="33"/>
      <c r="G1239" s="33">
        <v>1940.528</v>
      </c>
      <c r="H1239" s="33">
        <v>1940.528</v>
      </c>
      <c r="I1239" s="33">
        <v>1.7028324029603721</v>
      </c>
      <c r="J1239" s="33">
        <v>447.84899999999999</v>
      </c>
      <c r="K1239" s="33">
        <v>447.84899999999999</v>
      </c>
      <c r="L1239" s="33">
        <v>0.65217240179719138</v>
      </c>
      <c r="M1239" s="33">
        <v>0</v>
      </c>
      <c r="N1239" s="33">
        <v>0</v>
      </c>
      <c r="O1239" s="33">
        <v>0</v>
      </c>
      <c r="P1239" s="33">
        <v>1492.6790000000001</v>
      </c>
      <c r="Q1239" s="33">
        <v>1492.6790000000001</v>
      </c>
      <c r="R1239" s="33">
        <v>1.0506599981631788</v>
      </c>
      <c r="S1239" s="33"/>
      <c r="T1239" s="33">
        <v>0</v>
      </c>
      <c r="U1239" s="33">
        <v>0</v>
      </c>
    </row>
    <row r="1240" spans="1:21">
      <c r="A1240" s="41">
        <v>43066</v>
      </c>
      <c r="B1240" s="33" t="s">
        <v>4</v>
      </c>
      <c r="C1240" s="33">
        <v>24</v>
      </c>
      <c r="D1240" s="33">
        <v>24</v>
      </c>
      <c r="E1240" s="33"/>
      <c r="F1240" s="33"/>
      <c r="G1240" s="33">
        <v>1950.0440000000001</v>
      </c>
      <c r="H1240" s="33">
        <v>1950.0440000000001</v>
      </c>
      <c r="I1240" s="33">
        <v>1.7047824469603721</v>
      </c>
      <c r="J1240" s="33">
        <v>448.79300000000001</v>
      </c>
      <c r="K1240" s="33">
        <v>448.79300000000001</v>
      </c>
      <c r="L1240" s="33">
        <v>0.65262119479719138</v>
      </c>
      <c r="M1240" s="33">
        <v>0</v>
      </c>
      <c r="N1240" s="33">
        <v>0</v>
      </c>
      <c r="O1240" s="33">
        <v>0</v>
      </c>
      <c r="P1240" s="33">
        <v>1501.251</v>
      </c>
      <c r="Q1240" s="33">
        <v>1501.251</v>
      </c>
      <c r="R1240" s="33">
        <v>1.0521612491631789</v>
      </c>
      <c r="S1240" s="33"/>
      <c r="T1240" s="33">
        <v>0</v>
      </c>
      <c r="U1240" s="33">
        <v>0</v>
      </c>
    </row>
    <row r="1241" spans="1:21">
      <c r="A1241" s="41">
        <v>43067</v>
      </c>
      <c r="B1241" s="33" t="s">
        <v>4</v>
      </c>
      <c r="C1241" s="33">
        <v>24</v>
      </c>
      <c r="D1241" s="33">
        <v>24</v>
      </c>
      <c r="E1241" s="33"/>
      <c r="F1241" s="33"/>
      <c r="G1241" s="33">
        <v>1975.8109999999999</v>
      </c>
      <c r="H1241" s="33">
        <v>1975.8109999999999</v>
      </c>
      <c r="I1241" s="33">
        <v>1.7067582579603722</v>
      </c>
      <c r="J1241" s="33">
        <v>455.01100000000002</v>
      </c>
      <c r="K1241" s="33">
        <v>455.01100000000002</v>
      </c>
      <c r="L1241" s="33">
        <v>0.65307620579719139</v>
      </c>
      <c r="M1241" s="33">
        <v>0</v>
      </c>
      <c r="N1241" s="33">
        <v>0</v>
      </c>
      <c r="O1241" s="33">
        <v>0</v>
      </c>
      <c r="P1241" s="33">
        <v>1520.8</v>
      </c>
      <c r="Q1241" s="33">
        <v>1520.8</v>
      </c>
      <c r="R1241" s="33">
        <v>1.0536820491631789</v>
      </c>
      <c r="S1241" s="33"/>
      <c r="T1241" s="33">
        <v>0</v>
      </c>
      <c r="U1241" s="33">
        <v>0</v>
      </c>
    </row>
    <row r="1242" spans="1:21">
      <c r="A1242" s="41">
        <v>43068</v>
      </c>
      <c r="B1242" s="33" t="s">
        <v>4</v>
      </c>
      <c r="C1242" s="33">
        <v>24</v>
      </c>
      <c r="D1242" s="33">
        <v>24</v>
      </c>
      <c r="E1242" s="33"/>
      <c r="F1242" s="33"/>
      <c r="G1242" s="33">
        <v>2000.8879999999999</v>
      </c>
      <c r="H1242" s="33">
        <v>2000.8879999999999</v>
      </c>
      <c r="I1242" s="33">
        <v>1.7087591459603721</v>
      </c>
      <c r="J1242" s="33">
        <v>437.26799999999997</v>
      </c>
      <c r="K1242" s="33">
        <v>437.26799999999997</v>
      </c>
      <c r="L1242" s="33">
        <v>0.65351347379719138</v>
      </c>
      <c r="M1242" s="33">
        <v>0</v>
      </c>
      <c r="N1242" s="33">
        <v>0</v>
      </c>
      <c r="O1242" s="33">
        <v>0</v>
      </c>
      <c r="P1242" s="33">
        <v>1563.62</v>
      </c>
      <c r="Q1242" s="33">
        <v>1563.62</v>
      </c>
      <c r="R1242" s="33">
        <v>1.0552456691631789</v>
      </c>
      <c r="S1242" s="33"/>
      <c r="T1242" s="33">
        <v>0</v>
      </c>
      <c r="U1242" s="33">
        <v>0</v>
      </c>
    </row>
    <row r="1243" spans="1:21">
      <c r="A1243" s="41">
        <v>43069</v>
      </c>
      <c r="B1243" s="33" t="s">
        <v>4</v>
      </c>
      <c r="C1243" s="33">
        <v>24</v>
      </c>
      <c r="D1243" s="33">
        <v>24</v>
      </c>
      <c r="E1243" s="33"/>
      <c r="F1243" s="33"/>
      <c r="G1243" s="33">
        <v>2040.057</v>
      </c>
      <c r="H1243" s="33">
        <v>2040.057</v>
      </c>
      <c r="I1243" s="33">
        <v>1.7107992029603722</v>
      </c>
      <c r="J1243" s="33">
        <v>448.81299999999999</v>
      </c>
      <c r="K1243" s="33">
        <v>448.81299999999999</v>
      </c>
      <c r="L1243" s="33">
        <v>0.65396228679719137</v>
      </c>
      <c r="M1243" s="33">
        <v>0</v>
      </c>
      <c r="N1243" s="33">
        <v>0</v>
      </c>
      <c r="O1243" s="33">
        <v>0</v>
      </c>
      <c r="P1243" s="33">
        <v>1591.2439999999999</v>
      </c>
      <c r="Q1243" s="33">
        <v>1591.2439999999999</v>
      </c>
      <c r="R1243" s="33">
        <v>1.056836913163179</v>
      </c>
      <c r="S1243" s="33"/>
      <c r="T1243" s="33">
        <v>0</v>
      </c>
      <c r="U1243" s="33">
        <v>0</v>
      </c>
    </row>
    <row r="1244" spans="1:21">
      <c r="A1244" s="41">
        <v>43070</v>
      </c>
      <c r="B1244" s="33" t="s">
        <v>4</v>
      </c>
      <c r="C1244" s="33">
        <v>24</v>
      </c>
      <c r="D1244" s="33">
        <v>24</v>
      </c>
      <c r="E1244" s="33"/>
      <c r="F1244" s="33"/>
      <c r="G1244" s="33">
        <v>1994.653</v>
      </c>
      <c r="H1244" s="33">
        <v>1994.653</v>
      </c>
      <c r="I1244" s="33">
        <v>1.7127938559603721</v>
      </c>
      <c r="J1244" s="33">
        <v>442.60399999999998</v>
      </c>
      <c r="K1244" s="33">
        <v>442.60399999999998</v>
      </c>
      <c r="L1244" s="33">
        <v>0.65440489079719133</v>
      </c>
      <c r="M1244" s="33">
        <v>0</v>
      </c>
      <c r="N1244" s="33">
        <v>0</v>
      </c>
      <c r="O1244" s="33">
        <v>0</v>
      </c>
      <c r="P1244" s="33">
        <v>1552.049</v>
      </c>
      <c r="Q1244" s="33">
        <v>1552.049</v>
      </c>
      <c r="R1244" s="33">
        <v>1.058388962163179</v>
      </c>
      <c r="S1244" s="33"/>
      <c r="T1244" s="33">
        <v>0</v>
      </c>
      <c r="U1244" s="33">
        <v>0</v>
      </c>
    </row>
    <row r="1245" spans="1:21">
      <c r="A1245" s="41">
        <v>43071</v>
      </c>
      <c r="B1245" s="33" t="s">
        <v>4</v>
      </c>
      <c r="C1245" s="33">
        <v>24</v>
      </c>
      <c r="D1245" s="33">
        <v>24</v>
      </c>
      <c r="E1245" s="33"/>
      <c r="F1245" s="33"/>
      <c r="G1245" s="33">
        <v>2010.42</v>
      </c>
      <c r="H1245" s="33">
        <v>2010.42</v>
      </c>
      <c r="I1245" s="33">
        <v>1.7148042759603721</v>
      </c>
      <c r="J1245" s="33">
        <v>379.983</v>
      </c>
      <c r="K1245" s="33">
        <v>379.983</v>
      </c>
      <c r="L1245" s="33">
        <v>0.6547848737971913</v>
      </c>
      <c r="M1245" s="33">
        <v>0</v>
      </c>
      <c r="N1245" s="33">
        <v>0</v>
      </c>
      <c r="O1245" s="33">
        <v>0</v>
      </c>
      <c r="P1245" s="33">
        <v>1630.4369999999999</v>
      </c>
      <c r="Q1245" s="33">
        <v>1630.4369999999999</v>
      </c>
      <c r="R1245" s="33">
        <v>1.060019399163179</v>
      </c>
      <c r="S1245" s="33"/>
      <c r="T1245" s="33">
        <v>0</v>
      </c>
      <c r="U1245" s="33">
        <v>0</v>
      </c>
    </row>
    <row r="1246" spans="1:21">
      <c r="A1246" s="41">
        <v>43072</v>
      </c>
      <c r="B1246" s="33" t="s">
        <v>4</v>
      </c>
      <c r="C1246" s="33">
        <v>24</v>
      </c>
      <c r="D1246" s="33">
        <v>24</v>
      </c>
      <c r="E1246" s="33"/>
      <c r="F1246" s="33"/>
      <c r="G1246" s="33">
        <v>2045.1279999999999</v>
      </c>
      <c r="H1246" s="33">
        <v>2045.1279999999999</v>
      </c>
      <c r="I1246" s="33">
        <v>1.7168494039603721</v>
      </c>
      <c r="J1246" s="33">
        <v>386.267</v>
      </c>
      <c r="K1246" s="33">
        <v>386.267</v>
      </c>
      <c r="L1246" s="33">
        <v>0.6551711407971913</v>
      </c>
      <c r="M1246" s="33">
        <v>0</v>
      </c>
      <c r="N1246" s="33">
        <v>0</v>
      </c>
      <c r="O1246" s="33">
        <v>0</v>
      </c>
      <c r="P1246" s="33">
        <v>1658.8610000000001</v>
      </c>
      <c r="Q1246" s="33">
        <v>1658.8610000000001</v>
      </c>
      <c r="R1246" s="33">
        <v>1.0616782601631789</v>
      </c>
      <c r="S1246" s="33"/>
      <c r="T1246" s="33">
        <v>0</v>
      </c>
      <c r="U1246" s="33">
        <v>0</v>
      </c>
    </row>
    <row r="1247" spans="1:21">
      <c r="A1247" s="41">
        <v>43073</v>
      </c>
      <c r="B1247" s="33" t="s">
        <v>4</v>
      </c>
      <c r="C1247" s="33">
        <v>24</v>
      </c>
      <c r="D1247" s="33">
        <v>24</v>
      </c>
      <c r="E1247" s="33"/>
      <c r="F1247" s="33"/>
      <c r="G1247" s="33">
        <v>2004.454</v>
      </c>
      <c r="H1247" s="33">
        <v>2004.454</v>
      </c>
      <c r="I1247" s="33">
        <v>1.718853857960372</v>
      </c>
      <c r="J1247" s="33">
        <v>377.71100000000001</v>
      </c>
      <c r="K1247" s="33">
        <v>377.71100000000001</v>
      </c>
      <c r="L1247" s="33">
        <v>0.65554885179719125</v>
      </c>
      <c r="M1247" s="33">
        <v>0</v>
      </c>
      <c r="N1247" s="33">
        <v>0</v>
      </c>
      <c r="O1247" s="33">
        <v>0</v>
      </c>
      <c r="P1247" s="33">
        <v>1626.7429999999999</v>
      </c>
      <c r="Q1247" s="33">
        <v>1626.7429999999999</v>
      </c>
      <c r="R1247" s="33">
        <v>1.063305003163179</v>
      </c>
      <c r="S1247" s="33"/>
      <c r="T1247" s="33">
        <v>0</v>
      </c>
      <c r="U1247" s="33">
        <v>0</v>
      </c>
    </row>
    <row r="1248" spans="1:21">
      <c r="A1248" s="41">
        <v>43074</v>
      </c>
      <c r="B1248" s="33" t="s">
        <v>4</v>
      </c>
      <c r="C1248" s="33">
        <v>24</v>
      </c>
      <c r="D1248" s="33">
        <v>24</v>
      </c>
      <c r="E1248" s="33"/>
      <c r="F1248" s="33"/>
      <c r="G1248" s="33">
        <v>1995.3150000000001</v>
      </c>
      <c r="H1248" s="33">
        <v>1995.3150000000001</v>
      </c>
      <c r="I1248" s="33">
        <v>1.7208491729603721</v>
      </c>
      <c r="J1248" s="33">
        <v>376.75799999999998</v>
      </c>
      <c r="K1248" s="33">
        <v>376.75799999999998</v>
      </c>
      <c r="L1248" s="33">
        <v>0.65592560979719128</v>
      </c>
      <c r="M1248" s="33">
        <v>0</v>
      </c>
      <c r="N1248" s="33">
        <v>0</v>
      </c>
      <c r="O1248" s="33">
        <v>0</v>
      </c>
      <c r="P1248" s="33">
        <v>1618.557</v>
      </c>
      <c r="Q1248" s="33">
        <v>1618.557</v>
      </c>
      <c r="R1248" s="33">
        <v>1.064923560163179</v>
      </c>
      <c r="S1248" s="33"/>
      <c r="T1248" s="33">
        <v>0</v>
      </c>
      <c r="U1248" s="33">
        <v>0</v>
      </c>
    </row>
    <row r="1249" spans="1:21">
      <c r="A1249" s="41">
        <v>43075</v>
      </c>
      <c r="B1249" s="33" t="s">
        <v>4</v>
      </c>
      <c r="C1249" s="33">
        <v>24</v>
      </c>
      <c r="D1249" s="33">
        <v>24</v>
      </c>
      <c r="E1249" s="33"/>
      <c r="F1249" s="33"/>
      <c r="G1249" s="33">
        <v>2028.3219999999999</v>
      </c>
      <c r="H1249" s="33">
        <v>2028.3219999999999</v>
      </c>
      <c r="I1249" s="33">
        <v>1.722877494960372</v>
      </c>
      <c r="J1249" s="33">
        <v>381.64100000000002</v>
      </c>
      <c r="K1249" s="33">
        <v>381.64100000000002</v>
      </c>
      <c r="L1249" s="33">
        <v>0.65630725079719132</v>
      </c>
      <c r="M1249" s="33">
        <v>0</v>
      </c>
      <c r="N1249" s="33">
        <v>0</v>
      </c>
      <c r="O1249" s="33">
        <v>0</v>
      </c>
      <c r="P1249" s="33">
        <v>1646.681</v>
      </c>
      <c r="Q1249" s="33">
        <v>1646.681</v>
      </c>
      <c r="R1249" s="33">
        <v>1.066570241163179</v>
      </c>
      <c r="S1249" s="33"/>
      <c r="T1249" s="33">
        <v>0</v>
      </c>
      <c r="U1249" s="33">
        <v>0</v>
      </c>
    </row>
    <row r="1250" spans="1:21">
      <c r="A1250" s="41">
        <v>43076</v>
      </c>
      <c r="B1250" s="33" t="s">
        <v>4</v>
      </c>
      <c r="C1250" s="33">
        <v>24</v>
      </c>
      <c r="D1250" s="33">
        <v>24</v>
      </c>
      <c r="E1250" s="33">
        <v>354.41</v>
      </c>
      <c r="F1250" s="33">
        <v>72.56</v>
      </c>
      <c r="G1250" s="33">
        <v>1993.77</v>
      </c>
      <c r="H1250" s="33">
        <v>1993.77</v>
      </c>
      <c r="I1250" s="33">
        <v>1.7248712649603719</v>
      </c>
      <c r="J1250" s="33">
        <v>378.21899999999999</v>
      </c>
      <c r="K1250" s="33">
        <v>378.21899999999999</v>
      </c>
      <c r="L1250" s="33">
        <v>0.65668546979719133</v>
      </c>
      <c r="M1250" s="33">
        <v>0</v>
      </c>
      <c r="N1250" s="33">
        <v>0</v>
      </c>
      <c r="O1250" s="33">
        <v>0</v>
      </c>
      <c r="P1250" s="33">
        <v>1615.5509999999999</v>
      </c>
      <c r="Q1250" s="33">
        <v>1615.5509999999999</v>
      </c>
      <c r="R1250" s="33">
        <v>1.068185792163179</v>
      </c>
      <c r="S1250" s="33">
        <v>1859.35</v>
      </c>
      <c r="T1250" s="33">
        <v>0</v>
      </c>
      <c r="U1250" s="33">
        <v>0</v>
      </c>
    </row>
    <row r="1251" spans="1:21">
      <c r="A1251" s="41">
        <v>43077</v>
      </c>
      <c r="B1251" s="33" t="s">
        <v>4</v>
      </c>
      <c r="C1251" s="33">
        <v>24</v>
      </c>
      <c r="D1251" s="33">
        <v>24</v>
      </c>
      <c r="E1251" s="33">
        <v>355.84</v>
      </c>
      <c r="F1251" s="33">
        <v>72.53</v>
      </c>
      <c r="G1251" s="33">
        <v>2022.1469999999999</v>
      </c>
      <c r="H1251" s="33">
        <v>2022.1469999999999</v>
      </c>
      <c r="I1251" s="33">
        <v>1.7268934119603718</v>
      </c>
      <c r="J1251" s="33">
        <v>387.089</v>
      </c>
      <c r="K1251" s="33">
        <v>387.089</v>
      </c>
      <c r="L1251" s="33">
        <v>0.65707255879719129</v>
      </c>
      <c r="M1251" s="33">
        <v>0</v>
      </c>
      <c r="N1251" s="33">
        <v>0</v>
      </c>
      <c r="O1251" s="33">
        <v>0</v>
      </c>
      <c r="P1251" s="33">
        <v>1635.058</v>
      </c>
      <c r="Q1251" s="33">
        <v>1635.058</v>
      </c>
      <c r="R1251" s="33">
        <v>1.069820850163179</v>
      </c>
      <c r="S1251" s="33">
        <v>1859.26</v>
      </c>
      <c r="T1251" s="33">
        <v>0</v>
      </c>
      <c r="U1251" s="33">
        <v>0</v>
      </c>
    </row>
    <row r="1252" spans="1:21">
      <c r="A1252" s="41">
        <v>43078</v>
      </c>
      <c r="B1252" s="33" t="s">
        <v>4</v>
      </c>
      <c r="C1252" s="33">
        <v>24</v>
      </c>
      <c r="D1252" s="33">
        <v>24</v>
      </c>
      <c r="E1252" s="33">
        <v>355.41</v>
      </c>
      <c r="F1252" s="33">
        <v>72.53</v>
      </c>
      <c r="G1252" s="33">
        <v>1974.1790000000001</v>
      </c>
      <c r="H1252" s="33">
        <v>1974.1790000000001</v>
      </c>
      <c r="I1252" s="33">
        <v>1.7288675909603719</v>
      </c>
      <c r="J1252" s="33">
        <v>385.98500000000001</v>
      </c>
      <c r="K1252" s="33">
        <v>385.98500000000001</v>
      </c>
      <c r="L1252" s="33">
        <v>0.65745854379719126</v>
      </c>
      <c r="M1252" s="33">
        <v>0</v>
      </c>
      <c r="N1252" s="33">
        <v>0</v>
      </c>
      <c r="O1252" s="33">
        <v>0</v>
      </c>
      <c r="P1252" s="33">
        <v>1588.194</v>
      </c>
      <c r="Q1252" s="33">
        <v>1588.194</v>
      </c>
      <c r="R1252" s="33">
        <v>1.0714090441631789</v>
      </c>
      <c r="S1252" s="33">
        <v>1859.1</v>
      </c>
      <c r="T1252" s="33">
        <v>0</v>
      </c>
      <c r="U1252" s="33">
        <v>0</v>
      </c>
    </row>
    <row r="1253" spans="1:21">
      <c r="A1253" s="41">
        <v>43079</v>
      </c>
      <c r="B1253" s="33" t="s">
        <v>4</v>
      </c>
      <c r="C1253" s="33">
        <v>24</v>
      </c>
      <c r="D1253" s="33">
        <v>24</v>
      </c>
      <c r="E1253" s="33">
        <v>355.73</v>
      </c>
      <c r="F1253" s="33">
        <v>72.56</v>
      </c>
      <c r="G1253" s="33">
        <v>1947.25</v>
      </c>
      <c r="H1253" s="33">
        <v>1947.25</v>
      </c>
      <c r="I1253" s="33">
        <v>1.7308148409603719</v>
      </c>
      <c r="J1253" s="33">
        <v>398.76600000000002</v>
      </c>
      <c r="K1253" s="33">
        <v>398.76600000000002</v>
      </c>
      <c r="L1253" s="33">
        <v>0.65785730979719126</v>
      </c>
      <c r="M1253" s="33">
        <v>0</v>
      </c>
      <c r="N1253" s="33">
        <v>0</v>
      </c>
      <c r="O1253" s="33">
        <v>0</v>
      </c>
      <c r="P1253" s="33">
        <v>1548.4839999999999</v>
      </c>
      <c r="Q1253" s="33">
        <v>1548.4839999999999</v>
      </c>
      <c r="R1253" s="33">
        <v>1.0729575281631789</v>
      </c>
      <c r="S1253" s="33">
        <v>1858.98</v>
      </c>
      <c r="T1253" s="33">
        <v>0</v>
      </c>
      <c r="U1253" s="33">
        <v>0</v>
      </c>
    </row>
    <row r="1254" spans="1:21">
      <c r="A1254" s="41">
        <v>43080</v>
      </c>
      <c r="B1254" s="33" t="s">
        <v>4</v>
      </c>
      <c r="C1254" s="33">
        <v>24</v>
      </c>
      <c r="D1254" s="33">
        <v>24</v>
      </c>
      <c r="E1254" s="33">
        <v>355.48</v>
      </c>
      <c r="F1254" s="33">
        <v>72.56</v>
      </c>
      <c r="G1254" s="33">
        <v>1964.991</v>
      </c>
      <c r="H1254" s="33">
        <v>1964.991</v>
      </c>
      <c r="I1254" s="33">
        <v>1.7327798319603718</v>
      </c>
      <c r="J1254" s="33">
        <v>395.04300000000001</v>
      </c>
      <c r="K1254" s="33">
        <v>395.04300000000001</v>
      </c>
      <c r="L1254" s="33">
        <v>0.6582523527971913</v>
      </c>
      <c r="M1254" s="33">
        <v>0</v>
      </c>
      <c r="N1254" s="33">
        <v>0</v>
      </c>
      <c r="O1254" s="33">
        <v>0</v>
      </c>
      <c r="P1254" s="33">
        <v>1569.9480000000001</v>
      </c>
      <c r="Q1254" s="33">
        <v>1569.9480000000001</v>
      </c>
      <c r="R1254" s="33">
        <v>1.0745274761631789</v>
      </c>
      <c r="S1254" s="33">
        <v>1858.6</v>
      </c>
      <c r="T1254" s="33">
        <v>0</v>
      </c>
      <c r="U1254" s="33">
        <v>0</v>
      </c>
    </row>
    <row r="1255" spans="1:21">
      <c r="A1255" s="41">
        <v>43081</v>
      </c>
      <c r="B1255" s="33" t="s">
        <v>4</v>
      </c>
      <c r="C1255" s="33">
        <v>24</v>
      </c>
      <c r="D1255" s="33">
        <v>24</v>
      </c>
      <c r="E1255" s="33">
        <v>355.18</v>
      </c>
      <c r="F1255" s="33">
        <v>72.58</v>
      </c>
      <c r="G1255" s="33">
        <v>1947.162</v>
      </c>
      <c r="H1255" s="33">
        <v>1947.162</v>
      </c>
      <c r="I1255" s="33">
        <v>1.7347269939603718</v>
      </c>
      <c r="J1255" s="33">
        <v>392.12599999999998</v>
      </c>
      <c r="K1255" s="33">
        <v>392.12599999999998</v>
      </c>
      <c r="L1255" s="33">
        <v>0.65864447879719135</v>
      </c>
      <c r="M1255" s="33">
        <v>0</v>
      </c>
      <c r="N1255" s="33">
        <v>0</v>
      </c>
      <c r="O1255" s="33">
        <v>0</v>
      </c>
      <c r="P1255" s="33">
        <v>1555.0360000000001</v>
      </c>
      <c r="Q1255" s="33">
        <v>1555.0360000000001</v>
      </c>
      <c r="R1255" s="33">
        <v>1.076082512163179</v>
      </c>
      <c r="S1255" s="33">
        <v>1858.28</v>
      </c>
      <c r="T1255" s="33">
        <v>0</v>
      </c>
      <c r="U1255" s="33">
        <v>0</v>
      </c>
    </row>
    <row r="1256" spans="1:21">
      <c r="A1256" s="41">
        <v>43082</v>
      </c>
      <c r="B1256" s="33" t="s">
        <v>4</v>
      </c>
      <c r="C1256" s="33">
        <v>24</v>
      </c>
      <c r="D1256" s="33">
        <v>24</v>
      </c>
      <c r="E1256" s="33">
        <v>354.16</v>
      </c>
      <c r="F1256" s="33">
        <v>72.61</v>
      </c>
      <c r="G1256" s="33">
        <v>1972.9849999999999</v>
      </c>
      <c r="H1256" s="33">
        <v>1972.9849999999999</v>
      </c>
      <c r="I1256" s="33">
        <v>1.7366999789603719</v>
      </c>
      <c r="J1256" s="33">
        <v>391.10599999999999</v>
      </c>
      <c r="K1256" s="33">
        <v>391.10599999999999</v>
      </c>
      <c r="L1256" s="33">
        <v>0.65903558479719138</v>
      </c>
      <c r="M1256" s="33">
        <v>0</v>
      </c>
      <c r="N1256" s="33">
        <v>0</v>
      </c>
      <c r="O1256" s="33">
        <v>0</v>
      </c>
      <c r="P1256" s="33">
        <v>1581.8789999999999</v>
      </c>
      <c r="Q1256" s="33">
        <v>1581.8789999999999</v>
      </c>
      <c r="R1256" s="33">
        <v>1.0776643911631789</v>
      </c>
      <c r="S1256" s="33">
        <v>1857.95</v>
      </c>
      <c r="T1256" s="33">
        <v>0</v>
      </c>
      <c r="U1256" s="33">
        <v>0</v>
      </c>
    </row>
    <row r="1257" spans="1:21">
      <c r="A1257" s="41">
        <v>43083</v>
      </c>
      <c r="B1257" s="33" t="s">
        <v>4</v>
      </c>
      <c r="C1257" s="33">
        <v>24</v>
      </c>
      <c r="D1257" s="33">
        <v>24</v>
      </c>
      <c r="E1257" s="33">
        <v>354.05</v>
      </c>
      <c r="F1257" s="33">
        <v>72.63</v>
      </c>
      <c r="G1257" s="33">
        <v>1980.329</v>
      </c>
      <c r="H1257" s="33">
        <v>1980.329</v>
      </c>
      <c r="I1257" s="33">
        <v>1.7386803079603719</v>
      </c>
      <c r="J1257" s="33">
        <v>390.05500000000001</v>
      </c>
      <c r="K1257" s="33">
        <v>390.05500000000001</v>
      </c>
      <c r="L1257" s="33">
        <v>0.65942563979719138</v>
      </c>
      <c r="M1257" s="33">
        <v>0</v>
      </c>
      <c r="N1257" s="33">
        <v>0</v>
      </c>
      <c r="O1257" s="33">
        <v>0</v>
      </c>
      <c r="P1257" s="33">
        <v>1590.2739999999999</v>
      </c>
      <c r="Q1257" s="33">
        <v>1590.2739999999999</v>
      </c>
      <c r="R1257" s="33">
        <v>1.0792546651631789</v>
      </c>
      <c r="S1257" s="33">
        <v>1857.79</v>
      </c>
      <c r="T1257" s="33">
        <v>0</v>
      </c>
      <c r="U1257" s="33">
        <v>0</v>
      </c>
    </row>
    <row r="1258" spans="1:21">
      <c r="A1258" s="41">
        <v>43084</v>
      </c>
      <c r="B1258" s="33" t="s">
        <v>4</v>
      </c>
      <c r="C1258" s="33">
        <v>24</v>
      </c>
      <c r="D1258" s="33">
        <v>24</v>
      </c>
      <c r="E1258" s="33">
        <v>352.86</v>
      </c>
      <c r="F1258" s="33">
        <v>72.63</v>
      </c>
      <c r="G1258" s="33">
        <v>1986.7929999999999</v>
      </c>
      <c r="H1258" s="33">
        <v>1986.7929999999999</v>
      </c>
      <c r="I1258" s="33">
        <v>1.7406671009603718</v>
      </c>
      <c r="J1258" s="33">
        <v>386.233</v>
      </c>
      <c r="K1258" s="33">
        <v>386.233</v>
      </c>
      <c r="L1258" s="33">
        <v>0.65981187279719133</v>
      </c>
      <c r="M1258" s="33">
        <v>0</v>
      </c>
      <c r="N1258" s="33">
        <v>0</v>
      </c>
      <c r="O1258" s="33">
        <v>0</v>
      </c>
      <c r="P1258" s="33">
        <v>1600.56</v>
      </c>
      <c r="Q1258" s="33">
        <v>1600.56</v>
      </c>
      <c r="R1258" s="33">
        <v>1.0808552251631789</v>
      </c>
      <c r="S1258" s="33">
        <v>1857.43</v>
      </c>
      <c r="T1258" s="33">
        <v>0</v>
      </c>
      <c r="U1258" s="33">
        <v>0</v>
      </c>
    </row>
    <row r="1259" spans="1:21">
      <c r="A1259" s="41">
        <v>43085</v>
      </c>
      <c r="B1259" s="33" t="s">
        <v>4</v>
      </c>
      <c r="C1259" s="33">
        <v>24</v>
      </c>
      <c r="D1259" s="33">
        <v>24</v>
      </c>
      <c r="E1259" s="33">
        <v>354.61</v>
      </c>
      <c r="F1259" s="33">
        <v>72.56</v>
      </c>
      <c r="G1259" s="33">
        <v>1946.3520000000001</v>
      </c>
      <c r="H1259" s="33">
        <v>1946.3520000000001</v>
      </c>
      <c r="I1259" s="33">
        <v>1.7426134529603718</v>
      </c>
      <c r="J1259" s="33">
        <v>381.50299999999999</v>
      </c>
      <c r="K1259" s="33">
        <v>381.50299999999999</v>
      </c>
      <c r="L1259" s="33">
        <v>0.66019337579719128</v>
      </c>
      <c r="M1259" s="33">
        <v>0</v>
      </c>
      <c r="N1259" s="33">
        <v>0</v>
      </c>
      <c r="O1259" s="33">
        <v>0</v>
      </c>
      <c r="P1259" s="33">
        <v>1564.8489999999999</v>
      </c>
      <c r="Q1259" s="33">
        <v>1564.8489999999999</v>
      </c>
      <c r="R1259" s="33">
        <v>1.0824200741631789</v>
      </c>
      <c r="S1259" s="33">
        <v>1857.41</v>
      </c>
      <c r="T1259" s="33">
        <v>0</v>
      </c>
      <c r="U1259" s="33">
        <v>0</v>
      </c>
    </row>
    <row r="1260" spans="1:21">
      <c r="A1260" s="41">
        <v>43086</v>
      </c>
      <c r="B1260" s="33" t="s">
        <v>4</v>
      </c>
      <c r="C1260" s="33">
        <v>24</v>
      </c>
      <c r="D1260" s="33">
        <v>24</v>
      </c>
      <c r="E1260" s="33">
        <v>354.23</v>
      </c>
      <c r="F1260" s="33">
        <v>72.53</v>
      </c>
      <c r="G1260" s="33">
        <v>1925.4010000000001</v>
      </c>
      <c r="H1260" s="33">
        <v>1925.4010000000001</v>
      </c>
      <c r="I1260" s="33">
        <v>1.7445388539603719</v>
      </c>
      <c r="J1260" s="33">
        <v>380.66</v>
      </c>
      <c r="K1260" s="33">
        <v>380.66</v>
      </c>
      <c r="L1260" s="33">
        <v>0.66057403579719132</v>
      </c>
      <c r="M1260" s="33">
        <v>0</v>
      </c>
      <c r="N1260" s="33">
        <v>0</v>
      </c>
      <c r="O1260" s="33">
        <v>0</v>
      </c>
      <c r="P1260" s="33">
        <v>1544.741</v>
      </c>
      <c r="Q1260" s="33">
        <v>1544.741</v>
      </c>
      <c r="R1260" s="33">
        <v>1.0839648151631789</v>
      </c>
      <c r="S1260" s="33">
        <v>1857.28</v>
      </c>
      <c r="T1260" s="33">
        <v>0</v>
      </c>
      <c r="U1260" s="33">
        <v>43</v>
      </c>
    </row>
    <row r="1261" spans="1:21">
      <c r="A1261" s="41">
        <v>43087</v>
      </c>
      <c r="B1261" s="33" t="s">
        <v>4</v>
      </c>
      <c r="C1261" s="33">
        <v>24</v>
      </c>
      <c r="D1261" s="33">
        <v>24</v>
      </c>
      <c r="E1261" s="33">
        <v>353.89</v>
      </c>
      <c r="F1261" s="33">
        <v>72.53</v>
      </c>
      <c r="G1261" s="33">
        <v>1889.588</v>
      </c>
      <c r="H1261" s="33">
        <v>1889.588</v>
      </c>
      <c r="I1261" s="33">
        <v>1.7464284419603719</v>
      </c>
      <c r="J1261" s="33">
        <v>380.70100000000002</v>
      </c>
      <c r="K1261" s="33">
        <v>380.70100000000002</v>
      </c>
      <c r="L1261" s="33">
        <v>0.6609547367971913</v>
      </c>
      <c r="M1261" s="33">
        <v>0</v>
      </c>
      <c r="N1261" s="33">
        <v>0</v>
      </c>
      <c r="O1261" s="33">
        <v>0</v>
      </c>
      <c r="P1261" s="33">
        <v>1508.8869999999999</v>
      </c>
      <c r="Q1261" s="33">
        <v>1508.8869999999999</v>
      </c>
      <c r="R1261" s="33">
        <v>1.0854737021631788</v>
      </c>
      <c r="S1261" s="33">
        <v>1857.16</v>
      </c>
      <c r="T1261" s="33">
        <v>0</v>
      </c>
      <c r="U1261" s="33">
        <v>43</v>
      </c>
    </row>
    <row r="1262" spans="1:21">
      <c r="A1262" s="41">
        <v>43088</v>
      </c>
      <c r="B1262" s="33" t="s">
        <v>4</v>
      </c>
      <c r="C1262" s="33">
        <v>24</v>
      </c>
      <c r="D1262" s="33">
        <v>24</v>
      </c>
      <c r="E1262" s="33">
        <v>355.38</v>
      </c>
      <c r="F1262" s="33">
        <v>72.48</v>
      </c>
      <c r="G1262" s="33">
        <v>1914.491</v>
      </c>
      <c r="H1262" s="33">
        <v>1914.491</v>
      </c>
      <c r="I1262" s="33">
        <v>1.7483429329603719</v>
      </c>
      <c r="J1262" s="33">
        <v>388.13099999999997</v>
      </c>
      <c r="K1262" s="33">
        <v>388.13099999999997</v>
      </c>
      <c r="L1262" s="33">
        <v>0.66134286779719131</v>
      </c>
      <c r="M1262" s="33">
        <v>0</v>
      </c>
      <c r="N1262" s="33">
        <v>0</v>
      </c>
      <c r="O1262" s="33">
        <v>0</v>
      </c>
      <c r="P1262" s="33">
        <v>1526.36</v>
      </c>
      <c r="Q1262" s="33">
        <v>1526.36</v>
      </c>
      <c r="R1262" s="33">
        <v>1.0870000621631788</v>
      </c>
      <c r="S1262" s="33">
        <v>1857.05</v>
      </c>
      <c r="T1262" s="33">
        <v>0</v>
      </c>
      <c r="U1262" s="33">
        <v>43</v>
      </c>
    </row>
    <row r="1263" spans="1:21">
      <c r="A1263" s="41">
        <v>43089</v>
      </c>
      <c r="B1263" s="33" t="s">
        <v>4</v>
      </c>
      <c r="C1263" s="33">
        <v>24</v>
      </c>
      <c r="D1263" s="33">
        <v>24</v>
      </c>
      <c r="E1263" s="33">
        <v>355.12</v>
      </c>
      <c r="F1263" s="33">
        <v>72.48</v>
      </c>
      <c r="G1263" s="33">
        <v>1915.578</v>
      </c>
      <c r="H1263" s="33">
        <v>1915.578</v>
      </c>
      <c r="I1263" s="33">
        <v>1.7502585109603719</v>
      </c>
      <c r="J1263" s="33">
        <v>387.05099999999999</v>
      </c>
      <c r="K1263" s="33">
        <v>387.05099999999999</v>
      </c>
      <c r="L1263" s="33">
        <v>0.66172991879719134</v>
      </c>
      <c r="M1263" s="33">
        <v>0</v>
      </c>
      <c r="N1263" s="33">
        <v>0</v>
      </c>
      <c r="O1263" s="33">
        <v>0</v>
      </c>
      <c r="P1263" s="33">
        <v>1528.527</v>
      </c>
      <c r="Q1263" s="33">
        <v>1528.527</v>
      </c>
      <c r="R1263" s="33">
        <v>1.0885285891631789</v>
      </c>
      <c r="S1263" s="33">
        <v>1856.93</v>
      </c>
      <c r="T1263" s="33">
        <v>0</v>
      </c>
      <c r="U1263" s="33">
        <v>43</v>
      </c>
    </row>
    <row r="1264" spans="1:21">
      <c r="A1264" s="41">
        <v>43090</v>
      </c>
      <c r="B1264" s="33" t="s">
        <v>4</v>
      </c>
      <c r="C1264" s="33">
        <v>24</v>
      </c>
      <c r="D1264" s="33">
        <v>24</v>
      </c>
      <c r="E1264" s="33">
        <v>355.69</v>
      </c>
      <c r="F1264" s="33">
        <v>72.459999999999994</v>
      </c>
      <c r="G1264" s="33">
        <v>2142.29</v>
      </c>
      <c r="H1264" s="33">
        <v>2142.29</v>
      </c>
      <c r="I1264" s="33">
        <v>1.752400800960372</v>
      </c>
      <c r="J1264" s="33">
        <v>382.55200000000002</v>
      </c>
      <c r="K1264" s="33">
        <v>382.55200000000002</v>
      </c>
      <c r="L1264" s="33">
        <v>0.66211247079719138</v>
      </c>
      <c r="M1264" s="33">
        <v>0</v>
      </c>
      <c r="N1264" s="33">
        <v>0</v>
      </c>
      <c r="O1264" s="33">
        <v>0</v>
      </c>
      <c r="P1264" s="33">
        <v>1759.7380000000001</v>
      </c>
      <c r="Q1264" s="33">
        <v>1759.7380000000001</v>
      </c>
      <c r="R1264" s="33">
        <v>1.0902883271631789</v>
      </c>
      <c r="S1264" s="33">
        <v>1856.73</v>
      </c>
      <c r="T1264" s="33">
        <v>0</v>
      </c>
      <c r="U1264" s="33">
        <v>43</v>
      </c>
    </row>
    <row r="1265" spans="1:21">
      <c r="A1265" s="41">
        <v>43091</v>
      </c>
      <c r="B1265" s="33" t="s">
        <v>4</v>
      </c>
      <c r="C1265" s="33">
        <v>24</v>
      </c>
      <c r="D1265" s="33">
        <v>24</v>
      </c>
      <c r="E1265" s="33">
        <v>355</v>
      </c>
      <c r="F1265" s="33">
        <v>72.48</v>
      </c>
      <c r="G1265" s="33">
        <v>2084.4369999999999</v>
      </c>
      <c r="H1265" s="33">
        <v>2084.4369999999999</v>
      </c>
      <c r="I1265" s="33">
        <v>1.7544852379603719</v>
      </c>
      <c r="J1265" s="33">
        <v>385.79599999999999</v>
      </c>
      <c r="K1265" s="33">
        <v>385.79599999999999</v>
      </c>
      <c r="L1265" s="33">
        <v>0.66249826679719137</v>
      </c>
      <c r="M1265" s="33">
        <v>0</v>
      </c>
      <c r="N1265" s="33">
        <v>0</v>
      </c>
      <c r="O1265" s="33">
        <v>0</v>
      </c>
      <c r="P1265" s="33">
        <v>1698.6410000000001</v>
      </c>
      <c r="Q1265" s="33">
        <v>1698.6410000000001</v>
      </c>
      <c r="R1265" s="33">
        <v>1.0919869681631789</v>
      </c>
      <c r="S1265" s="33">
        <v>1856.44</v>
      </c>
      <c r="T1265" s="33">
        <v>0</v>
      </c>
      <c r="U1265" s="33">
        <v>43</v>
      </c>
    </row>
    <row r="1266" spans="1:21">
      <c r="A1266" s="41">
        <v>43092</v>
      </c>
      <c r="B1266" s="33" t="s">
        <v>4</v>
      </c>
      <c r="C1266" s="33">
        <v>24</v>
      </c>
      <c r="D1266" s="33">
        <v>24</v>
      </c>
      <c r="E1266" s="33">
        <v>355.89</v>
      </c>
      <c r="F1266" s="33">
        <v>72.52</v>
      </c>
      <c r="G1266" s="33">
        <v>2080.6529999999998</v>
      </c>
      <c r="H1266" s="33">
        <v>2080.6529999999998</v>
      </c>
      <c r="I1266" s="33">
        <v>1.7565658909603719</v>
      </c>
      <c r="J1266" s="33">
        <v>387.40300000000002</v>
      </c>
      <c r="K1266" s="33">
        <v>387.40300000000002</v>
      </c>
      <c r="L1266" s="33">
        <v>0.66288566979719132</v>
      </c>
      <c r="M1266" s="33">
        <v>0</v>
      </c>
      <c r="N1266" s="33">
        <v>0</v>
      </c>
      <c r="O1266" s="33">
        <v>0</v>
      </c>
      <c r="P1266" s="33">
        <v>1693.25</v>
      </c>
      <c r="Q1266" s="33">
        <v>1693.25</v>
      </c>
      <c r="R1266" s="33">
        <v>1.0936802181631788</v>
      </c>
      <c r="S1266" s="33">
        <v>1856.29</v>
      </c>
      <c r="T1266" s="33">
        <v>0</v>
      </c>
      <c r="U1266" s="33">
        <v>43</v>
      </c>
    </row>
    <row r="1267" spans="1:21">
      <c r="A1267" s="41">
        <v>43093</v>
      </c>
      <c r="B1267" s="33" t="s">
        <v>4</v>
      </c>
      <c r="C1267" s="33">
        <v>24</v>
      </c>
      <c r="D1267" s="33">
        <v>24</v>
      </c>
      <c r="E1267" s="33">
        <v>356.8</v>
      </c>
      <c r="F1267" s="33">
        <v>72.510000000000005</v>
      </c>
      <c r="G1267" s="33">
        <v>2043.63</v>
      </c>
      <c r="H1267" s="33">
        <v>2043.63</v>
      </c>
      <c r="I1267" s="33">
        <v>1.7586095209603718</v>
      </c>
      <c r="J1267" s="33">
        <v>387.24200000000002</v>
      </c>
      <c r="K1267" s="33">
        <v>387.24200000000002</v>
      </c>
      <c r="L1267" s="33">
        <v>0.66327291179719128</v>
      </c>
      <c r="M1267" s="33">
        <v>0</v>
      </c>
      <c r="N1267" s="33">
        <v>0</v>
      </c>
      <c r="O1267" s="33">
        <v>0</v>
      </c>
      <c r="P1267" s="33">
        <v>1656.3879999999999</v>
      </c>
      <c r="Q1267" s="33">
        <v>1656.3879999999999</v>
      </c>
      <c r="R1267" s="33">
        <v>1.0953366061631788</v>
      </c>
      <c r="S1267" s="33">
        <v>1856.42</v>
      </c>
      <c r="T1267" s="33">
        <v>0</v>
      </c>
      <c r="U1267" s="33">
        <v>43</v>
      </c>
    </row>
    <row r="1268" spans="1:21">
      <c r="A1268" s="41">
        <v>43094</v>
      </c>
      <c r="B1268" s="33" t="s">
        <v>4</v>
      </c>
      <c r="C1268" s="33">
        <v>24</v>
      </c>
      <c r="D1268" s="33">
        <v>24</v>
      </c>
      <c r="E1268" s="33">
        <v>357.05</v>
      </c>
      <c r="F1268" s="33">
        <v>72.45</v>
      </c>
      <c r="G1268" s="33">
        <v>2061.6759999999999</v>
      </c>
      <c r="H1268" s="33">
        <v>2061.6759999999999</v>
      </c>
      <c r="I1268" s="33">
        <v>1.7606711969603719</v>
      </c>
      <c r="J1268" s="33">
        <v>389.06</v>
      </c>
      <c r="K1268" s="33">
        <v>389.06</v>
      </c>
      <c r="L1268" s="33">
        <v>0.66366197179719133</v>
      </c>
      <c r="M1268" s="33">
        <v>0</v>
      </c>
      <c r="N1268" s="33">
        <v>0</v>
      </c>
      <c r="O1268" s="33">
        <v>0</v>
      </c>
      <c r="P1268" s="33">
        <v>1672.616</v>
      </c>
      <c r="Q1268" s="33">
        <v>1672.616</v>
      </c>
      <c r="R1268" s="33">
        <v>1.0970092221631789</v>
      </c>
      <c r="S1268" s="33">
        <v>1856.26</v>
      </c>
      <c r="T1268" s="33">
        <v>0</v>
      </c>
      <c r="U1268" s="33">
        <v>43</v>
      </c>
    </row>
    <row r="1269" spans="1:21">
      <c r="A1269" s="41">
        <v>43095</v>
      </c>
      <c r="B1269" s="33" t="s">
        <v>4</v>
      </c>
      <c r="C1269" s="33">
        <v>24</v>
      </c>
      <c r="D1269" s="33">
        <v>24</v>
      </c>
      <c r="E1269" s="33">
        <v>356.47</v>
      </c>
      <c r="F1269" s="33">
        <v>72.569999999999993</v>
      </c>
      <c r="G1269" s="33">
        <v>2042.183</v>
      </c>
      <c r="H1269" s="33">
        <v>2042.183</v>
      </c>
      <c r="I1269" s="33">
        <v>1.7627133799603718</v>
      </c>
      <c r="J1269" s="33">
        <v>386.81200000000001</v>
      </c>
      <c r="K1269" s="33">
        <v>386.81200000000001</v>
      </c>
      <c r="L1269" s="33">
        <v>0.66404878379719134</v>
      </c>
      <c r="M1269" s="33">
        <v>0</v>
      </c>
      <c r="N1269" s="33">
        <v>0</v>
      </c>
      <c r="O1269" s="33">
        <v>0</v>
      </c>
      <c r="P1269" s="33">
        <v>1655.3710000000001</v>
      </c>
      <c r="Q1269" s="33">
        <v>1655.3710000000001</v>
      </c>
      <c r="R1269" s="33">
        <v>1.0986645931631789</v>
      </c>
      <c r="S1269" s="33">
        <v>1856.07</v>
      </c>
      <c r="T1269" s="33">
        <v>0</v>
      </c>
      <c r="U1269" s="33">
        <v>43</v>
      </c>
    </row>
    <row r="1270" spans="1:21">
      <c r="A1270" s="41">
        <v>43096</v>
      </c>
      <c r="B1270" s="33" t="s">
        <v>4</v>
      </c>
      <c r="C1270" s="33">
        <v>24</v>
      </c>
      <c r="D1270" s="33">
        <v>24</v>
      </c>
      <c r="E1270" s="33">
        <v>356.2</v>
      </c>
      <c r="F1270" s="33">
        <v>72.569999999999993</v>
      </c>
      <c r="G1270" s="33">
        <v>2050.7339999999999</v>
      </c>
      <c r="H1270" s="33">
        <v>2050.7339999999999</v>
      </c>
      <c r="I1270" s="33">
        <v>1.7647641139603718</v>
      </c>
      <c r="J1270" s="33">
        <v>386.755</v>
      </c>
      <c r="K1270" s="33">
        <v>386.755</v>
      </c>
      <c r="L1270" s="33">
        <v>0.66443553879719131</v>
      </c>
      <c r="M1270" s="33">
        <v>0</v>
      </c>
      <c r="N1270" s="33">
        <v>0</v>
      </c>
      <c r="O1270" s="33">
        <v>0</v>
      </c>
      <c r="P1270" s="33">
        <v>1663.979</v>
      </c>
      <c r="Q1270" s="33">
        <v>1663.979</v>
      </c>
      <c r="R1270" s="33">
        <v>1.1003285721631788</v>
      </c>
      <c r="S1270" s="33">
        <v>1855.73</v>
      </c>
      <c r="T1270" s="33">
        <v>0</v>
      </c>
      <c r="U1270" s="33">
        <v>43</v>
      </c>
    </row>
    <row r="1271" spans="1:21">
      <c r="A1271" s="41">
        <v>43097</v>
      </c>
      <c r="B1271" s="33" t="s">
        <v>4</v>
      </c>
      <c r="C1271" s="33">
        <v>24</v>
      </c>
      <c r="D1271" s="33">
        <v>24</v>
      </c>
      <c r="E1271" s="33">
        <v>356.21</v>
      </c>
      <c r="F1271" s="33">
        <v>72.58</v>
      </c>
      <c r="G1271" s="33">
        <v>2033.8969999999999</v>
      </c>
      <c r="H1271" s="33">
        <v>2033.8969999999999</v>
      </c>
      <c r="I1271" s="33">
        <v>1.7667980109603718</v>
      </c>
      <c r="J1271" s="33">
        <v>386.94200000000001</v>
      </c>
      <c r="K1271" s="33">
        <v>386.94200000000001</v>
      </c>
      <c r="L1271" s="33">
        <v>0.66482248079719131</v>
      </c>
      <c r="M1271" s="33">
        <v>0</v>
      </c>
      <c r="N1271" s="33">
        <v>0</v>
      </c>
      <c r="O1271" s="33">
        <v>0</v>
      </c>
      <c r="P1271" s="33">
        <v>1646.9549999999999</v>
      </c>
      <c r="Q1271" s="33">
        <v>1646.9549999999999</v>
      </c>
      <c r="R1271" s="33">
        <v>1.1019755271631788</v>
      </c>
      <c r="S1271" s="33">
        <v>1855.58</v>
      </c>
      <c r="T1271" s="33">
        <v>0</v>
      </c>
      <c r="U1271" s="33">
        <v>43</v>
      </c>
    </row>
    <row r="1272" spans="1:21">
      <c r="A1272" s="41">
        <v>43098</v>
      </c>
      <c r="B1272" s="33" t="s">
        <v>4</v>
      </c>
      <c r="C1272" s="33">
        <v>24</v>
      </c>
      <c r="D1272" s="33">
        <v>24</v>
      </c>
      <c r="E1272" s="33">
        <v>357.37</v>
      </c>
      <c r="F1272" s="33">
        <v>72.56</v>
      </c>
      <c r="G1272" s="33">
        <v>2103.2600000000002</v>
      </c>
      <c r="H1272" s="33">
        <v>2103.2600000000002</v>
      </c>
      <c r="I1272" s="33">
        <v>1.7689012709603718</v>
      </c>
      <c r="J1272" s="33">
        <v>412.803</v>
      </c>
      <c r="K1272" s="33">
        <v>412.803</v>
      </c>
      <c r="L1272" s="33">
        <v>0.66523528379719132</v>
      </c>
      <c r="M1272" s="33">
        <v>0</v>
      </c>
      <c r="N1272" s="33">
        <v>0</v>
      </c>
      <c r="O1272" s="33">
        <v>0</v>
      </c>
      <c r="P1272" s="33">
        <v>1690.4570000000001</v>
      </c>
      <c r="Q1272" s="33">
        <v>1690.4570000000001</v>
      </c>
      <c r="R1272" s="33">
        <v>1.1036659841631788</v>
      </c>
      <c r="S1272" s="33">
        <v>1855.44</v>
      </c>
      <c r="T1272" s="33">
        <v>0</v>
      </c>
      <c r="U1272" s="33">
        <v>43</v>
      </c>
    </row>
    <row r="1273" spans="1:21">
      <c r="A1273" s="41">
        <v>43099</v>
      </c>
      <c r="B1273" s="33" t="s">
        <v>4</v>
      </c>
      <c r="C1273" s="33">
        <v>24</v>
      </c>
      <c r="D1273" s="33">
        <v>24</v>
      </c>
      <c r="E1273" s="33">
        <v>356.92</v>
      </c>
      <c r="F1273" s="33">
        <v>72.53</v>
      </c>
      <c r="G1273" s="33">
        <v>2167.0509999999999</v>
      </c>
      <c r="H1273" s="33">
        <v>2167.0509999999999</v>
      </c>
      <c r="I1273" s="33">
        <v>1.7710683219603718</v>
      </c>
      <c r="J1273" s="33">
        <v>421.73099999999999</v>
      </c>
      <c r="K1273" s="33">
        <v>421.73099999999999</v>
      </c>
      <c r="L1273" s="33">
        <v>0.6656570147971913</v>
      </c>
      <c r="M1273" s="33">
        <v>0</v>
      </c>
      <c r="N1273" s="33">
        <v>0</v>
      </c>
      <c r="O1273" s="33">
        <v>0</v>
      </c>
      <c r="P1273" s="33">
        <v>1745.32</v>
      </c>
      <c r="Q1273" s="33">
        <v>1745.32</v>
      </c>
      <c r="R1273" s="33">
        <v>1.1054113041631788</v>
      </c>
      <c r="S1273" s="33">
        <v>1855.22</v>
      </c>
      <c r="T1273" s="33">
        <v>0</v>
      </c>
      <c r="U1273" s="33">
        <v>43</v>
      </c>
    </row>
    <row r="1274" spans="1:21">
      <c r="A1274" s="41">
        <v>43100</v>
      </c>
      <c r="B1274" s="33" t="s">
        <v>4</v>
      </c>
      <c r="C1274" s="33">
        <v>24</v>
      </c>
      <c r="D1274" s="33">
        <v>24</v>
      </c>
      <c r="E1274" s="33">
        <v>356.45</v>
      </c>
      <c r="F1274" s="33">
        <v>72.510000000000005</v>
      </c>
      <c r="G1274" s="33">
        <v>2146.855</v>
      </c>
      <c r="H1274" s="33">
        <v>2146.855</v>
      </c>
      <c r="I1274" s="33">
        <v>1.7732151769603717</v>
      </c>
      <c r="J1274" s="33">
        <v>419.92599999999999</v>
      </c>
      <c r="K1274" s="33">
        <v>419.92599999999999</v>
      </c>
      <c r="L1274" s="33">
        <v>0.66607694079719126</v>
      </c>
      <c r="M1274" s="33">
        <v>0</v>
      </c>
      <c r="N1274" s="33">
        <v>0</v>
      </c>
      <c r="O1274" s="33">
        <v>0</v>
      </c>
      <c r="P1274" s="33">
        <v>1726.9290000000001</v>
      </c>
      <c r="Q1274" s="33">
        <v>1726.9290000000001</v>
      </c>
      <c r="R1274" s="33">
        <v>1.1071382331631787</v>
      </c>
      <c r="S1274" s="33">
        <v>1855.11</v>
      </c>
      <c r="T1274" s="33">
        <v>0</v>
      </c>
      <c r="U1274" s="33">
        <v>43</v>
      </c>
    </row>
    <row r="1275" spans="1:21">
      <c r="A1275" s="41">
        <v>43101</v>
      </c>
      <c r="B1275" s="33" t="s">
        <v>4</v>
      </c>
      <c r="C1275" s="33">
        <v>24</v>
      </c>
      <c r="D1275" s="33">
        <v>24</v>
      </c>
      <c r="E1275" s="33">
        <v>356.04</v>
      </c>
      <c r="F1275" s="33">
        <v>72.510000000000005</v>
      </c>
      <c r="G1275" s="33">
        <v>2077.424</v>
      </c>
      <c r="H1275" s="33">
        <v>2077.424</v>
      </c>
      <c r="I1275" s="33">
        <v>1.7752926009603718</v>
      </c>
      <c r="J1275" s="33">
        <v>389.44</v>
      </c>
      <c r="K1275" s="33">
        <v>389.44</v>
      </c>
      <c r="L1275" s="33">
        <v>0.66646638079719123</v>
      </c>
      <c r="M1275" s="33">
        <v>0</v>
      </c>
      <c r="N1275" s="33">
        <v>0</v>
      </c>
      <c r="O1275" s="33">
        <v>0</v>
      </c>
      <c r="P1275" s="33">
        <v>1687.9839999999999</v>
      </c>
      <c r="Q1275" s="33">
        <v>1687.9839999999999</v>
      </c>
      <c r="R1275" s="33">
        <v>1.1088262171631786</v>
      </c>
      <c r="S1275" s="33">
        <v>1855</v>
      </c>
      <c r="T1275" s="33">
        <v>0</v>
      </c>
      <c r="U1275" s="33">
        <v>43</v>
      </c>
    </row>
    <row r="1276" spans="1:21">
      <c r="A1276" s="41">
        <v>43102</v>
      </c>
      <c r="B1276" s="33" t="s">
        <v>4</v>
      </c>
      <c r="C1276" s="33">
        <v>24</v>
      </c>
      <c r="D1276" s="33">
        <v>24</v>
      </c>
      <c r="E1276" s="33">
        <v>356.54</v>
      </c>
      <c r="F1276" s="33">
        <v>72.52</v>
      </c>
      <c r="G1276" s="33">
        <v>2039.8720000000001</v>
      </c>
      <c r="H1276" s="33">
        <v>2039.8720000000001</v>
      </c>
      <c r="I1276" s="33">
        <v>1.7773324729603719</v>
      </c>
      <c r="J1276" s="33">
        <v>378.00099999999998</v>
      </c>
      <c r="K1276" s="33">
        <v>378.00099999999998</v>
      </c>
      <c r="L1276" s="33">
        <v>0.66684438179719119</v>
      </c>
      <c r="M1276" s="33">
        <v>0</v>
      </c>
      <c r="N1276" s="33">
        <v>0</v>
      </c>
      <c r="O1276" s="33">
        <v>0</v>
      </c>
      <c r="P1276" s="33">
        <v>1661.8710000000001</v>
      </c>
      <c r="Q1276" s="33">
        <v>1661.8710000000001</v>
      </c>
      <c r="R1276" s="33">
        <v>1.1104880881631787</v>
      </c>
      <c r="S1276" s="33">
        <v>1854.75</v>
      </c>
      <c r="T1276" s="33">
        <v>0</v>
      </c>
      <c r="U1276" s="33">
        <v>43</v>
      </c>
    </row>
    <row r="1277" spans="1:21">
      <c r="A1277" s="41">
        <v>43103</v>
      </c>
      <c r="B1277" s="33" t="s">
        <v>4</v>
      </c>
      <c r="C1277" s="33">
        <v>24</v>
      </c>
      <c r="D1277" s="33">
        <v>24</v>
      </c>
      <c r="E1277" s="33">
        <v>356.41</v>
      </c>
      <c r="F1277" s="33">
        <v>72.55</v>
      </c>
      <c r="G1277" s="33">
        <v>1872.0719999999999</v>
      </c>
      <c r="H1277" s="33">
        <v>1872.0719999999999</v>
      </c>
      <c r="I1277" s="33">
        <v>1.7792045449603719</v>
      </c>
      <c r="J1277" s="33">
        <v>373.69200000000001</v>
      </c>
      <c r="K1277" s="33">
        <v>373.69200000000001</v>
      </c>
      <c r="L1277" s="33">
        <v>0.66721807379719122</v>
      </c>
      <c r="M1277" s="33">
        <v>0</v>
      </c>
      <c r="N1277" s="33">
        <v>0</v>
      </c>
      <c r="O1277" s="33">
        <v>0</v>
      </c>
      <c r="P1277" s="33">
        <v>1498.38</v>
      </c>
      <c r="Q1277" s="33">
        <v>1498.38</v>
      </c>
      <c r="R1277" s="33">
        <v>1.1119864681631786</v>
      </c>
      <c r="S1277" s="33">
        <v>1854.54</v>
      </c>
      <c r="T1277" s="33">
        <v>0</v>
      </c>
      <c r="U1277" s="33">
        <v>43</v>
      </c>
    </row>
    <row r="1278" spans="1:21">
      <c r="A1278" s="41">
        <v>43104</v>
      </c>
      <c r="B1278" s="33" t="s">
        <v>4</v>
      </c>
      <c r="C1278" s="33">
        <v>24</v>
      </c>
      <c r="D1278" s="33">
        <v>24</v>
      </c>
      <c r="E1278" s="33">
        <v>357.64</v>
      </c>
      <c r="F1278" s="33">
        <v>72.58</v>
      </c>
      <c r="G1278" s="33">
        <v>1888.8019999999999</v>
      </c>
      <c r="H1278" s="33">
        <v>1888.8019999999999</v>
      </c>
      <c r="I1278" s="33">
        <v>1.781093346960372</v>
      </c>
      <c r="J1278" s="33">
        <v>374.37400000000002</v>
      </c>
      <c r="K1278" s="33">
        <v>374.37400000000002</v>
      </c>
      <c r="L1278" s="33">
        <v>0.66759244779719118</v>
      </c>
      <c r="M1278" s="33">
        <v>0</v>
      </c>
      <c r="N1278" s="33">
        <v>0</v>
      </c>
      <c r="O1278" s="33">
        <v>0</v>
      </c>
      <c r="P1278" s="33">
        <v>1514.4280000000001</v>
      </c>
      <c r="Q1278" s="33">
        <v>1514.4280000000001</v>
      </c>
      <c r="R1278" s="33">
        <v>1.1135008961631785</v>
      </c>
      <c r="S1278" s="33">
        <v>1854.57</v>
      </c>
      <c r="T1278" s="33">
        <v>0</v>
      </c>
      <c r="U1278" s="33">
        <v>43</v>
      </c>
    </row>
    <row r="1279" spans="1:21">
      <c r="A1279" s="41">
        <v>43105</v>
      </c>
      <c r="B1279" s="33" t="s">
        <v>4</v>
      </c>
      <c r="C1279" s="33">
        <v>24</v>
      </c>
      <c r="D1279" s="33">
        <v>24</v>
      </c>
      <c r="E1279" s="33">
        <v>355.99</v>
      </c>
      <c r="F1279" s="33">
        <v>72.62</v>
      </c>
      <c r="G1279" s="33">
        <v>1873.9459999999999</v>
      </c>
      <c r="H1279" s="33">
        <v>1873.9459999999999</v>
      </c>
      <c r="I1279" s="33">
        <v>1.7829672929603719</v>
      </c>
      <c r="J1279" s="33">
        <v>371.97500000000002</v>
      </c>
      <c r="K1279" s="33">
        <v>371.97500000000002</v>
      </c>
      <c r="L1279" s="33">
        <v>0.66796442279719115</v>
      </c>
      <c r="M1279" s="33">
        <v>0</v>
      </c>
      <c r="N1279" s="33">
        <v>0</v>
      </c>
      <c r="O1279" s="33">
        <v>0</v>
      </c>
      <c r="P1279" s="33">
        <v>1501.971</v>
      </c>
      <c r="Q1279" s="33">
        <v>1501.971</v>
      </c>
      <c r="R1279" s="33">
        <v>1.1150028671631784</v>
      </c>
      <c r="S1279" s="33">
        <v>1854.12</v>
      </c>
      <c r="T1279" s="33">
        <v>0</v>
      </c>
      <c r="U1279" s="33">
        <v>43</v>
      </c>
    </row>
    <row r="1280" spans="1:21">
      <c r="A1280" s="41">
        <v>43106</v>
      </c>
      <c r="B1280" s="33" t="s">
        <v>4</v>
      </c>
      <c r="C1280" s="33">
        <v>24</v>
      </c>
      <c r="D1280" s="33">
        <v>24</v>
      </c>
      <c r="E1280" s="33">
        <v>358.04</v>
      </c>
      <c r="F1280" s="33">
        <v>72.599999999999994</v>
      </c>
      <c r="G1280" s="33">
        <v>1840.797</v>
      </c>
      <c r="H1280" s="33">
        <v>1840.797</v>
      </c>
      <c r="I1280" s="33">
        <v>1.784808089960372</v>
      </c>
      <c r="J1280" s="33">
        <v>369.01100000000002</v>
      </c>
      <c r="K1280" s="33">
        <v>369.01100000000002</v>
      </c>
      <c r="L1280" s="33">
        <v>0.66833343379719112</v>
      </c>
      <c r="M1280" s="33">
        <v>0</v>
      </c>
      <c r="N1280" s="33">
        <v>0</v>
      </c>
      <c r="O1280" s="33">
        <v>0</v>
      </c>
      <c r="P1280" s="33">
        <v>1471.7860000000001</v>
      </c>
      <c r="Q1280" s="33">
        <v>1471.7860000000001</v>
      </c>
      <c r="R1280" s="33">
        <v>1.1164746531631784</v>
      </c>
      <c r="S1280" s="33">
        <v>1854.16</v>
      </c>
      <c r="T1280" s="33">
        <v>0</v>
      </c>
      <c r="U1280" s="33">
        <v>43</v>
      </c>
    </row>
    <row r="1281" spans="1:21">
      <c r="A1281" s="41">
        <v>43107</v>
      </c>
      <c r="B1281" s="33" t="s">
        <v>4</v>
      </c>
      <c r="C1281" s="33">
        <v>24</v>
      </c>
      <c r="D1281" s="33">
        <v>24</v>
      </c>
      <c r="E1281" s="33">
        <v>356.21</v>
      </c>
      <c r="F1281" s="33">
        <v>72.66</v>
      </c>
      <c r="G1281" s="33">
        <v>1836.7139999999999</v>
      </c>
      <c r="H1281" s="33">
        <v>1836.7139999999999</v>
      </c>
      <c r="I1281" s="33">
        <v>1.786644803960372</v>
      </c>
      <c r="J1281" s="33">
        <v>368.56700000000001</v>
      </c>
      <c r="K1281" s="33">
        <v>368.56700000000001</v>
      </c>
      <c r="L1281" s="33">
        <v>0.66870200079719111</v>
      </c>
      <c r="M1281" s="33">
        <v>0</v>
      </c>
      <c r="N1281" s="33">
        <v>0</v>
      </c>
      <c r="O1281" s="33">
        <v>0</v>
      </c>
      <c r="P1281" s="33">
        <v>1468.1469999999999</v>
      </c>
      <c r="Q1281" s="33">
        <v>1468.1469999999999</v>
      </c>
      <c r="R1281" s="33">
        <v>1.1179428001631784</v>
      </c>
      <c r="S1281" s="33">
        <v>1853.88</v>
      </c>
      <c r="T1281" s="33">
        <v>0</v>
      </c>
      <c r="U1281" s="33">
        <v>43</v>
      </c>
    </row>
    <row r="1282" spans="1:21">
      <c r="A1282" s="41">
        <v>43108</v>
      </c>
      <c r="B1282" s="33" t="s">
        <v>4</v>
      </c>
      <c r="C1282" s="33">
        <v>24</v>
      </c>
      <c r="D1282" s="33">
        <v>24</v>
      </c>
      <c r="E1282" s="33">
        <v>355.39</v>
      </c>
      <c r="F1282" s="33">
        <v>72.69</v>
      </c>
      <c r="G1282" s="33">
        <v>1835.075</v>
      </c>
      <c r="H1282" s="33">
        <v>1835.075</v>
      </c>
      <c r="I1282" s="33">
        <v>1.788479878960372</v>
      </c>
      <c r="J1282" s="33">
        <v>367.51499999999999</v>
      </c>
      <c r="K1282" s="33">
        <v>367.51499999999999</v>
      </c>
      <c r="L1282" s="33">
        <v>0.66906951579719109</v>
      </c>
      <c r="M1282" s="33">
        <v>0</v>
      </c>
      <c r="N1282" s="33">
        <v>0</v>
      </c>
      <c r="O1282" s="33">
        <v>0</v>
      </c>
      <c r="P1282" s="33">
        <v>1467.56</v>
      </c>
      <c r="Q1282" s="33">
        <v>1467.56</v>
      </c>
      <c r="R1282" s="33">
        <v>1.1194103601631784</v>
      </c>
      <c r="S1282" s="33">
        <v>1853.68</v>
      </c>
      <c r="T1282" s="33">
        <v>0</v>
      </c>
      <c r="U1282" s="33">
        <v>43</v>
      </c>
    </row>
    <row r="1283" spans="1:21">
      <c r="A1283" s="41">
        <v>43109</v>
      </c>
      <c r="B1283" s="33" t="s">
        <v>4</v>
      </c>
      <c r="C1283" s="33">
        <v>24</v>
      </c>
      <c r="D1283" s="33">
        <v>24</v>
      </c>
      <c r="E1283" s="33"/>
      <c r="F1283" s="33"/>
      <c r="G1283" s="33">
        <v>1811.5350000000001</v>
      </c>
      <c r="H1283" s="33">
        <v>1811.5350000000001</v>
      </c>
      <c r="I1283" s="33">
        <v>1.7902914139603721</v>
      </c>
      <c r="J1283" s="33">
        <v>364.87700000000001</v>
      </c>
      <c r="K1283" s="33">
        <v>364.87700000000001</v>
      </c>
      <c r="L1283" s="33">
        <v>0.66943439279719108</v>
      </c>
      <c r="M1283" s="33">
        <v>0</v>
      </c>
      <c r="N1283" s="33">
        <v>0</v>
      </c>
      <c r="O1283" s="33">
        <v>0</v>
      </c>
      <c r="P1283" s="33">
        <v>1446.6579999999999</v>
      </c>
      <c r="Q1283" s="33">
        <v>1446.6579999999999</v>
      </c>
      <c r="R1283" s="33">
        <v>1.1208570181631785</v>
      </c>
      <c r="S1283" s="33"/>
      <c r="T1283" s="33">
        <v>0</v>
      </c>
      <c r="U1283" s="33">
        <v>43</v>
      </c>
    </row>
    <row r="1284" spans="1:21">
      <c r="A1284" s="41">
        <v>43110</v>
      </c>
      <c r="B1284" s="33" t="s">
        <v>4</v>
      </c>
      <c r="C1284" s="33">
        <v>24</v>
      </c>
      <c r="D1284" s="33">
        <v>24</v>
      </c>
      <c r="E1284" s="33"/>
      <c r="F1284" s="33"/>
      <c r="G1284" s="33">
        <v>1743.2329999999999</v>
      </c>
      <c r="H1284" s="33">
        <v>1743.2329999999999</v>
      </c>
      <c r="I1284" s="33">
        <v>1.7920346469603721</v>
      </c>
      <c r="J1284" s="33">
        <v>396.99099999999999</v>
      </c>
      <c r="K1284" s="33">
        <v>396.99099999999999</v>
      </c>
      <c r="L1284" s="33">
        <v>0.66983138379719109</v>
      </c>
      <c r="M1284" s="33">
        <v>0</v>
      </c>
      <c r="N1284" s="33">
        <v>0</v>
      </c>
      <c r="O1284" s="33">
        <v>0</v>
      </c>
      <c r="P1284" s="33">
        <v>1346.242</v>
      </c>
      <c r="Q1284" s="33">
        <v>1346.242</v>
      </c>
      <c r="R1284" s="33">
        <v>1.1222032601631786</v>
      </c>
      <c r="S1284" s="33"/>
      <c r="T1284" s="33">
        <v>0</v>
      </c>
      <c r="U1284" s="33">
        <v>43</v>
      </c>
    </row>
    <row r="1285" spans="1:21">
      <c r="A1285" s="41">
        <v>43111</v>
      </c>
      <c r="B1285" s="33" t="s">
        <v>4</v>
      </c>
      <c r="C1285" s="33">
        <v>24</v>
      </c>
      <c r="D1285" s="33">
        <v>24</v>
      </c>
      <c r="E1285" s="33"/>
      <c r="F1285" s="33"/>
      <c r="G1285" s="33">
        <v>1707.684</v>
      </c>
      <c r="H1285" s="33">
        <v>1707.684</v>
      </c>
      <c r="I1285" s="33">
        <v>1.7937423309603722</v>
      </c>
      <c r="J1285" s="33">
        <v>394.33100000000002</v>
      </c>
      <c r="K1285" s="33">
        <v>394.33100000000002</v>
      </c>
      <c r="L1285" s="33">
        <v>0.67022571479719106</v>
      </c>
      <c r="M1285" s="33">
        <v>0</v>
      </c>
      <c r="N1285" s="33">
        <v>0</v>
      </c>
      <c r="O1285" s="33">
        <v>0</v>
      </c>
      <c r="P1285" s="33">
        <v>1313.3530000000001</v>
      </c>
      <c r="Q1285" s="33">
        <v>1313.3530000000001</v>
      </c>
      <c r="R1285" s="33">
        <v>1.1235166131631786</v>
      </c>
      <c r="S1285" s="33"/>
      <c r="T1285" s="33">
        <v>0</v>
      </c>
      <c r="U1285" s="33">
        <v>43</v>
      </c>
    </row>
    <row r="1286" spans="1:21">
      <c r="A1286" s="41">
        <v>43112</v>
      </c>
      <c r="B1286" s="33" t="s">
        <v>4</v>
      </c>
      <c r="C1286" s="33">
        <v>24</v>
      </c>
      <c r="D1286" s="33">
        <v>24</v>
      </c>
      <c r="E1286" s="33"/>
      <c r="F1286" s="33"/>
      <c r="G1286" s="33">
        <v>1919.665</v>
      </c>
      <c r="H1286" s="33">
        <v>1919.665</v>
      </c>
      <c r="I1286" s="33">
        <v>1.7956619959603721</v>
      </c>
      <c r="J1286" s="33">
        <v>402.97800000000001</v>
      </c>
      <c r="K1286" s="33">
        <v>402.97800000000001</v>
      </c>
      <c r="L1286" s="33">
        <v>0.67062869279719106</v>
      </c>
      <c r="M1286" s="33">
        <v>0</v>
      </c>
      <c r="N1286" s="33">
        <v>0</v>
      </c>
      <c r="O1286" s="33">
        <v>0</v>
      </c>
      <c r="P1286" s="33">
        <v>1516.6869999999999</v>
      </c>
      <c r="Q1286" s="33">
        <v>1516.6869999999999</v>
      </c>
      <c r="R1286" s="33">
        <v>1.1250333001631787</v>
      </c>
      <c r="S1286" s="33"/>
      <c r="T1286" s="33">
        <v>0</v>
      </c>
      <c r="U1286" s="33">
        <v>43</v>
      </c>
    </row>
    <row r="1287" spans="1:21">
      <c r="A1287" s="41">
        <v>43113</v>
      </c>
      <c r="B1287" s="33" t="s">
        <v>4</v>
      </c>
      <c r="C1287" s="33">
        <v>24</v>
      </c>
      <c r="D1287" s="33">
        <v>24</v>
      </c>
      <c r="E1287" s="33">
        <v>358.77</v>
      </c>
      <c r="F1287" s="33">
        <v>72.459999999999994</v>
      </c>
      <c r="G1287" s="33">
        <v>1941.729</v>
      </c>
      <c r="H1287" s="33">
        <v>1941.729</v>
      </c>
      <c r="I1287" s="33">
        <v>1.797603724960372</v>
      </c>
      <c r="J1287" s="33">
        <v>409.15499999999997</v>
      </c>
      <c r="K1287" s="33">
        <v>409.15499999999997</v>
      </c>
      <c r="L1287" s="33">
        <v>0.67103784779719111</v>
      </c>
      <c r="M1287" s="33">
        <v>0</v>
      </c>
      <c r="N1287" s="33">
        <v>0</v>
      </c>
      <c r="O1287" s="33">
        <v>0</v>
      </c>
      <c r="P1287" s="33">
        <v>1532.5740000000001</v>
      </c>
      <c r="Q1287" s="33">
        <v>1532.5740000000001</v>
      </c>
      <c r="R1287" s="33">
        <v>1.1265658741631788</v>
      </c>
      <c r="S1287" s="33">
        <v>1853.29</v>
      </c>
      <c r="T1287" s="33">
        <v>0</v>
      </c>
      <c r="U1287" s="33">
        <v>43</v>
      </c>
    </row>
    <row r="1288" spans="1:21">
      <c r="A1288" s="41">
        <v>43114</v>
      </c>
      <c r="B1288" s="33" t="s">
        <v>4</v>
      </c>
      <c r="C1288" s="33">
        <v>24</v>
      </c>
      <c r="D1288" s="33">
        <v>24</v>
      </c>
      <c r="E1288" s="33">
        <v>364.08</v>
      </c>
      <c r="F1288" s="33">
        <v>72.459999999999994</v>
      </c>
      <c r="G1288" s="33">
        <v>1913.5050000000001</v>
      </c>
      <c r="H1288" s="33">
        <v>1913.5050000000001</v>
      </c>
      <c r="I1288" s="33">
        <v>1.7995172299603721</v>
      </c>
      <c r="J1288" s="33">
        <v>403.47500000000002</v>
      </c>
      <c r="K1288" s="33">
        <v>403.47500000000002</v>
      </c>
      <c r="L1288" s="33">
        <v>0.67144132279719115</v>
      </c>
      <c r="M1288" s="33">
        <v>0</v>
      </c>
      <c r="N1288" s="33">
        <v>0</v>
      </c>
      <c r="O1288" s="33">
        <v>0</v>
      </c>
      <c r="P1288" s="33">
        <v>1510.03</v>
      </c>
      <c r="Q1288" s="33">
        <v>1510.03</v>
      </c>
      <c r="R1288" s="33">
        <v>1.1280759041631787</v>
      </c>
      <c r="S1288" s="33">
        <v>1853.75</v>
      </c>
      <c r="T1288" s="33">
        <v>0</v>
      </c>
      <c r="U1288" s="33">
        <v>43</v>
      </c>
    </row>
    <row r="1289" spans="1:21">
      <c r="A1289" s="41">
        <v>43115</v>
      </c>
      <c r="B1289" s="33" t="s">
        <v>4</v>
      </c>
      <c r="C1289" s="33">
        <v>24</v>
      </c>
      <c r="D1289" s="33">
        <v>24</v>
      </c>
      <c r="E1289" s="33">
        <v>358.47</v>
      </c>
      <c r="F1289" s="33">
        <v>72.510000000000005</v>
      </c>
      <c r="G1289" s="33">
        <v>3333.056</v>
      </c>
      <c r="H1289" s="33">
        <v>3333.056</v>
      </c>
      <c r="I1289" s="33">
        <v>1.8028502859603721</v>
      </c>
      <c r="J1289" s="33">
        <v>388.91699999999997</v>
      </c>
      <c r="K1289" s="33">
        <v>388.91699999999997</v>
      </c>
      <c r="L1289" s="33">
        <v>0.67183023979719114</v>
      </c>
      <c r="M1289" s="33">
        <v>0</v>
      </c>
      <c r="N1289" s="33">
        <v>0</v>
      </c>
      <c r="O1289" s="33">
        <v>0</v>
      </c>
      <c r="P1289" s="33">
        <v>2944.1390000000001</v>
      </c>
      <c r="Q1289" s="33">
        <v>2944.1390000000001</v>
      </c>
      <c r="R1289" s="33">
        <v>1.1310200431631787</v>
      </c>
      <c r="S1289" s="33">
        <v>1853.05</v>
      </c>
      <c r="T1289" s="33">
        <v>0</v>
      </c>
      <c r="U1289" s="33">
        <v>43</v>
      </c>
    </row>
    <row r="1290" spans="1:21">
      <c r="A1290" s="41">
        <v>43116</v>
      </c>
      <c r="B1290" s="33" t="s">
        <v>4</v>
      </c>
      <c r="C1290" s="33">
        <v>24</v>
      </c>
      <c r="D1290" s="33">
        <v>24</v>
      </c>
      <c r="E1290" s="33">
        <v>357.06</v>
      </c>
      <c r="F1290" s="33">
        <v>72.569999999999993</v>
      </c>
      <c r="G1290" s="33">
        <v>1944.8910000000001</v>
      </c>
      <c r="H1290" s="33">
        <v>1944.8910000000001</v>
      </c>
      <c r="I1290" s="33">
        <v>1.8047951769603721</v>
      </c>
      <c r="J1290" s="33">
        <v>389.61500000000001</v>
      </c>
      <c r="K1290" s="33">
        <v>389.61500000000001</v>
      </c>
      <c r="L1290" s="33">
        <v>0.67221985479719115</v>
      </c>
      <c r="M1290" s="33">
        <v>0</v>
      </c>
      <c r="N1290" s="33">
        <v>0</v>
      </c>
      <c r="O1290" s="33">
        <v>0</v>
      </c>
      <c r="P1290" s="33">
        <v>1555.2760000000001</v>
      </c>
      <c r="Q1290" s="33">
        <v>1555.2760000000001</v>
      </c>
      <c r="R1290" s="33">
        <v>1.1325753191631787</v>
      </c>
      <c r="S1290" s="33">
        <v>1852.67</v>
      </c>
      <c r="T1290" s="33">
        <v>0</v>
      </c>
      <c r="U1290" s="33">
        <v>43</v>
      </c>
    </row>
    <row r="1291" spans="1:21">
      <c r="A1291" s="41">
        <v>43117</v>
      </c>
      <c r="B1291" s="33" t="s">
        <v>4</v>
      </c>
      <c r="C1291" s="33">
        <v>24</v>
      </c>
      <c r="D1291" s="33">
        <v>24</v>
      </c>
      <c r="E1291" s="33">
        <v>356.94</v>
      </c>
      <c r="F1291" s="33">
        <v>72.56</v>
      </c>
      <c r="G1291" s="33">
        <v>1886.6020000000001</v>
      </c>
      <c r="H1291" s="33">
        <v>1886.6020000000001</v>
      </c>
      <c r="I1291" s="33">
        <v>1.806681778960372</v>
      </c>
      <c r="J1291" s="33">
        <v>383.64800000000002</v>
      </c>
      <c r="K1291" s="33">
        <v>383.64800000000002</v>
      </c>
      <c r="L1291" s="33">
        <v>0.67260350279719117</v>
      </c>
      <c r="M1291" s="33">
        <v>0</v>
      </c>
      <c r="N1291" s="33">
        <v>0</v>
      </c>
      <c r="O1291" s="33">
        <v>0</v>
      </c>
      <c r="P1291" s="33">
        <v>1502.954</v>
      </c>
      <c r="Q1291" s="33">
        <v>1502.954</v>
      </c>
      <c r="R1291" s="33">
        <v>1.1340782731631787</v>
      </c>
      <c r="S1291" s="33">
        <v>1852.47</v>
      </c>
      <c r="T1291" s="33">
        <v>0</v>
      </c>
      <c r="U1291" s="33">
        <v>43</v>
      </c>
    </row>
    <row r="1292" spans="1:21">
      <c r="A1292" s="41">
        <v>43118</v>
      </c>
      <c r="B1292" s="33" t="s">
        <v>4</v>
      </c>
      <c r="C1292" s="33">
        <v>24</v>
      </c>
      <c r="D1292" s="33">
        <v>24</v>
      </c>
      <c r="E1292" s="33">
        <v>358.52</v>
      </c>
      <c r="F1292" s="33">
        <v>72.569999999999993</v>
      </c>
      <c r="G1292" s="33">
        <v>1920.9059999999999</v>
      </c>
      <c r="H1292" s="33">
        <v>1920.9059999999999</v>
      </c>
      <c r="I1292" s="33">
        <v>1.808602684960372</v>
      </c>
      <c r="J1292" s="33">
        <v>386.95499999999998</v>
      </c>
      <c r="K1292" s="33">
        <v>386.95499999999998</v>
      </c>
      <c r="L1292" s="33">
        <v>0.67299045779719113</v>
      </c>
      <c r="M1292" s="33">
        <v>0</v>
      </c>
      <c r="N1292" s="33">
        <v>0</v>
      </c>
      <c r="O1292" s="33">
        <v>0</v>
      </c>
      <c r="P1292" s="33">
        <v>1533.951</v>
      </c>
      <c r="Q1292" s="33">
        <v>1533.951</v>
      </c>
      <c r="R1292" s="33">
        <v>1.1356122241631788</v>
      </c>
      <c r="S1292" s="33">
        <v>1852.48</v>
      </c>
      <c r="T1292" s="33">
        <v>0</v>
      </c>
      <c r="U1292" s="33">
        <v>43</v>
      </c>
    </row>
    <row r="1293" spans="1:21">
      <c r="A1293" s="41">
        <v>43119</v>
      </c>
      <c r="B1293" s="33" t="s">
        <v>4</v>
      </c>
      <c r="C1293" s="33">
        <v>24</v>
      </c>
      <c r="D1293" s="33">
        <v>24</v>
      </c>
      <c r="E1293" s="33">
        <v>357.38</v>
      </c>
      <c r="F1293" s="33">
        <v>72.58</v>
      </c>
      <c r="G1293" s="33">
        <v>1914.0029999999999</v>
      </c>
      <c r="H1293" s="33">
        <v>1914.0029999999999</v>
      </c>
      <c r="I1293" s="33">
        <v>1.810516687960372</v>
      </c>
      <c r="J1293" s="33">
        <v>386.36700000000002</v>
      </c>
      <c r="K1293" s="33">
        <v>386.36700000000002</v>
      </c>
      <c r="L1293" s="33">
        <v>0.67337682479719119</v>
      </c>
      <c r="M1293" s="33">
        <v>0</v>
      </c>
      <c r="N1293" s="33">
        <v>0</v>
      </c>
      <c r="O1293" s="33">
        <v>0</v>
      </c>
      <c r="P1293" s="33">
        <v>1527.636</v>
      </c>
      <c r="Q1293" s="33">
        <v>1527.636</v>
      </c>
      <c r="R1293" s="33">
        <v>1.1371398601631788</v>
      </c>
      <c r="S1293" s="33">
        <v>1852.1</v>
      </c>
      <c r="T1293" s="33">
        <v>0</v>
      </c>
      <c r="U1293" s="33">
        <v>43</v>
      </c>
    </row>
    <row r="1294" spans="1:21">
      <c r="A1294" s="41">
        <v>43120</v>
      </c>
      <c r="B1294" s="33" t="s">
        <v>4</v>
      </c>
      <c r="C1294" s="33">
        <v>24</v>
      </c>
      <c r="D1294" s="33">
        <v>24</v>
      </c>
      <c r="E1294" s="33">
        <v>356.93</v>
      </c>
      <c r="F1294" s="33">
        <v>72.59</v>
      </c>
      <c r="G1294" s="33">
        <v>1933.056</v>
      </c>
      <c r="H1294" s="33">
        <v>1933.056</v>
      </c>
      <c r="I1294" s="33">
        <v>1.812449743960372</v>
      </c>
      <c r="J1294" s="33">
        <v>387.25099999999998</v>
      </c>
      <c r="K1294" s="33">
        <v>387.25099999999998</v>
      </c>
      <c r="L1294" s="33">
        <v>0.67376407579719122</v>
      </c>
      <c r="M1294" s="33">
        <v>0</v>
      </c>
      <c r="N1294" s="33">
        <v>0</v>
      </c>
      <c r="O1294" s="33">
        <v>0</v>
      </c>
      <c r="P1294" s="33">
        <v>1545.8050000000001</v>
      </c>
      <c r="Q1294" s="33">
        <v>1545.8050000000001</v>
      </c>
      <c r="R1294" s="33">
        <v>1.1386856651631787</v>
      </c>
      <c r="S1294" s="33">
        <v>1851.86</v>
      </c>
      <c r="T1294" s="33">
        <v>0</v>
      </c>
      <c r="U1294" s="33">
        <v>43</v>
      </c>
    </row>
    <row r="1295" spans="1:21">
      <c r="A1295" s="41">
        <v>43121</v>
      </c>
      <c r="B1295" s="33" t="s">
        <v>4</v>
      </c>
      <c r="C1295" s="33">
        <v>24</v>
      </c>
      <c r="D1295" s="33">
        <v>24</v>
      </c>
      <c r="E1295" s="33">
        <v>357.02</v>
      </c>
      <c r="F1295" s="33">
        <v>72.599999999999994</v>
      </c>
      <c r="G1295" s="33">
        <v>1942.133</v>
      </c>
      <c r="H1295" s="33">
        <v>1942.133</v>
      </c>
      <c r="I1295" s="33">
        <v>1.814391876960372</v>
      </c>
      <c r="J1295" s="33">
        <v>384.86599999999999</v>
      </c>
      <c r="K1295" s="33">
        <v>384.86599999999999</v>
      </c>
      <c r="L1295" s="33">
        <v>0.6741489417971912</v>
      </c>
      <c r="M1295" s="33">
        <v>0</v>
      </c>
      <c r="N1295" s="33">
        <v>0</v>
      </c>
      <c r="O1295" s="33">
        <v>0</v>
      </c>
      <c r="P1295" s="33">
        <v>1557.2670000000001</v>
      </c>
      <c r="Q1295" s="33">
        <v>1557.2670000000001</v>
      </c>
      <c r="R1295" s="33">
        <v>1.1402429321631786</v>
      </c>
      <c r="S1295" s="33">
        <v>1851.67</v>
      </c>
      <c r="T1295" s="33">
        <v>0</v>
      </c>
      <c r="U1295" s="33">
        <v>43</v>
      </c>
    </row>
    <row r="1296" spans="1:21">
      <c r="A1296" s="41">
        <v>43122</v>
      </c>
      <c r="B1296" s="33" t="s">
        <v>4</v>
      </c>
      <c r="C1296" s="33">
        <v>24</v>
      </c>
      <c r="D1296" s="33">
        <v>24</v>
      </c>
      <c r="E1296" s="33">
        <v>357.4</v>
      </c>
      <c r="F1296" s="33">
        <v>72.599999999999994</v>
      </c>
      <c r="G1296" s="33">
        <v>1942.74</v>
      </c>
      <c r="H1296" s="33">
        <v>1942.74</v>
      </c>
      <c r="I1296" s="33">
        <v>1.816334616960372</v>
      </c>
      <c r="J1296" s="33">
        <v>380.99599999999998</v>
      </c>
      <c r="K1296" s="33">
        <v>380.99599999999998</v>
      </c>
      <c r="L1296" s="33">
        <v>0.67452993779719117</v>
      </c>
      <c r="M1296" s="33">
        <v>0</v>
      </c>
      <c r="N1296" s="33">
        <v>0</v>
      </c>
      <c r="O1296" s="33">
        <v>0</v>
      </c>
      <c r="P1296" s="33">
        <v>1561.7439999999999</v>
      </c>
      <c r="Q1296" s="33">
        <v>1561.7439999999999</v>
      </c>
      <c r="R1296" s="33">
        <v>1.1418046761631786</v>
      </c>
      <c r="S1296" s="33">
        <v>1851.62</v>
      </c>
      <c r="T1296" s="33">
        <v>0</v>
      </c>
      <c r="U1296" s="33">
        <v>43</v>
      </c>
    </row>
    <row r="1297" spans="1:21">
      <c r="A1297" s="41">
        <v>43123</v>
      </c>
      <c r="B1297" s="33" t="s">
        <v>4</v>
      </c>
      <c r="C1297" s="33">
        <v>24</v>
      </c>
      <c r="D1297" s="33">
        <v>24</v>
      </c>
      <c r="E1297" s="33">
        <v>356.58</v>
      </c>
      <c r="F1297" s="33">
        <v>72.63</v>
      </c>
      <c r="G1297" s="33">
        <v>1935.2539999999999</v>
      </c>
      <c r="H1297" s="33">
        <v>1935.2539999999999</v>
      </c>
      <c r="I1297" s="33">
        <v>1.818269870960372</v>
      </c>
      <c r="J1297" s="33">
        <v>383.06099999999998</v>
      </c>
      <c r="K1297" s="33">
        <v>383.06099999999998</v>
      </c>
      <c r="L1297" s="33">
        <v>0.67491299879719113</v>
      </c>
      <c r="M1297" s="33">
        <v>0</v>
      </c>
      <c r="N1297" s="33">
        <v>0</v>
      </c>
      <c r="O1297" s="33">
        <v>0</v>
      </c>
      <c r="P1297" s="33">
        <v>1552.193</v>
      </c>
      <c r="Q1297" s="33">
        <v>1552.193</v>
      </c>
      <c r="R1297" s="33">
        <v>1.1433568691631786</v>
      </c>
      <c r="S1297" s="33">
        <v>1851.44</v>
      </c>
      <c r="T1297" s="33">
        <v>0</v>
      </c>
      <c r="U1297" s="33">
        <v>43</v>
      </c>
    </row>
    <row r="1298" spans="1:21">
      <c r="A1298" s="41">
        <v>43124</v>
      </c>
      <c r="B1298" s="33" t="s">
        <v>4</v>
      </c>
      <c r="C1298" s="33">
        <v>24</v>
      </c>
      <c r="D1298" s="33">
        <v>24</v>
      </c>
      <c r="E1298" s="33">
        <v>362.23</v>
      </c>
      <c r="F1298" s="33">
        <v>72.61</v>
      </c>
      <c r="G1298" s="33">
        <v>1921.2329999999999</v>
      </c>
      <c r="H1298" s="33">
        <v>1921.2329999999999</v>
      </c>
      <c r="I1298" s="33">
        <v>1.820191103960372</v>
      </c>
      <c r="J1298" s="33">
        <v>382.22899999999998</v>
      </c>
      <c r="K1298" s="33">
        <v>382.22899999999998</v>
      </c>
      <c r="L1298" s="33">
        <v>0.67529522779719109</v>
      </c>
      <c r="M1298" s="33">
        <v>0</v>
      </c>
      <c r="N1298" s="33">
        <v>0</v>
      </c>
      <c r="O1298" s="33">
        <v>0</v>
      </c>
      <c r="P1298" s="33">
        <v>1539.0039999999999</v>
      </c>
      <c r="Q1298" s="33">
        <v>1539.0039999999999</v>
      </c>
      <c r="R1298" s="33">
        <v>1.1448958731631786</v>
      </c>
      <c r="S1298" s="33">
        <v>1852.07</v>
      </c>
      <c r="T1298" s="33">
        <v>0</v>
      </c>
      <c r="U1298" s="33">
        <v>43</v>
      </c>
    </row>
    <row r="1299" spans="1:21">
      <c r="A1299" s="41">
        <v>43125</v>
      </c>
      <c r="B1299" s="33" t="s">
        <v>4</v>
      </c>
      <c r="C1299" s="33">
        <v>24</v>
      </c>
      <c r="D1299" s="33">
        <v>24</v>
      </c>
      <c r="E1299" s="33">
        <v>354.32</v>
      </c>
      <c r="F1299" s="33">
        <v>72.650000000000006</v>
      </c>
      <c r="G1299" s="33">
        <v>1992.0029999999999</v>
      </c>
      <c r="H1299" s="33">
        <v>1992.0029999999999</v>
      </c>
      <c r="I1299" s="33">
        <v>1.822183106960372</v>
      </c>
      <c r="J1299" s="33">
        <v>377.649</v>
      </c>
      <c r="K1299" s="33">
        <v>377.649</v>
      </c>
      <c r="L1299" s="33">
        <v>0.67567287679719112</v>
      </c>
      <c r="M1299" s="33">
        <v>0</v>
      </c>
      <c r="N1299" s="33">
        <v>0</v>
      </c>
      <c r="O1299" s="33">
        <v>0</v>
      </c>
      <c r="P1299" s="33">
        <v>1614.354</v>
      </c>
      <c r="Q1299" s="33">
        <v>1614.354</v>
      </c>
      <c r="R1299" s="33">
        <v>1.1465102271631786</v>
      </c>
      <c r="S1299" s="33">
        <v>1850.9</v>
      </c>
      <c r="T1299" s="33">
        <v>0</v>
      </c>
      <c r="U1299" s="33">
        <v>43</v>
      </c>
    </row>
    <row r="1300" spans="1:21">
      <c r="A1300" s="41">
        <v>43126</v>
      </c>
      <c r="B1300" s="33" t="s">
        <v>4</v>
      </c>
      <c r="C1300" s="33">
        <v>24</v>
      </c>
      <c r="D1300" s="33">
        <v>24</v>
      </c>
      <c r="E1300" s="33">
        <v>352.02</v>
      </c>
      <c r="F1300" s="33">
        <v>72.64</v>
      </c>
      <c r="G1300" s="33">
        <v>1983.414</v>
      </c>
      <c r="H1300" s="33">
        <v>1983.414</v>
      </c>
      <c r="I1300" s="33">
        <v>1.8241665209603719</v>
      </c>
      <c r="J1300" s="33">
        <v>376.82799999999997</v>
      </c>
      <c r="K1300" s="33">
        <v>376.82799999999997</v>
      </c>
      <c r="L1300" s="33">
        <v>0.67604970479719118</v>
      </c>
      <c r="M1300" s="33">
        <v>0</v>
      </c>
      <c r="N1300" s="33">
        <v>0</v>
      </c>
      <c r="O1300" s="33">
        <v>0</v>
      </c>
      <c r="P1300" s="33">
        <v>1606.586</v>
      </c>
      <c r="Q1300" s="33">
        <v>1606.586</v>
      </c>
      <c r="R1300" s="33">
        <v>1.1481168131631787</v>
      </c>
      <c r="S1300" s="33">
        <v>1850.07</v>
      </c>
      <c r="T1300" s="33">
        <v>0</v>
      </c>
      <c r="U1300" s="33">
        <v>43</v>
      </c>
    </row>
    <row r="1301" spans="1:21">
      <c r="A1301" s="41">
        <v>43127</v>
      </c>
      <c r="B1301" s="33" t="s">
        <v>4</v>
      </c>
      <c r="C1301" s="33">
        <v>24</v>
      </c>
      <c r="D1301" s="33">
        <v>24</v>
      </c>
      <c r="E1301" s="33">
        <v>353.7</v>
      </c>
      <c r="F1301" s="33">
        <v>72.66</v>
      </c>
      <c r="G1301" s="33">
        <v>2001.9739999999999</v>
      </c>
      <c r="H1301" s="33">
        <v>2001.9739999999999</v>
      </c>
      <c r="I1301" s="33">
        <v>1.8261684949603718</v>
      </c>
      <c r="J1301" s="33">
        <v>378.928</v>
      </c>
      <c r="K1301" s="33">
        <v>378.928</v>
      </c>
      <c r="L1301" s="33">
        <v>0.67642863279719112</v>
      </c>
      <c r="M1301" s="33">
        <v>0</v>
      </c>
      <c r="N1301" s="33">
        <v>0</v>
      </c>
      <c r="O1301" s="33">
        <v>0</v>
      </c>
      <c r="P1301" s="33">
        <v>1623.046</v>
      </c>
      <c r="Q1301" s="33">
        <v>1623.046</v>
      </c>
      <c r="R1301" s="33">
        <v>1.1497398591631787</v>
      </c>
      <c r="S1301" s="33">
        <v>1850.54</v>
      </c>
      <c r="T1301" s="33">
        <v>0</v>
      </c>
      <c r="U1301" s="33">
        <v>43</v>
      </c>
    </row>
    <row r="1302" spans="1:21">
      <c r="A1302" s="41">
        <v>43128</v>
      </c>
      <c r="B1302" s="33" t="s">
        <v>4</v>
      </c>
      <c r="C1302" s="33">
        <v>24</v>
      </c>
      <c r="D1302" s="33">
        <v>24</v>
      </c>
      <c r="E1302" s="33">
        <v>353.25</v>
      </c>
      <c r="F1302" s="33">
        <v>72.680000000000007</v>
      </c>
      <c r="G1302" s="33">
        <v>1986.6310000000001</v>
      </c>
      <c r="H1302" s="33">
        <v>1986.6310000000001</v>
      </c>
      <c r="I1302" s="33">
        <v>1.8281551259603719</v>
      </c>
      <c r="J1302" s="33">
        <v>377.30399999999997</v>
      </c>
      <c r="K1302" s="33">
        <v>377.30399999999997</v>
      </c>
      <c r="L1302" s="33">
        <v>0.67680593679719114</v>
      </c>
      <c r="M1302" s="33">
        <v>0</v>
      </c>
      <c r="N1302" s="33">
        <v>0</v>
      </c>
      <c r="O1302" s="33">
        <v>0</v>
      </c>
      <c r="P1302" s="33">
        <v>1609.327</v>
      </c>
      <c r="Q1302" s="33">
        <v>1609.327</v>
      </c>
      <c r="R1302" s="33">
        <v>1.1513491861631786</v>
      </c>
      <c r="S1302" s="33">
        <v>1850.44</v>
      </c>
      <c r="T1302" s="33">
        <v>0</v>
      </c>
      <c r="U1302" s="33">
        <v>43</v>
      </c>
    </row>
    <row r="1303" spans="1:21">
      <c r="A1303" s="41">
        <v>43129</v>
      </c>
      <c r="B1303" s="33" t="s">
        <v>4</v>
      </c>
      <c r="C1303" s="33">
        <v>24</v>
      </c>
      <c r="D1303" s="33">
        <v>24</v>
      </c>
      <c r="E1303" s="33">
        <v>353.71</v>
      </c>
      <c r="F1303" s="33">
        <v>72.680000000000007</v>
      </c>
      <c r="G1303" s="33">
        <v>1976.7919999999999</v>
      </c>
      <c r="H1303" s="33">
        <v>1976.7919999999999</v>
      </c>
      <c r="I1303" s="33">
        <v>1.8301319179603719</v>
      </c>
      <c r="J1303" s="33">
        <v>376.84300000000002</v>
      </c>
      <c r="K1303" s="33">
        <v>376.84300000000002</v>
      </c>
      <c r="L1303" s="33">
        <v>0.6771827797971911</v>
      </c>
      <c r="M1303" s="33">
        <v>0</v>
      </c>
      <c r="N1303" s="33">
        <v>0</v>
      </c>
      <c r="O1303" s="33">
        <v>0</v>
      </c>
      <c r="P1303" s="33">
        <v>1599.9490000000001</v>
      </c>
      <c r="Q1303" s="33">
        <v>1599.9490000000001</v>
      </c>
      <c r="R1303" s="33">
        <v>1.1529491351631787</v>
      </c>
      <c r="S1303" s="33">
        <v>1850.48</v>
      </c>
      <c r="T1303" s="33">
        <v>0</v>
      </c>
      <c r="U1303" s="33">
        <v>43</v>
      </c>
    </row>
    <row r="1304" spans="1:21">
      <c r="A1304" s="41">
        <v>43130</v>
      </c>
      <c r="B1304" s="33" t="s">
        <v>4</v>
      </c>
      <c r="C1304" s="33">
        <v>24</v>
      </c>
      <c r="D1304" s="33">
        <v>24</v>
      </c>
      <c r="E1304" s="33">
        <v>353.81</v>
      </c>
      <c r="F1304" s="33">
        <v>72.62</v>
      </c>
      <c r="G1304" s="33">
        <v>1969.6569999999999</v>
      </c>
      <c r="H1304" s="33">
        <v>1969.6569999999999</v>
      </c>
      <c r="I1304" s="33">
        <v>1.832101574960372</v>
      </c>
      <c r="J1304" s="33">
        <v>376.827</v>
      </c>
      <c r="K1304" s="33">
        <v>376.827</v>
      </c>
      <c r="L1304" s="33">
        <v>0.67755960679719107</v>
      </c>
      <c r="M1304" s="33">
        <v>0</v>
      </c>
      <c r="N1304" s="33">
        <v>0</v>
      </c>
      <c r="O1304" s="33">
        <v>0</v>
      </c>
      <c r="P1304" s="33">
        <v>1592.83</v>
      </c>
      <c r="Q1304" s="33">
        <v>1592.83</v>
      </c>
      <c r="R1304" s="33">
        <v>1.1545419651631788</v>
      </c>
      <c r="S1304" s="33">
        <v>1850.4</v>
      </c>
      <c r="T1304" s="33">
        <v>0</v>
      </c>
      <c r="U1304" s="33">
        <v>43</v>
      </c>
    </row>
    <row r="1305" spans="1:21">
      <c r="A1305" s="41">
        <v>43131</v>
      </c>
      <c r="B1305" s="33" t="s">
        <v>4</v>
      </c>
      <c r="C1305" s="33">
        <v>24</v>
      </c>
      <c r="D1305" s="33">
        <v>24</v>
      </c>
      <c r="E1305" s="33">
        <v>355.15</v>
      </c>
      <c r="F1305" s="33">
        <v>72.64</v>
      </c>
      <c r="G1305" s="33">
        <v>1827.875</v>
      </c>
      <c r="H1305" s="33">
        <v>1827.875</v>
      </c>
      <c r="I1305" s="33">
        <v>1.833929449960372</v>
      </c>
      <c r="J1305" s="33">
        <v>346.69200000000001</v>
      </c>
      <c r="K1305" s="33">
        <v>346.69200000000001</v>
      </c>
      <c r="L1305" s="33">
        <v>0.67790629879719111</v>
      </c>
      <c r="M1305" s="33">
        <v>0</v>
      </c>
      <c r="N1305" s="33">
        <v>0</v>
      </c>
      <c r="O1305" s="33">
        <v>0</v>
      </c>
      <c r="P1305" s="33">
        <v>1481.183</v>
      </c>
      <c r="Q1305" s="33">
        <v>1481.183</v>
      </c>
      <c r="R1305" s="33">
        <v>1.1560231481631789</v>
      </c>
      <c r="S1305" s="33">
        <v>1850.39</v>
      </c>
      <c r="T1305" s="33">
        <v>0</v>
      </c>
      <c r="U1305" s="33">
        <v>43</v>
      </c>
    </row>
    <row r="1306" spans="1:21">
      <c r="A1306" s="41">
        <v>43132</v>
      </c>
      <c r="B1306" s="33" t="s">
        <v>4</v>
      </c>
      <c r="C1306" s="33">
        <v>24</v>
      </c>
      <c r="D1306" s="33">
        <v>24</v>
      </c>
      <c r="E1306" s="33">
        <v>358.63</v>
      </c>
      <c r="F1306" s="33">
        <v>72.55</v>
      </c>
      <c r="G1306" s="33">
        <v>1868.2449999999999</v>
      </c>
      <c r="H1306" s="33">
        <v>1868.2449999999999</v>
      </c>
      <c r="I1306" s="33">
        <v>1.835797694960372</v>
      </c>
      <c r="J1306" s="33">
        <v>355.20299999999997</v>
      </c>
      <c r="K1306" s="33">
        <v>355.20299999999997</v>
      </c>
      <c r="L1306" s="33">
        <v>0.67826150179719114</v>
      </c>
      <c r="M1306" s="33">
        <v>0</v>
      </c>
      <c r="N1306" s="33">
        <v>0</v>
      </c>
      <c r="O1306" s="33">
        <v>0</v>
      </c>
      <c r="P1306" s="33">
        <v>1513.0419999999999</v>
      </c>
      <c r="Q1306" s="33">
        <v>1513.0419999999999</v>
      </c>
      <c r="R1306" s="33">
        <v>1.1575361901631789</v>
      </c>
      <c r="S1306" s="33">
        <v>1850.74</v>
      </c>
      <c r="T1306" s="33">
        <v>0</v>
      </c>
      <c r="U1306" s="33">
        <v>43</v>
      </c>
    </row>
    <row r="1307" spans="1:21">
      <c r="A1307" s="41">
        <v>43133</v>
      </c>
      <c r="B1307" s="33" t="s">
        <v>4</v>
      </c>
      <c r="C1307" s="33">
        <v>24</v>
      </c>
      <c r="D1307" s="33">
        <v>24</v>
      </c>
      <c r="E1307" s="33">
        <v>360.21</v>
      </c>
      <c r="F1307" s="33">
        <v>72.569999999999993</v>
      </c>
      <c r="G1307" s="33">
        <v>1834.0419999999999</v>
      </c>
      <c r="H1307" s="33">
        <v>1834.0419999999999</v>
      </c>
      <c r="I1307" s="33">
        <v>1.8376317369603721</v>
      </c>
      <c r="J1307" s="33">
        <v>368.84300000000002</v>
      </c>
      <c r="K1307" s="33">
        <v>368.84300000000002</v>
      </c>
      <c r="L1307" s="33">
        <v>0.67863034479719109</v>
      </c>
      <c r="M1307" s="33">
        <v>0</v>
      </c>
      <c r="N1307" s="33">
        <v>0</v>
      </c>
      <c r="O1307" s="33">
        <v>0</v>
      </c>
      <c r="P1307" s="33">
        <v>1465.1990000000001</v>
      </c>
      <c r="Q1307" s="33">
        <v>1465.1990000000001</v>
      </c>
      <c r="R1307" s="33">
        <v>1.159001389163179</v>
      </c>
      <c r="S1307" s="33">
        <v>1850.81</v>
      </c>
      <c r="T1307" s="33">
        <v>0</v>
      </c>
      <c r="U1307" s="33">
        <v>43</v>
      </c>
    </row>
    <row r="1308" spans="1:21">
      <c r="A1308" s="41">
        <v>43134</v>
      </c>
      <c r="B1308" s="33" t="s">
        <v>4</v>
      </c>
      <c r="C1308" s="33">
        <v>24</v>
      </c>
      <c r="D1308" s="33">
        <v>24</v>
      </c>
      <c r="E1308" s="33">
        <v>357.57</v>
      </c>
      <c r="F1308" s="33">
        <v>72.55</v>
      </c>
      <c r="G1308" s="33">
        <v>1854.961</v>
      </c>
      <c r="H1308" s="33">
        <v>1854.961</v>
      </c>
      <c r="I1308" s="33">
        <v>1.8394866979603721</v>
      </c>
      <c r="J1308" s="33">
        <v>367.97800000000001</v>
      </c>
      <c r="K1308" s="33">
        <v>367.97800000000001</v>
      </c>
      <c r="L1308" s="33">
        <v>0.67899832279719108</v>
      </c>
      <c r="M1308" s="33">
        <v>0</v>
      </c>
      <c r="N1308" s="33">
        <v>0</v>
      </c>
      <c r="O1308" s="33">
        <v>0</v>
      </c>
      <c r="P1308" s="33">
        <v>1486.9829999999999</v>
      </c>
      <c r="Q1308" s="33">
        <v>1486.9829999999999</v>
      </c>
      <c r="R1308" s="33">
        <v>1.1604883721631789</v>
      </c>
      <c r="S1308" s="33">
        <v>1850.26</v>
      </c>
      <c r="T1308" s="33">
        <v>0</v>
      </c>
      <c r="U1308" s="33">
        <v>43</v>
      </c>
    </row>
    <row r="1309" spans="1:21">
      <c r="A1309" s="41">
        <v>43135</v>
      </c>
      <c r="B1309" s="33" t="s">
        <v>4</v>
      </c>
      <c r="C1309" s="33">
        <v>24</v>
      </c>
      <c r="D1309" s="33">
        <v>24</v>
      </c>
      <c r="E1309" s="33">
        <v>357.09</v>
      </c>
      <c r="F1309" s="33">
        <v>72.55</v>
      </c>
      <c r="G1309" s="33">
        <v>1878.325</v>
      </c>
      <c r="H1309" s="33">
        <v>1878.325</v>
      </c>
      <c r="I1309" s="33">
        <v>1.8413650229603722</v>
      </c>
      <c r="J1309" s="33">
        <v>373.803</v>
      </c>
      <c r="K1309" s="33">
        <v>373.803</v>
      </c>
      <c r="L1309" s="33">
        <v>0.67937212579719108</v>
      </c>
      <c r="M1309" s="33">
        <v>0</v>
      </c>
      <c r="N1309" s="33">
        <v>0</v>
      </c>
      <c r="O1309" s="33">
        <v>0</v>
      </c>
      <c r="P1309" s="33">
        <v>1504.5219999999999</v>
      </c>
      <c r="Q1309" s="33">
        <v>1504.5219999999999</v>
      </c>
      <c r="R1309" s="33">
        <v>1.161992894163179</v>
      </c>
      <c r="S1309" s="33">
        <v>1850.1</v>
      </c>
      <c r="T1309" s="33">
        <v>0</v>
      </c>
      <c r="U1309" s="33">
        <v>43</v>
      </c>
    </row>
    <row r="1310" spans="1:21">
      <c r="A1310" s="41">
        <v>43136</v>
      </c>
      <c r="B1310" s="33" t="s">
        <v>4</v>
      </c>
      <c r="C1310" s="33">
        <v>24</v>
      </c>
      <c r="D1310" s="33">
        <v>24</v>
      </c>
      <c r="E1310" s="33">
        <v>358.49</v>
      </c>
      <c r="F1310" s="33">
        <v>72.52</v>
      </c>
      <c r="G1310" s="33">
        <v>1886.0609999999999</v>
      </c>
      <c r="H1310" s="33">
        <v>1886.0609999999999</v>
      </c>
      <c r="I1310" s="33">
        <v>1.8432510839603722</v>
      </c>
      <c r="J1310" s="33">
        <v>376.78399999999999</v>
      </c>
      <c r="K1310" s="33">
        <v>376.78399999999999</v>
      </c>
      <c r="L1310" s="33">
        <v>0.67974890979719105</v>
      </c>
      <c r="M1310" s="33">
        <v>0</v>
      </c>
      <c r="N1310" s="33">
        <v>0</v>
      </c>
      <c r="O1310" s="33">
        <v>0</v>
      </c>
      <c r="P1310" s="33">
        <v>1509.277</v>
      </c>
      <c r="Q1310" s="33">
        <v>1509.277</v>
      </c>
      <c r="R1310" s="33">
        <v>1.163502171163179</v>
      </c>
      <c r="S1310" s="33">
        <v>1850.16</v>
      </c>
      <c r="T1310" s="33">
        <v>0</v>
      </c>
      <c r="U1310" s="33">
        <v>43</v>
      </c>
    </row>
    <row r="1311" spans="1:21">
      <c r="A1311" s="41">
        <v>43137</v>
      </c>
      <c r="B1311" s="33" t="s">
        <v>4</v>
      </c>
      <c r="C1311" s="33">
        <v>24</v>
      </c>
      <c r="D1311" s="33">
        <v>24</v>
      </c>
      <c r="E1311" s="33">
        <v>358.99</v>
      </c>
      <c r="F1311" s="33">
        <v>72.5</v>
      </c>
      <c r="G1311" s="33">
        <v>1916.874</v>
      </c>
      <c r="H1311" s="33">
        <v>1916.874</v>
      </c>
      <c r="I1311" s="33">
        <v>1.8451679579603721</v>
      </c>
      <c r="J1311" s="33">
        <v>378.78899999999999</v>
      </c>
      <c r="K1311" s="33">
        <v>378.78899999999999</v>
      </c>
      <c r="L1311" s="33">
        <v>0.68012769879719104</v>
      </c>
      <c r="M1311" s="33">
        <v>0</v>
      </c>
      <c r="N1311" s="33">
        <v>0</v>
      </c>
      <c r="O1311" s="33">
        <v>0</v>
      </c>
      <c r="P1311" s="33">
        <v>1538.085</v>
      </c>
      <c r="Q1311" s="33">
        <v>1538.085</v>
      </c>
      <c r="R1311" s="33">
        <v>1.165040256163179</v>
      </c>
      <c r="S1311" s="33">
        <v>1850.16</v>
      </c>
      <c r="T1311" s="33">
        <v>0</v>
      </c>
      <c r="U1311" s="33">
        <v>43</v>
      </c>
    </row>
    <row r="1312" spans="1:21">
      <c r="A1312" s="41">
        <v>43138</v>
      </c>
      <c r="B1312" s="33" t="s">
        <v>4</v>
      </c>
      <c r="C1312" s="33">
        <v>24</v>
      </c>
      <c r="D1312" s="33">
        <v>24</v>
      </c>
      <c r="E1312" s="33">
        <v>356.48</v>
      </c>
      <c r="F1312" s="33">
        <v>72.52</v>
      </c>
      <c r="G1312" s="33">
        <v>1837.508</v>
      </c>
      <c r="H1312" s="33">
        <v>1837.508</v>
      </c>
      <c r="I1312" s="33">
        <v>1.8470054659603721</v>
      </c>
      <c r="J1312" s="33">
        <v>357.62799999999999</v>
      </c>
      <c r="K1312" s="33">
        <v>357.62799999999999</v>
      </c>
      <c r="L1312" s="33">
        <v>0.68048532679719109</v>
      </c>
      <c r="M1312" s="33">
        <v>0</v>
      </c>
      <c r="N1312" s="33">
        <v>0</v>
      </c>
      <c r="O1312" s="33">
        <v>0</v>
      </c>
      <c r="P1312" s="33">
        <v>1479.88</v>
      </c>
      <c r="Q1312" s="33">
        <v>1479.88</v>
      </c>
      <c r="R1312" s="33">
        <v>1.166520136163179</v>
      </c>
      <c r="S1312" s="33">
        <v>1849.78</v>
      </c>
      <c r="T1312" s="33">
        <v>0</v>
      </c>
      <c r="U1312" s="33">
        <v>43</v>
      </c>
    </row>
    <row r="1313" spans="1:21">
      <c r="A1313" s="41">
        <v>43139</v>
      </c>
      <c r="B1313" s="33" t="s">
        <v>4</v>
      </c>
      <c r="C1313" s="33">
        <v>24</v>
      </c>
      <c r="D1313" s="33">
        <v>24</v>
      </c>
      <c r="E1313" s="33">
        <v>357.9</v>
      </c>
      <c r="F1313" s="33">
        <v>72.53</v>
      </c>
      <c r="G1313" s="33">
        <v>1870.769</v>
      </c>
      <c r="H1313" s="33">
        <v>1870.769</v>
      </c>
      <c r="I1313" s="33">
        <v>1.848876234960372</v>
      </c>
      <c r="J1313" s="33">
        <v>356.98099999999999</v>
      </c>
      <c r="K1313" s="33">
        <v>356.98099999999999</v>
      </c>
      <c r="L1313" s="33">
        <v>0.68084230779719113</v>
      </c>
      <c r="M1313" s="33">
        <v>0</v>
      </c>
      <c r="N1313" s="33">
        <v>0</v>
      </c>
      <c r="O1313" s="33">
        <v>0</v>
      </c>
      <c r="P1313" s="33">
        <v>1513.788</v>
      </c>
      <c r="Q1313" s="33">
        <v>1513.788</v>
      </c>
      <c r="R1313" s="33">
        <v>1.168033924163179</v>
      </c>
      <c r="S1313" s="33">
        <v>1849.74</v>
      </c>
      <c r="T1313" s="33">
        <v>0</v>
      </c>
      <c r="U1313" s="33">
        <v>43</v>
      </c>
    </row>
    <row r="1314" spans="1:21">
      <c r="A1314" s="41">
        <v>43140</v>
      </c>
      <c r="B1314" s="33" t="s">
        <v>4</v>
      </c>
      <c r="C1314" s="33">
        <v>24</v>
      </c>
      <c r="D1314" s="33">
        <v>24</v>
      </c>
      <c r="E1314" s="33">
        <v>359.12</v>
      </c>
      <c r="F1314" s="33">
        <v>72.55</v>
      </c>
      <c r="G1314" s="33">
        <v>1865.3009999999999</v>
      </c>
      <c r="H1314" s="33">
        <v>1865.3009999999999</v>
      </c>
      <c r="I1314" s="33">
        <v>1.8507415359603721</v>
      </c>
      <c r="J1314" s="33">
        <v>360.69200000000001</v>
      </c>
      <c r="K1314" s="33">
        <v>360.69200000000001</v>
      </c>
      <c r="L1314" s="33">
        <v>0.68120299979719112</v>
      </c>
      <c r="M1314" s="33">
        <v>0</v>
      </c>
      <c r="N1314" s="33">
        <v>0</v>
      </c>
      <c r="O1314" s="33">
        <v>0</v>
      </c>
      <c r="P1314" s="33">
        <v>1504.6089999999999</v>
      </c>
      <c r="Q1314" s="33">
        <v>1504.6089999999999</v>
      </c>
      <c r="R1314" s="33">
        <v>1.1695385331631789</v>
      </c>
      <c r="S1314" s="33">
        <v>1849.75</v>
      </c>
      <c r="T1314" s="33">
        <v>0</v>
      </c>
      <c r="U1314" s="33">
        <v>43</v>
      </c>
    </row>
    <row r="1315" spans="1:21">
      <c r="A1315" s="41">
        <v>43141</v>
      </c>
      <c r="B1315" s="33" t="s">
        <v>4</v>
      </c>
      <c r="C1315" s="33">
        <v>24</v>
      </c>
      <c r="D1315" s="33">
        <v>24</v>
      </c>
      <c r="E1315" s="33">
        <v>356.31</v>
      </c>
      <c r="F1315" s="33">
        <v>72.61</v>
      </c>
      <c r="G1315" s="33">
        <v>1825.4179999999999</v>
      </c>
      <c r="H1315" s="33">
        <v>1825.4179999999999</v>
      </c>
      <c r="I1315" s="33">
        <v>1.852566953960372</v>
      </c>
      <c r="J1315" s="33">
        <v>364.20499999999998</v>
      </c>
      <c r="K1315" s="33">
        <v>364.20499999999998</v>
      </c>
      <c r="L1315" s="33">
        <v>0.68156720479719113</v>
      </c>
      <c r="M1315" s="33">
        <v>0</v>
      </c>
      <c r="N1315" s="33">
        <v>0</v>
      </c>
      <c r="O1315" s="33">
        <v>0</v>
      </c>
      <c r="P1315" s="33">
        <v>1461.213</v>
      </c>
      <c r="Q1315" s="33">
        <v>1461.213</v>
      </c>
      <c r="R1315" s="33">
        <v>1.1709997461631789</v>
      </c>
      <c r="S1315" s="33">
        <v>1849.29</v>
      </c>
      <c r="T1315" s="33">
        <v>0</v>
      </c>
      <c r="U1315" s="33">
        <v>43</v>
      </c>
    </row>
    <row r="1316" spans="1:21">
      <c r="A1316" s="41">
        <v>43142</v>
      </c>
      <c r="B1316" s="33" t="s">
        <v>4</v>
      </c>
      <c r="C1316" s="33">
        <v>24</v>
      </c>
      <c r="D1316" s="33">
        <v>24</v>
      </c>
      <c r="E1316" s="33">
        <v>359.24</v>
      </c>
      <c r="F1316" s="33">
        <v>72.569999999999993</v>
      </c>
      <c r="G1316" s="33">
        <v>1802.6489999999999</v>
      </c>
      <c r="H1316" s="33">
        <v>1802.6489999999999</v>
      </c>
      <c r="I1316" s="33">
        <v>1.854369602960372</v>
      </c>
      <c r="J1316" s="33">
        <v>430.91399999999999</v>
      </c>
      <c r="K1316" s="33">
        <v>430.91399999999999</v>
      </c>
      <c r="L1316" s="33">
        <v>0.68199811879719108</v>
      </c>
      <c r="M1316" s="33">
        <v>0</v>
      </c>
      <c r="N1316" s="33">
        <v>0</v>
      </c>
      <c r="O1316" s="33">
        <v>0</v>
      </c>
      <c r="P1316" s="33">
        <v>1371.7349999999999</v>
      </c>
      <c r="Q1316" s="33">
        <v>1371.7349999999999</v>
      </c>
      <c r="R1316" s="33">
        <v>1.1723714811631789</v>
      </c>
      <c r="S1316" s="33">
        <v>1849.3</v>
      </c>
      <c r="T1316" s="33">
        <v>0</v>
      </c>
      <c r="U1316" s="33">
        <v>43</v>
      </c>
    </row>
    <row r="1317" spans="1:21">
      <c r="A1317" s="41">
        <v>43143</v>
      </c>
      <c r="B1317" s="33" t="s">
        <v>4</v>
      </c>
      <c r="C1317" s="33">
        <v>24</v>
      </c>
      <c r="D1317" s="33">
        <v>24</v>
      </c>
      <c r="E1317" s="33">
        <v>356.98</v>
      </c>
      <c r="F1317" s="33">
        <v>72.540000000000006</v>
      </c>
      <c r="G1317" s="33">
        <v>1841.537</v>
      </c>
      <c r="H1317" s="33">
        <v>1841.537</v>
      </c>
      <c r="I1317" s="33">
        <v>1.856211139960372</v>
      </c>
      <c r="J1317" s="33">
        <v>440.13400000000001</v>
      </c>
      <c r="K1317" s="33">
        <v>440.13400000000001</v>
      </c>
      <c r="L1317" s="33">
        <v>0.68243825279719106</v>
      </c>
      <c r="M1317" s="33">
        <v>0</v>
      </c>
      <c r="N1317" s="33">
        <v>0</v>
      </c>
      <c r="O1317" s="33">
        <v>0</v>
      </c>
      <c r="P1317" s="33">
        <v>1401.403</v>
      </c>
      <c r="Q1317" s="33">
        <v>1401.403</v>
      </c>
      <c r="R1317" s="33">
        <v>1.1737728841631789</v>
      </c>
      <c r="S1317" s="33">
        <v>1848.97</v>
      </c>
      <c r="T1317" s="33">
        <v>0</v>
      </c>
      <c r="U1317" s="33">
        <v>43</v>
      </c>
    </row>
    <row r="1318" spans="1:21">
      <c r="A1318" s="41">
        <v>43144</v>
      </c>
      <c r="B1318" s="33" t="s">
        <v>4</v>
      </c>
      <c r="C1318" s="33">
        <v>24</v>
      </c>
      <c r="D1318" s="33">
        <v>24</v>
      </c>
      <c r="E1318" s="33">
        <v>355.83</v>
      </c>
      <c r="F1318" s="33">
        <v>72.510000000000005</v>
      </c>
      <c r="G1318" s="33">
        <v>1865.0450000000001</v>
      </c>
      <c r="H1318" s="33">
        <v>1865.0450000000001</v>
      </c>
      <c r="I1318" s="33">
        <v>1.858076184960372</v>
      </c>
      <c r="J1318" s="33">
        <v>440.06900000000002</v>
      </c>
      <c r="K1318" s="33">
        <v>440.06900000000002</v>
      </c>
      <c r="L1318" s="33">
        <v>0.6828783217971911</v>
      </c>
      <c r="M1318" s="33">
        <v>0</v>
      </c>
      <c r="N1318" s="33">
        <v>0</v>
      </c>
      <c r="O1318" s="33">
        <v>0</v>
      </c>
      <c r="P1318" s="33">
        <v>1424.9760000000001</v>
      </c>
      <c r="Q1318" s="33">
        <v>1424.9760000000001</v>
      </c>
      <c r="R1318" s="33">
        <v>1.175197860163179</v>
      </c>
      <c r="S1318" s="33">
        <v>1848.81</v>
      </c>
      <c r="T1318" s="33">
        <v>0</v>
      </c>
      <c r="U1318" s="33">
        <v>43</v>
      </c>
    </row>
    <row r="1319" spans="1:21">
      <c r="A1319" s="41">
        <v>43145</v>
      </c>
      <c r="B1319" s="33" t="s">
        <v>4</v>
      </c>
      <c r="C1319" s="33">
        <v>24</v>
      </c>
      <c r="D1319" s="33">
        <v>24</v>
      </c>
      <c r="E1319" s="33">
        <v>356.97</v>
      </c>
      <c r="F1319" s="33">
        <v>72.540000000000006</v>
      </c>
      <c r="G1319" s="33">
        <v>1869.894</v>
      </c>
      <c r="H1319" s="33">
        <v>1869.894</v>
      </c>
      <c r="I1319" s="33">
        <v>1.8599460789603719</v>
      </c>
      <c r="J1319" s="33">
        <v>439.81200000000001</v>
      </c>
      <c r="K1319" s="33">
        <v>439.81200000000001</v>
      </c>
      <c r="L1319" s="33">
        <v>0.68331813379719109</v>
      </c>
      <c r="M1319" s="33">
        <v>0</v>
      </c>
      <c r="N1319" s="33">
        <v>0</v>
      </c>
      <c r="O1319" s="33">
        <v>0</v>
      </c>
      <c r="P1319" s="33">
        <v>1430.0820000000001</v>
      </c>
      <c r="Q1319" s="33">
        <v>1430.0820000000001</v>
      </c>
      <c r="R1319" s="33">
        <v>1.1766279421631789</v>
      </c>
      <c r="S1319" s="33">
        <v>1848.83</v>
      </c>
      <c r="T1319" s="33">
        <v>0</v>
      </c>
      <c r="U1319" s="33">
        <v>43</v>
      </c>
    </row>
    <row r="1320" spans="1:21">
      <c r="A1320" s="41">
        <v>43146</v>
      </c>
      <c r="B1320" s="33" t="s">
        <v>4</v>
      </c>
      <c r="C1320" s="33">
        <v>24</v>
      </c>
      <c r="D1320" s="33">
        <v>24</v>
      </c>
      <c r="E1320" s="33">
        <v>356.7</v>
      </c>
      <c r="F1320" s="33">
        <v>72.599999999999994</v>
      </c>
      <c r="G1320" s="33">
        <v>1858.299</v>
      </c>
      <c r="H1320" s="33">
        <v>1858.299</v>
      </c>
      <c r="I1320" s="33">
        <v>1.8618043779603719</v>
      </c>
      <c r="J1320" s="33">
        <v>440.89400000000001</v>
      </c>
      <c r="K1320" s="33">
        <v>440.89400000000001</v>
      </c>
      <c r="L1320" s="33">
        <v>0.68375902779719111</v>
      </c>
      <c r="M1320" s="33">
        <v>0</v>
      </c>
      <c r="N1320" s="33">
        <v>0</v>
      </c>
      <c r="O1320" s="33">
        <v>0</v>
      </c>
      <c r="P1320" s="33">
        <v>1417.405</v>
      </c>
      <c r="Q1320" s="33">
        <v>1417.405</v>
      </c>
      <c r="R1320" s="33">
        <v>1.1780453471631789</v>
      </c>
      <c r="S1320" s="33">
        <v>1848.65</v>
      </c>
      <c r="T1320" s="33">
        <v>0</v>
      </c>
      <c r="U1320" s="33">
        <v>43</v>
      </c>
    </row>
    <row r="1321" spans="1:21">
      <c r="A1321" s="41">
        <v>43147</v>
      </c>
      <c r="B1321" s="33" t="s">
        <v>4</v>
      </c>
      <c r="C1321" s="33">
        <v>24</v>
      </c>
      <c r="D1321" s="33">
        <v>24</v>
      </c>
      <c r="E1321" s="33">
        <v>355.37</v>
      </c>
      <c r="F1321" s="33">
        <v>72.650000000000006</v>
      </c>
      <c r="G1321" s="33">
        <v>1904.029</v>
      </c>
      <c r="H1321" s="33">
        <v>1904.029</v>
      </c>
      <c r="I1321" s="33">
        <v>1.863708406960372</v>
      </c>
      <c r="J1321" s="33">
        <v>440.00700000000001</v>
      </c>
      <c r="K1321" s="33">
        <v>440.00700000000001</v>
      </c>
      <c r="L1321" s="33">
        <v>0.68419903479719113</v>
      </c>
      <c r="M1321" s="33">
        <v>0</v>
      </c>
      <c r="N1321" s="33">
        <v>0</v>
      </c>
      <c r="O1321" s="33">
        <v>0</v>
      </c>
      <c r="P1321" s="33">
        <v>1464.0219999999999</v>
      </c>
      <c r="Q1321" s="33">
        <v>1464.0219999999999</v>
      </c>
      <c r="R1321" s="33">
        <v>1.1795093691631788</v>
      </c>
      <c r="S1321" s="33">
        <v>1848.25</v>
      </c>
      <c r="T1321" s="33">
        <v>0</v>
      </c>
      <c r="U1321" s="33">
        <v>43</v>
      </c>
    </row>
    <row r="1322" spans="1:21">
      <c r="A1322" s="41">
        <v>43148</v>
      </c>
      <c r="B1322" s="33" t="s">
        <v>4</v>
      </c>
      <c r="C1322" s="33">
        <v>24</v>
      </c>
      <c r="D1322" s="33">
        <v>24</v>
      </c>
      <c r="E1322" s="33">
        <v>356.25</v>
      </c>
      <c r="F1322" s="33">
        <v>72.62</v>
      </c>
      <c r="G1322" s="33">
        <v>1913.26</v>
      </c>
      <c r="H1322" s="33">
        <v>1913.26</v>
      </c>
      <c r="I1322" s="33">
        <v>1.865621666960372</v>
      </c>
      <c r="J1322" s="33">
        <v>442.64499999999998</v>
      </c>
      <c r="K1322" s="33">
        <v>442.64499999999998</v>
      </c>
      <c r="L1322" s="33">
        <v>0.68464167979719115</v>
      </c>
      <c r="M1322" s="33">
        <v>0</v>
      </c>
      <c r="N1322" s="33">
        <v>0</v>
      </c>
      <c r="O1322" s="33">
        <v>0</v>
      </c>
      <c r="P1322" s="33">
        <v>1470.615</v>
      </c>
      <c r="Q1322" s="33">
        <v>1470.615</v>
      </c>
      <c r="R1322" s="33">
        <v>1.1809799841631787</v>
      </c>
      <c r="S1322" s="33">
        <v>1848.33</v>
      </c>
      <c r="T1322" s="33">
        <v>0</v>
      </c>
      <c r="U1322" s="33">
        <v>43</v>
      </c>
    </row>
    <row r="1323" spans="1:21">
      <c r="A1323" s="41">
        <v>43149</v>
      </c>
      <c r="B1323" s="33" t="s">
        <v>4</v>
      </c>
      <c r="C1323" s="33">
        <v>24</v>
      </c>
      <c r="D1323" s="33">
        <v>24</v>
      </c>
      <c r="E1323" s="33">
        <v>356.89</v>
      </c>
      <c r="F1323" s="33">
        <v>72.599999999999994</v>
      </c>
      <c r="G1323" s="33">
        <v>1906.8030000000001</v>
      </c>
      <c r="H1323" s="33">
        <v>1906.8030000000001</v>
      </c>
      <c r="I1323" s="33">
        <v>1.867528469960372</v>
      </c>
      <c r="J1323" s="33">
        <v>441.64</v>
      </c>
      <c r="K1323" s="33">
        <v>441.64</v>
      </c>
      <c r="L1323" s="33">
        <v>0.68508331979719117</v>
      </c>
      <c r="M1323" s="33">
        <v>0</v>
      </c>
      <c r="N1323" s="33">
        <v>0</v>
      </c>
      <c r="O1323" s="33">
        <v>0</v>
      </c>
      <c r="P1323" s="33">
        <v>1465.163</v>
      </c>
      <c r="Q1323" s="33">
        <v>1465.163</v>
      </c>
      <c r="R1323" s="33">
        <v>1.1824451471631787</v>
      </c>
      <c r="S1323" s="33">
        <v>1848.31</v>
      </c>
      <c r="T1323" s="33">
        <v>0</v>
      </c>
      <c r="U1323" s="33">
        <v>43</v>
      </c>
    </row>
    <row r="1324" spans="1:21">
      <c r="A1324" s="41">
        <v>43150</v>
      </c>
      <c r="B1324" s="33" t="s">
        <v>4</v>
      </c>
      <c r="C1324" s="33">
        <v>24</v>
      </c>
      <c r="D1324" s="33">
        <v>24</v>
      </c>
      <c r="E1324" s="33">
        <v>356.73</v>
      </c>
      <c r="F1324" s="33">
        <v>72.62</v>
      </c>
      <c r="G1324" s="33">
        <v>1859.5</v>
      </c>
      <c r="H1324" s="33">
        <v>1859.5</v>
      </c>
      <c r="I1324" s="33">
        <v>1.8693879699603719</v>
      </c>
      <c r="J1324" s="33">
        <v>439.49599999999998</v>
      </c>
      <c r="K1324" s="33">
        <v>439.49599999999998</v>
      </c>
      <c r="L1324" s="33">
        <v>0.68552281579719121</v>
      </c>
      <c r="M1324" s="33">
        <v>0</v>
      </c>
      <c r="N1324" s="33">
        <v>0</v>
      </c>
      <c r="O1324" s="33">
        <v>0</v>
      </c>
      <c r="P1324" s="33">
        <v>1420.0039999999999</v>
      </c>
      <c r="Q1324" s="33">
        <v>1420.0039999999999</v>
      </c>
      <c r="R1324" s="33">
        <v>1.1838651511631788</v>
      </c>
      <c r="S1324" s="33">
        <v>1848</v>
      </c>
      <c r="T1324" s="33">
        <v>0</v>
      </c>
      <c r="U1324" s="33">
        <v>43</v>
      </c>
    </row>
    <row r="1325" spans="1:21">
      <c r="A1325" s="41">
        <v>43151</v>
      </c>
      <c r="B1325" s="33" t="s">
        <v>4</v>
      </c>
      <c r="C1325" s="33">
        <v>24</v>
      </c>
      <c r="D1325" s="33">
        <v>24</v>
      </c>
      <c r="E1325" s="33">
        <v>355.12</v>
      </c>
      <c r="F1325" s="33">
        <v>72.66</v>
      </c>
      <c r="G1325" s="33">
        <v>1864.856</v>
      </c>
      <c r="H1325" s="33">
        <v>1864.856</v>
      </c>
      <c r="I1325" s="33">
        <v>1.871252825960372</v>
      </c>
      <c r="J1325" s="33">
        <v>407.67</v>
      </c>
      <c r="K1325" s="33">
        <v>407.67</v>
      </c>
      <c r="L1325" s="33">
        <v>0.68593048579719118</v>
      </c>
      <c r="M1325" s="33">
        <v>0</v>
      </c>
      <c r="N1325" s="33">
        <v>0</v>
      </c>
      <c r="O1325" s="33">
        <v>0</v>
      </c>
      <c r="P1325" s="33">
        <v>1457.1859999999999</v>
      </c>
      <c r="Q1325" s="33">
        <v>1457.1859999999999</v>
      </c>
      <c r="R1325" s="33">
        <v>1.1853223371631789</v>
      </c>
      <c r="S1325" s="33">
        <v>1847.65</v>
      </c>
      <c r="T1325" s="33">
        <v>0</v>
      </c>
      <c r="U1325" s="33">
        <v>43</v>
      </c>
    </row>
    <row r="1326" spans="1:21">
      <c r="A1326" s="41">
        <v>43152</v>
      </c>
      <c r="B1326" s="33" t="s">
        <v>4</v>
      </c>
      <c r="C1326" s="33">
        <v>24</v>
      </c>
      <c r="D1326" s="33">
        <v>24</v>
      </c>
      <c r="E1326" s="33">
        <v>355.56</v>
      </c>
      <c r="F1326" s="33">
        <v>72.69</v>
      </c>
      <c r="G1326" s="33">
        <v>1860.567</v>
      </c>
      <c r="H1326" s="33">
        <v>1860.567</v>
      </c>
      <c r="I1326" s="33">
        <v>1.873113392960372</v>
      </c>
      <c r="J1326" s="33">
        <v>404.80200000000002</v>
      </c>
      <c r="K1326" s="33">
        <v>404.80200000000002</v>
      </c>
      <c r="L1326" s="33">
        <v>0.68633528779719122</v>
      </c>
      <c r="M1326" s="33">
        <v>0</v>
      </c>
      <c r="N1326" s="33">
        <v>0</v>
      </c>
      <c r="O1326" s="33">
        <v>0</v>
      </c>
      <c r="P1326" s="33">
        <v>1455.7650000000001</v>
      </c>
      <c r="Q1326" s="33">
        <v>1455.7650000000001</v>
      </c>
      <c r="R1326" s="33">
        <v>1.1867781021631789</v>
      </c>
      <c r="S1326" s="33">
        <v>1847.56</v>
      </c>
      <c r="T1326" s="33">
        <v>0</v>
      </c>
      <c r="U1326" s="33">
        <v>43</v>
      </c>
    </row>
    <row r="1327" spans="1:21">
      <c r="A1327" s="41">
        <v>43153</v>
      </c>
      <c r="B1327" s="33" t="s">
        <v>4</v>
      </c>
      <c r="C1327" s="33">
        <v>24</v>
      </c>
      <c r="D1327" s="33">
        <v>24</v>
      </c>
      <c r="E1327" s="33">
        <v>355.56</v>
      </c>
      <c r="F1327" s="33">
        <v>72.680000000000007</v>
      </c>
      <c r="G1327" s="33">
        <v>1868.701</v>
      </c>
      <c r="H1327" s="33">
        <v>1868.701</v>
      </c>
      <c r="I1327" s="33">
        <v>1.8749820939603721</v>
      </c>
      <c r="J1327" s="33">
        <v>402.37</v>
      </c>
      <c r="K1327" s="33">
        <v>402.37</v>
      </c>
      <c r="L1327" s="33">
        <v>0.6867376577971912</v>
      </c>
      <c r="M1327" s="33">
        <v>0</v>
      </c>
      <c r="N1327" s="33">
        <v>0</v>
      </c>
      <c r="O1327" s="33">
        <v>0</v>
      </c>
      <c r="P1327" s="33">
        <v>1466.3309999999999</v>
      </c>
      <c r="Q1327" s="33">
        <v>1466.3309999999999</v>
      </c>
      <c r="R1327" s="33">
        <v>1.188244433163179</v>
      </c>
      <c r="S1327" s="33">
        <v>1847.4</v>
      </c>
      <c r="T1327" s="33">
        <v>0</v>
      </c>
      <c r="U1327" s="33">
        <v>43</v>
      </c>
    </row>
    <row r="1328" spans="1:21">
      <c r="A1328" s="41">
        <v>43154</v>
      </c>
      <c r="B1328" s="33" t="s">
        <v>4</v>
      </c>
      <c r="C1328" s="33">
        <v>24</v>
      </c>
      <c r="D1328" s="33">
        <v>24</v>
      </c>
      <c r="E1328" s="33">
        <v>355.47</v>
      </c>
      <c r="F1328" s="33">
        <v>72.680000000000007</v>
      </c>
      <c r="G1328" s="33">
        <v>1873.3710000000001</v>
      </c>
      <c r="H1328" s="33">
        <v>1873.3710000000001</v>
      </c>
      <c r="I1328" s="33">
        <v>1.8768554649603721</v>
      </c>
      <c r="J1328" s="33">
        <v>397.32799999999997</v>
      </c>
      <c r="K1328" s="33">
        <v>397.32799999999997</v>
      </c>
      <c r="L1328" s="33">
        <v>0.68713498579719123</v>
      </c>
      <c r="M1328" s="33">
        <v>0</v>
      </c>
      <c r="N1328" s="33">
        <v>0</v>
      </c>
      <c r="O1328" s="33">
        <v>0</v>
      </c>
      <c r="P1328" s="33">
        <v>1476.0429999999999</v>
      </c>
      <c r="Q1328" s="33">
        <v>1476.0429999999999</v>
      </c>
      <c r="R1328" s="33">
        <v>1.189720476163179</v>
      </c>
      <c r="S1328" s="33">
        <v>1847.25</v>
      </c>
      <c r="T1328" s="33">
        <v>0</v>
      </c>
      <c r="U1328" s="33">
        <v>43</v>
      </c>
    </row>
    <row r="1329" spans="1:21">
      <c r="A1329" s="41">
        <v>43155</v>
      </c>
      <c r="B1329" s="33" t="s">
        <v>4</v>
      </c>
      <c r="C1329" s="33">
        <v>24</v>
      </c>
      <c r="D1329" s="33">
        <v>24</v>
      </c>
      <c r="E1329" s="33">
        <v>355.59</v>
      </c>
      <c r="F1329" s="33">
        <v>72.680000000000007</v>
      </c>
      <c r="G1329" s="33">
        <v>1874.6590000000001</v>
      </c>
      <c r="H1329" s="33">
        <v>1874.6590000000001</v>
      </c>
      <c r="I1329" s="33">
        <v>1.8787301239603722</v>
      </c>
      <c r="J1329" s="33">
        <v>401.73700000000002</v>
      </c>
      <c r="K1329" s="33">
        <v>401.73700000000002</v>
      </c>
      <c r="L1329" s="33">
        <v>0.68753672279719125</v>
      </c>
      <c r="M1329" s="33">
        <v>0</v>
      </c>
      <c r="N1329" s="33">
        <v>0</v>
      </c>
      <c r="O1329" s="33">
        <v>0</v>
      </c>
      <c r="P1329" s="33">
        <v>1472.922</v>
      </c>
      <c r="Q1329" s="33">
        <v>1472.922</v>
      </c>
      <c r="R1329" s="33">
        <v>1.191193398163179</v>
      </c>
      <c r="S1329" s="33">
        <v>1847.36</v>
      </c>
      <c r="T1329" s="33">
        <v>0</v>
      </c>
      <c r="U1329" s="33">
        <v>43</v>
      </c>
    </row>
    <row r="1330" spans="1:21">
      <c r="A1330" s="41">
        <v>43156</v>
      </c>
      <c r="B1330" s="33" t="s">
        <v>4</v>
      </c>
      <c r="C1330" s="33">
        <v>24</v>
      </c>
      <c r="D1330" s="33">
        <v>24</v>
      </c>
      <c r="E1330" s="33">
        <v>356.62</v>
      </c>
      <c r="F1330" s="33">
        <v>72.650000000000006</v>
      </c>
      <c r="G1330" s="33">
        <v>1881.84</v>
      </c>
      <c r="H1330" s="33">
        <v>1881.84</v>
      </c>
      <c r="I1330" s="33">
        <v>1.8806119639603722</v>
      </c>
      <c r="J1330" s="33">
        <v>402.63900000000001</v>
      </c>
      <c r="K1330" s="33">
        <v>402.63900000000001</v>
      </c>
      <c r="L1330" s="33">
        <v>0.68793936179719128</v>
      </c>
      <c r="M1330" s="33">
        <v>0</v>
      </c>
      <c r="N1330" s="33">
        <v>0</v>
      </c>
      <c r="O1330" s="33">
        <v>0</v>
      </c>
      <c r="P1330" s="33">
        <v>1479.201</v>
      </c>
      <c r="Q1330" s="33">
        <v>1479.201</v>
      </c>
      <c r="R1330" s="33">
        <v>1.192672599163179</v>
      </c>
      <c r="S1330" s="33">
        <v>1847.52</v>
      </c>
      <c r="T1330" s="33">
        <v>0</v>
      </c>
      <c r="U1330" s="33">
        <v>43</v>
      </c>
    </row>
    <row r="1331" spans="1:21">
      <c r="A1331" s="41">
        <v>43157</v>
      </c>
      <c r="B1331" s="33" t="s">
        <v>4</v>
      </c>
      <c r="C1331" s="33">
        <v>24</v>
      </c>
      <c r="D1331" s="33">
        <v>24</v>
      </c>
      <c r="E1331" s="33">
        <v>358.34</v>
      </c>
      <c r="F1331" s="33">
        <v>72.63</v>
      </c>
      <c r="G1331" s="33">
        <v>1894.104</v>
      </c>
      <c r="H1331" s="33">
        <v>1894.104</v>
      </c>
      <c r="I1331" s="33">
        <v>1.8825060679603722</v>
      </c>
      <c r="J1331" s="33">
        <v>405.80200000000002</v>
      </c>
      <c r="K1331" s="33">
        <v>405.80200000000002</v>
      </c>
      <c r="L1331" s="33">
        <v>0.68834516379719124</v>
      </c>
      <c r="M1331" s="33">
        <v>0</v>
      </c>
      <c r="N1331" s="33">
        <v>0</v>
      </c>
      <c r="O1331" s="33">
        <v>0</v>
      </c>
      <c r="P1331" s="33">
        <v>1488.3019999999999</v>
      </c>
      <c r="Q1331" s="33">
        <v>1488.3019999999999</v>
      </c>
      <c r="R1331" s="33">
        <v>1.1941609011631791</v>
      </c>
      <c r="S1331" s="33">
        <v>1847.64</v>
      </c>
      <c r="T1331" s="33">
        <v>0</v>
      </c>
      <c r="U1331" s="33">
        <v>43</v>
      </c>
    </row>
    <row r="1332" spans="1:21">
      <c r="A1332" s="41">
        <v>43158</v>
      </c>
      <c r="B1332" s="33" t="s">
        <v>4</v>
      </c>
      <c r="C1332" s="33">
        <v>24</v>
      </c>
      <c r="D1332" s="33">
        <v>24</v>
      </c>
      <c r="E1332" s="33">
        <v>357.25</v>
      </c>
      <c r="F1332" s="33">
        <v>72.66</v>
      </c>
      <c r="G1332" s="33">
        <v>1881.9770000000001</v>
      </c>
      <c r="H1332" s="33">
        <v>1881.9770000000001</v>
      </c>
      <c r="I1332" s="33">
        <v>1.8843880449603723</v>
      </c>
      <c r="J1332" s="33">
        <v>405.65699999999998</v>
      </c>
      <c r="K1332" s="33">
        <v>405.65699999999998</v>
      </c>
      <c r="L1332" s="33">
        <v>0.68875082079719119</v>
      </c>
      <c r="M1332" s="33">
        <v>0</v>
      </c>
      <c r="N1332" s="33">
        <v>0</v>
      </c>
      <c r="O1332" s="33">
        <v>0</v>
      </c>
      <c r="P1332" s="33">
        <v>1476.32</v>
      </c>
      <c r="Q1332" s="33">
        <v>1476.32</v>
      </c>
      <c r="R1332" s="33">
        <v>1.1956372211631792</v>
      </c>
      <c r="S1332" s="33">
        <v>1847.16</v>
      </c>
      <c r="T1332" s="33">
        <v>0</v>
      </c>
      <c r="U1332" s="33">
        <v>43</v>
      </c>
    </row>
    <row r="1333" spans="1:21">
      <c r="A1333" s="41">
        <v>43159</v>
      </c>
      <c r="B1333" s="33" t="s">
        <v>4</v>
      </c>
      <c r="C1333" s="33">
        <v>24</v>
      </c>
      <c r="D1333" s="33">
        <v>24</v>
      </c>
      <c r="E1333" s="33">
        <v>357.93</v>
      </c>
      <c r="F1333" s="33">
        <v>72.69</v>
      </c>
      <c r="G1333" s="33">
        <v>1849.614</v>
      </c>
      <c r="H1333" s="33">
        <v>1849.614</v>
      </c>
      <c r="I1333" s="33">
        <v>1.8862376589603722</v>
      </c>
      <c r="J1333" s="33">
        <v>403.38400000000001</v>
      </c>
      <c r="K1333" s="33">
        <v>403.38400000000001</v>
      </c>
      <c r="L1333" s="33">
        <v>0.68915420479719114</v>
      </c>
      <c r="M1333" s="33">
        <v>0</v>
      </c>
      <c r="N1333" s="33">
        <v>0</v>
      </c>
      <c r="O1333" s="33">
        <v>0</v>
      </c>
      <c r="P1333" s="33">
        <v>1446.23</v>
      </c>
      <c r="Q1333" s="33">
        <v>1446.23</v>
      </c>
      <c r="R1333" s="33">
        <v>1.1970834511631792</v>
      </c>
      <c r="S1333" s="33">
        <v>1847.15</v>
      </c>
      <c r="T1333" s="33">
        <v>0</v>
      </c>
      <c r="U1333" s="33">
        <v>43</v>
      </c>
    </row>
    <row r="1334" spans="1:21">
      <c r="A1334" s="41">
        <v>43160</v>
      </c>
      <c r="B1334" s="33" t="s">
        <v>4</v>
      </c>
      <c r="C1334" s="33">
        <v>24</v>
      </c>
      <c r="D1334" s="33">
        <v>24</v>
      </c>
      <c r="E1334" s="33">
        <v>358.34</v>
      </c>
      <c r="F1334" s="33">
        <v>72.72</v>
      </c>
      <c r="G1334" s="33">
        <v>1910.5039999999999</v>
      </c>
      <c r="H1334" s="33">
        <v>1910.5039999999999</v>
      </c>
      <c r="I1334" s="33">
        <v>1.8881481629603722</v>
      </c>
      <c r="J1334" s="33">
        <v>375.755</v>
      </c>
      <c r="K1334" s="33">
        <v>375.755</v>
      </c>
      <c r="L1334" s="33">
        <v>0.68952995979719112</v>
      </c>
      <c r="M1334" s="33">
        <v>0</v>
      </c>
      <c r="N1334" s="33">
        <v>0</v>
      </c>
      <c r="O1334" s="33">
        <v>0</v>
      </c>
      <c r="P1334" s="33">
        <v>1534.749</v>
      </c>
      <c r="Q1334" s="33">
        <v>1534.749</v>
      </c>
      <c r="R1334" s="33">
        <v>1.1986182001631791</v>
      </c>
      <c r="S1334" s="33">
        <v>1846.96</v>
      </c>
      <c r="T1334" s="33">
        <v>0</v>
      </c>
      <c r="U1334" s="33">
        <v>43</v>
      </c>
    </row>
    <row r="1335" spans="1:21">
      <c r="A1335" s="41">
        <v>43161</v>
      </c>
      <c r="B1335" s="33" t="s">
        <v>4</v>
      </c>
      <c r="C1335" s="33">
        <v>24</v>
      </c>
      <c r="D1335" s="33">
        <v>24</v>
      </c>
      <c r="E1335" s="33">
        <v>357.55</v>
      </c>
      <c r="F1335" s="33">
        <v>72.75</v>
      </c>
      <c r="G1335" s="33">
        <v>1892.8579999999999</v>
      </c>
      <c r="H1335" s="33">
        <v>1892.8579999999999</v>
      </c>
      <c r="I1335" s="33">
        <v>1.8900410209603722</v>
      </c>
      <c r="J1335" s="33">
        <v>372.29</v>
      </c>
      <c r="K1335" s="33">
        <v>372.29</v>
      </c>
      <c r="L1335" s="33">
        <v>0.68990224979719117</v>
      </c>
      <c r="M1335" s="33">
        <v>0</v>
      </c>
      <c r="N1335" s="33">
        <v>0</v>
      </c>
      <c r="O1335" s="33">
        <v>0</v>
      </c>
      <c r="P1335" s="33">
        <v>1520.568</v>
      </c>
      <c r="Q1335" s="33">
        <v>1520.568</v>
      </c>
      <c r="R1335" s="33">
        <v>1.2001387681631792</v>
      </c>
      <c r="S1335" s="33">
        <v>1846.79</v>
      </c>
      <c r="T1335" s="33">
        <v>0</v>
      </c>
      <c r="U1335" s="33">
        <v>43</v>
      </c>
    </row>
    <row r="1336" spans="1:21">
      <c r="A1336" s="41">
        <v>43162</v>
      </c>
      <c r="B1336" s="33" t="s">
        <v>4</v>
      </c>
      <c r="C1336" s="33">
        <v>24</v>
      </c>
      <c r="D1336" s="33">
        <v>24</v>
      </c>
      <c r="E1336" s="33">
        <v>357.72</v>
      </c>
      <c r="F1336" s="33">
        <v>72.760000000000005</v>
      </c>
      <c r="G1336" s="33">
        <v>1868.704</v>
      </c>
      <c r="H1336" s="33">
        <v>1868.704</v>
      </c>
      <c r="I1336" s="33">
        <v>1.8919097249603722</v>
      </c>
      <c r="J1336" s="33">
        <v>373.67500000000001</v>
      </c>
      <c r="K1336" s="33">
        <v>373.67500000000001</v>
      </c>
      <c r="L1336" s="33">
        <v>0.69027592479719113</v>
      </c>
      <c r="M1336" s="33">
        <v>0</v>
      </c>
      <c r="N1336" s="33">
        <v>0</v>
      </c>
      <c r="O1336" s="33">
        <v>0</v>
      </c>
      <c r="P1336" s="33">
        <v>1495.029</v>
      </c>
      <c r="Q1336" s="33">
        <v>1495.029</v>
      </c>
      <c r="R1336" s="33">
        <v>1.2016337971631792</v>
      </c>
      <c r="S1336" s="33">
        <v>1846.7</v>
      </c>
      <c r="T1336" s="33">
        <v>0</v>
      </c>
      <c r="U1336" s="33">
        <v>43</v>
      </c>
    </row>
    <row r="1337" spans="1:21">
      <c r="A1337" s="41">
        <v>43163</v>
      </c>
      <c r="B1337" s="33" t="s">
        <v>4</v>
      </c>
      <c r="C1337" s="33">
        <v>24</v>
      </c>
      <c r="D1337" s="33">
        <v>24</v>
      </c>
      <c r="E1337" s="33">
        <v>358.23</v>
      </c>
      <c r="F1337" s="33">
        <v>72.77</v>
      </c>
      <c r="G1337" s="33">
        <v>1878.9590000000001</v>
      </c>
      <c r="H1337" s="33">
        <v>1878.9590000000001</v>
      </c>
      <c r="I1337" s="33">
        <v>1.8937886839603721</v>
      </c>
      <c r="J1337" s="33">
        <v>377.91</v>
      </c>
      <c r="K1337" s="33">
        <v>377.91</v>
      </c>
      <c r="L1337" s="33">
        <v>0.69065383479719111</v>
      </c>
      <c r="M1337" s="33">
        <v>0</v>
      </c>
      <c r="N1337" s="33">
        <v>0</v>
      </c>
      <c r="O1337" s="33">
        <v>0</v>
      </c>
      <c r="P1337" s="33">
        <v>1501.049</v>
      </c>
      <c r="Q1337" s="33">
        <v>1501.049</v>
      </c>
      <c r="R1337" s="33">
        <v>1.2031348461631792</v>
      </c>
      <c r="S1337" s="33">
        <v>1846.61</v>
      </c>
      <c r="T1337" s="33">
        <v>0</v>
      </c>
      <c r="U1337" s="33">
        <v>43</v>
      </c>
    </row>
    <row r="1338" spans="1:21">
      <c r="A1338" s="41">
        <v>43164</v>
      </c>
      <c r="B1338" s="33" t="s">
        <v>4</v>
      </c>
      <c r="C1338" s="33">
        <v>24</v>
      </c>
      <c r="D1338" s="33">
        <v>24</v>
      </c>
      <c r="E1338" s="33">
        <v>357.68</v>
      </c>
      <c r="F1338" s="33">
        <v>72.77</v>
      </c>
      <c r="G1338" s="33">
        <v>1900.4469999999999</v>
      </c>
      <c r="H1338" s="33">
        <v>1900.4469999999999</v>
      </c>
      <c r="I1338" s="33">
        <v>1.8956891309603721</v>
      </c>
      <c r="J1338" s="33">
        <v>378.197</v>
      </c>
      <c r="K1338" s="33">
        <v>378.197</v>
      </c>
      <c r="L1338" s="33">
        <v>0.69103203179719108</v>
      </c>
      <c r="M1338" s="33">
        <v>0</v>
      </c>
      <c r="N1338" s="33">
        <v>0</v>
      </c>
      <c r="O1338" s="33">
        <v>0</v>
      </c>
      <c r="P1338" s="33">
        <v>1522.25</v>
      </c>
      <c r="Q1338" s="33">
        <v>1522.25</v>
      </c>
      <c r="R1338" s="33">
        <v>1.2046570961631793</v>
      </c>
      <c r="S1338" s="33">
        <v>1846.44</v>
      </c>
      <c r="T1338" s="33">
        <v>0</v>
      </c>
      <c r="U1338" s="33">
        <v>43</v>
      </c>
    </row>
    <row r="1339" spans="1:21">
      <c r="A1339" s="41">
        <v>43165</v>
      </c>
      <c r="B1339" s="33" t="s">
        <v>4</v>
      </c>
      <c r="C1339" s="33">
        <v>24</v>
      </c>
      <c r="D1339" s="33">
        <v>24</v>
      </c>
      <c r="E1339" s="33">
        <v>357.69</v>
      </c>
      <c r="F1339" s="33">
        <v>72.760000000000005</v>
      </c>
      <c r="G1339" s="33">
        <v>1910.133</v>
      </c>
      <c r="H1339" s="33">
        <v>1910.133</v>
      </c>
      <c r="I1339" s="33">
        <v>1.897599263960372</v>
      </c>
      <c r="J1339" s="33">
        <v>372.14400000000001</v>
      </c>
      <c r="K1339" s="33">
        <v>372.14400000000001</v>
      </c>
      <c r="L1339" s="33">
        <v>0.69140417579719105</v>
      </c>
      <c r="M1339" s="33">
        <v>0</v>
      </c>
      <c r="N1339" s="33">
        <v>0</v>
      </c>
      <c r="O1339" s="33">
        <v>0</v>
      </c>
      <c r="P1339" s="33">
        <v>1537.989</v>
      </c>
      <c r="Q1339" s="33">
        <v>1537.989</v>
      </c>
      <c r="R1339" s="33">
        <v>1.2061950851631793</v>
      </c>
      <c r="S1339" s="33">
        <v>1846.42</v>
      </c>
      <c r="T1339" s="33">
        <v>0</v>
      </c>
      <c r="U1339" s="33">
        <v>43</v>
      </c>
    </row>
    <row r="1340" spans="1:21">
      <c r="A1340" s="41">
        <v>43166</v>
      </c>
      <c r="B1340" s="33" t="s">
        <v>4</v>
      </c>
      <c r="C1340" s="33">
        <v>24</v>
      </c>
      <c r="D1340" s="33">
        <v>24</v>
      </c>
      <c r="E1340" s="33">
        <v>357.52</v>
      </c>
      <c r="F1340" s="33">
        <v>72.739999999999995</v>
      </c>
      <c r="G1340" s="33">
        <v>1926.0930000000001</v>
      </c>
      <c r="H1340" s="33">
        <v>1926.0930000000001</v>
      </c>
      <c r="I1340" s="33">
        <v>1.8995253569603721</v>
      </c>
      <c r="J1340" s="33">
        <v>384.33699999999999</v>
      </c>
      <c r="K1340" s="33">
        <v>384.33699999999999</v>
      </c>
      <c r="L1340" s="33">
        <v>0.691788512797191</v>
      </c>
      <c r="M1340" s="33">
        <v>0</v>
      </c>
      <c r="N1340" s="33">
        <v>0</v>
      </c>
      <c r="O1340" s="33">
        <v>0</v>
      </c>
      <c r="P1340" s="33">
        <v>1541.7560000000001</v>
      </c>
      <c r="Q1340" s="33">
        <v>1541.7560000000001</v>
      </c>
      <c r="R1340" s="33">
        <v>1.2077368411631793</v>
      </c>
      <c r="S1340" s="33">
        <v>1846.21</v>
      </c>
      <c r="T1340" s="33">
        <v>0</v>
      </c>
      <c r="U1340" s="33">
        <v>43</v>
      </c>
    </row>
    <row r="1341" spans="1:21">
      <c r="A1341" s="41">
        <v>43167</v>
      </c>
      <c r="B1341" s="33" t="s">
        <v>4</v>
      </c>
      <c r="C1341" s="33">
        <v>24</v>
      </c>
      <c r="D1341" s="33">
        <v>24</v>
      </c>
      <c r="E1341" s="33">
        <v>360.05</v>
      </c>
      <c r="F1341" s="33">
        <v>72.709999999999994</v>
      </c>
      <c r="G1341" s="33">
        <v>1954.271</v>
      </c>
      <c r="H1341" s="33">
        <v>1954.271</v>
      </c>
      <c r="I1341" s="33">
        <v>1.9014796279603721</v>
      </c>
      <c r="J1341" s="33">
        <v>386.67099999999999</v>
      </c>
      <c r="K1341" s="33">
        <v>386.67099999999999</v>
      </c>
      <c r="L1341" s="33">
        <v>0.69217518379719101</v>
      </c>
      <c r="M1341" s="33">
        <v>0</v>
      </c>
      <c r="N1341" s="33">
        <v>0</v>
      </c>
      <c r="O1341" s="33">
        <v>0</v>
      </c>
      <c r="P1341" s="33">
        <v>1567.6</v>
      </c>
      <c r="Q1341" s="33">
        <v>1567.6</v>
      </c>
      <c r="R1341" s="33">
        <v>1.2093044411631793</v>
      </c>
      <c r="S1341" s="33">
        <v>1846.36</v>
      </c>
      <c r="T1341" s="33">
        <v>0</v>
      </c>
      <c r="U1341" s="33">
        <v>43</v>
      </c>
    </row>
    <row r="1342" spans="1:21">
      <c r="A1342" s="41">
        <v>43168</v>
      </c>
      <c r="B1342" s="33" t="s">
        <v>4</v>
      </c>
      <c r="C1342" s="33">
        <v>24</v>
      </c>
      <c r="D1342" s="33">
        <v>24</v>
      </c>
      <c r="E1342" s="33">
        <v>358.63</v>
      </c>
      <c r="F1342" s="33">
        <v>72.63</v>
      </c>
      <c r="G1342" s="33">
        <v>1963.287</v>
      </c>
      <c r="H1342" s="33">
        <v>1963.287</v>
      </c>
      <c r="I1342" s="33">
        <v>1.903442914960372</v>
      </c>
      <c r="J1342" s="33">
        <v>398.14299999999997</v>
      </c>
      <c r="K1342" s="33">
        <v>398.14299999999997</v>
      </c>
      <c r="L1342" s="33">
        <v>0.69257332679719097</v>
      </c>
      <c r="M1342" s="33">
        <v>0</v>
      </c>
      <c r="N1342" s="33">
        <v>0</v>
      </c>
      <c r="O1342" s="33">
        <v>0</v>
      </c>
      <c r="P1342" s="33">
        <v>1565.144</v>
      </c>
      <c r="Q1342" s="33">
        <v>1565.144</v>
      </c>
      <c r="R1342" s="33">
        <v>1.2108695851631792</v>
      </c>
      <c r="S1342" s="33">
        <v>1845.97</v>
      </c>
      <c r="T1342" s="33">
        <v>0</v>
      </c>
      <c r="U1342" s="33">
        <v>43</v>
      </c>
    </row>
    <row r="1343" spans="1:21">
      <c r="A1343" s="41">
        <v>43169</v>
      </c>
      <c r="B1343" s="33" t="s">
        <v>4</v>
      </c>
      <c r="C1343" s="33">
        <v>24</v>
      </c>
      <c r="D1343" s="33">
        <v>24</v>
      </c>
      <c r="E1343" s="33">
        <v>360.34</v>
      </c>
      <c r="F1343" s="33">
        <v>72.599999999999994</v>
      </c>
      <c r="G1343" s="33">
        <v>1872.788</v>
      </c>
      <c r="H1343" s="33">
        <v>1872.788</v>
      </c>
      <c r="I1343" s="33">
        <v>1.905315702960372</v>
      </c>
      <c r="J1343" s="33">
        <v>391.42</v>
      </c>
      <c r="K1343" s="33">
        <v>391.42</v>
      </c>
      <c r="L1343" s="33">
        <v>0.692964746797191</v>
      </c>
      <c r="M1343" s="33">
        <v>0</v>
      </c>
      <c r="N1343" s="33">
        <v>0</v>
      </c>
      <c r="O1343" s="33">
        <v>0</v>
      </c>
      <c r="P1343" s="33">
        <v>1481.3679999999999</v>
      </c>
      <c r="Q1343" s="33">
        <v>1481.3679999999999</v>
      </c>
      <c r="R1343" s="33">
        <v>1.2123509531631793</v>
      </c>
      <c r="S1343" s="33">
        <v>1846.08</v>
      </c>
      <c r="T1343" s="33">
        <v>0</v>
      </c>
      <c r="U1343" s="33">
        <v>43</v>
      </c>
    </row>
    <row r="1344" spans="1:21">
      <c r="A1344" s="41">
        <v>43170</v>
      </c>
      <c r="B1344" s="33" t="s">
        <v>4</v>
      </c>
      <c r="C1344" s="33">
        <v>24</v>
      </c>
      <c r="D1344" s="33">
        <v>24</v>
      </c>
      <c r="E1344" s="33">
        <v>358.67</v>
      </c>
      <c r="F1344" s="33">
        <v>72.62</v>
      </c>
      <c r="G1344" s="33">
        <v>1910.63</v>
      </c>
      <c r="H1344" s="33">
        <v>1910.63</v>
      </c>
      <c r="I1344" s="33">
        <v>1.907226332960372</v>
      </c>
      <c r="J1344" s="33">
        <v>402.93900000000002</v>
      </c>
      <c r="K1344" s="33">
        <v>402.93900000000002</v>
      </c>
      <c r="L1344" s="33">
        <v>0.69336768579719099</v>
      </c>
      <c r="M1344" s="33">
        <v>0</v>
      </c>
      <c r="N1344" s="33">
        <v>0</v>
      </c>
      <c r="O1344" s="33">
        <v>0</v>
      </c>
      <c r="P1344" s="33">
        <v>1507.691</v>
      </c>
      <c r="Q1344" s="33">
        <v>1507.691</v>
      </c>
      <c r="R1344" s="33">
        <v>1.2138586441631793</v>
      </c>
      <c r="S1344" s="33">
        <v>1845.99</v>
      </c>
      <c r="T1344" s="33">
        <v>0</v>
      </c>
      <c r="U1344" s="33">
        <v>43</v>
      </c>
    </row>
    <row r="1345" spans="1:21">
      <c r="A1345" s="41">
        <v>43171</v>
      </c>
      <c r="B1345" s="33" t="s">
        <v>4</v>
      </c>
      <c r="C1345" s="33">
        <v>24</v>
      </c>
      <c r="D1345" s="33">
        <v>24</v>
      </c>
      <c r="E1345" s="33">
        <v>358.58</v>
      </c>
      <c r="F1345" s="33">
        <v>72.650000000000006</v>
      </c>
      <c r="G1345" s="33">
        <v>1952.5429999999999</v>
      </c>
      <c r="H1345" s="33">
        <v>1952.5429999999999</v>
      </c>
      <c r="I1345" s="33">
        <v>1.9091788759603721</v>
      </c>
      <c r="J1345" s="33">
        <v>404.91300000000001</v>
      </c>
      <c r="K1345" s="33">
        <v>404.91300000000001</v>
      </c>
      <c r="L1345" s="33">
        <v>0.693772598797191</v>
      </c>
      <c r="M1345" s="33">
        <v>0</v>
      </c>
      <c r="N1345" s="33">
        <v>0</v>
      </c>
      <c r="O1345" s="33">
        <v>0</v>
      </c>
      <c r="P1345" s="33">
        <v>1547.63</v>
      </c>
      <c r="Q1345" s="33">
        <v>1547.63</v>
      </c>
      <c r="R1345" s="33">
        <v>1.2154062741631793</v>
      </c>
      <c r="S1345" s="33">
        <v>1845.8</v>
      </c>
      <c r="T1345" s="33">
        <v>0</v>
      </c>
      <c r="U1345" s="33">
        <v>43</v>
      </c>
    </row>
    <row r="1346" spans="1:21">
      <c r="A1346" s="41">
        <v>43172</v>
      </c>
      <c r="B1346" s="33" t="s">
        <v>4</v>
      </c>
      <c r="C1346" s="33">
        <v>24</v>
      </c>
      <c r="D1346" s="33">
        <v>24</v>
      </c>
      <c r="E1346" s="33">
        <v>358.64</v>
      </c>
      <c r="F1346" s="33">
        <v>72.63</v>
      </c>
      <c r="G1346" s="33">
        <v>1922.5889999999999</v>
      </c>
      <c r="H1346" s="33">
        <v>1922.5889999999999</v>
      </c>
      <c r="I1346" s="33">
        <v>1.9111014649603721</v>
      </c>
      <c r="J1346" s="33">
        <v>397.67</v>
      </c>
      <c r="K1346" s="33">
        <v>397.67</v>
      </c>
      <c r="L1346" s="33">
        <v>0.69417026879719101</v>
      </c>
      <c r="M1346" s="33">
        <v>0</v>
      </c>
      <c r="N1346" s="33">
        <v>0</v>
      </c>
      <c r="O1346" s="33">
        <v>0</v>
      </c>
      <c r="P1346" s="33">
        <v>1524.9190000000001</v>
      </c>
      <c r="Q1346" s="33">
        <v>1524.9190000000001</v>
      </c>
      <c r="R1346" s="33">
        <v>1.2169311931631792</v>
      </c>
      <c r="S1346" s="33">
        <v>1845.76</v>
      </c>
      <c r="T1346" s="33">
        <v>0</v>
      </c>
      <c r="U1346" s="33">
        <v>43</v>
      </c>
    </row>
    <row r="1347" spans="1:21">
      <c r="A1347" s="41">
        <v>43173</v>
      </c>
      <c r="B1347" s="33" t="s">
        <v>4</v>
      </c>
      <c r="C1347" s="33">
        <v>24</v>
      </c>
      <c r="D1347" s="33">
        <v>24</v>
      </c>
      <c r="E1347" s="33">
        <v>356.89</v>
      </c>
      <c r="F1347" s="33">
        <v>72.7</v>
      </c>
      <c r="G1347" s="33">
        <v>2005.74</v>
      </c>
      <c r="H1347" s="33">
        <v>2005.74</v>
      </c>
      <c r="I1347" s="33">
        <v>1.9131072049603721</v>
      </c>
      <c r="J1347" s="33">
        <v>396.37299999999999</v>
      </c>
      <c r="K1347" s="33">
        <v>396.37299999999999</v>
      </c>
      <c r="L1347" s="33">
        <v>0.69456664179719096</v>
      </c>
      <c r="M1347" s="33">
        <v>0</v>
      </c>
      <c r="N1347" s="33">
        <v>0</v>
      </c>
      <c r="O1347" s="33">
        <v>0</v>
      </c>
      <c r="P1347" s="33">
        <v>1609.367</v>
      </c>
      <c r="Q1347" s="33">
        <v>1609.367</v>
      </c>
      <c r="R1347" s="33">
        <v>1.2185405601631791</v>
      </c>
      <c r="S1347" s="33">
        <v>1845.49</v>
      </c>
      <c r="T1347" s="33">
        <v>0</v>
      </c>
      <c r="U1347" s="33">
        <v>43</v>
      </c>
    </row>
    <row r="1348" spans="1:21">
      <c r="A1348" s="41">
        <v>43174</v>
      </c>
      <c r="B1348" s="33" t="s">
        <v>4</v>
      </c>
      <c r="C1348" s="33">
        <v>24</v>
      </c>
      <c r="D1348" s="33">
        <v>24</v>
      </c>
      <c r="E1348" s="33">
        <v>356.25</v>
      </c>
      <c r="F1348" s="33">
        <v>72.739999999999995</v>
      </c>
      <c r="G1348" s="33">
        <v>2044.307</v>
      </c>
      <c r="H1348" s="33">
        <v>2044.307</v>
      </c>
      <c r="I1348" s="33">
        <v>1.9151515119603721</v>
      </c>
      <c r="J1348" s="33">
        <v>398.65899999999999</v>
      </c>
      <c r="K1348" s="33">
        <v>398.65899999999999</v>
      </c>
      <c r="L1348" s="33">
        <v>0.69496530079719099</v>
      </c>
      <c r="M1348" s="33">
        <v>0</v>
      </c>
      <c r="N1348" s="33">
        <v>0</v>
      </c>
      <c r="O1348" s="33">
        <v>0</v>
      </c>
      <c r="P1348" s="33">
        <v>1645.6479999999999</v>
      </c>
      <c r="Q1348" s="33">
        <v>1645.6479999999999</v>
      </c>
      <c r="R1348" s="33">
        <v>1.2201862081631791</v>
      </c>
      <c r="S1348" s="33">
        <v>1845.35</v>
      </c>
      <c r="T1348" s="33">
        <v>0</v>
      </c>
      <c r="U1348" s="33">
        <v>43</v>
      </c>
    </row>
    <row r="1349" spans="1:21">
      <c r="A1349" s="41">
        <v>43175</v>
      </c>
      <c r="B1349" s="33" t="s">
        <v>4</v>
      </c>
      <c r="C1349" s="33">
        <v>24</v>
      </c>
      <c r="D1349" s="33">
        <v>24</v>
      </c>
      <c r="E1349" s="33">
        <v>358.95</v>
      </c>
      <c r="F1349" s="33">
        <v>72.709999999999994</v>
      </c>
      <c r="G1349" s="33">
        <v>1998.4760000000001</v>
      </c>
      <c r="H1349" s="33">
        <v>1998.4760000000001</v>
      </c>
      <c r="I1349" s="33">
        <v>1.9171499879603722</v>
      </c>
      <c r="J1349" s="33">
        <v>399.35199999999998</v>
      </c>
      <c r="K1349" s="33">
        <v>399.35199999999998</v>
      </c>
      <c r="L1349" s="33">
        <v>0.69536465279719095</v>
      </c>
      <c r="M1349" s="33">
        <v>0</v>
      </c>
      <c r="N1349" s="33">
        <v>0</v>
      </c>
      <c r="O1349" s="33">
        <v>0</v>
      </c>
      <c r="P1349" s="33">
        <v>1599.124</v>
      </c>
      <c r="Q1349" s="33">
        <v>1599.124</v>
      </c>
      <c r="R1349" s="33">
        <v>1.2217853321631791</v>
      </c>
      <c r="S1349" s="33">
        <v>1845.26</v>
      </c>
      <c r="T1349" s="33">
        <v>0</v>
      </c>
      <c r="U1349" s="33">
        <v>43</v>
      </c>
    </row>
    <row r="1350" spans="1:21">
      <c r="A1350" s="41">
        <v>43176</v>
      </c>
      <c r="B1350" s="33" t="s">
        <v>4</v>
      </c>
      <c r="C1350" s="33">
        <v>24</v>
      </c>
      <c r="D1350" s="33">
        <v>24</v>
      </c>
      <c r="E1350" s="33">
        <v>355.67</v>
      </c>
      <c r="F1350" s="33">
        <v>72.75</v>
      </c>
      <c r="G1350" s="33">
        <v>1961.394</v>
      </c>
      <c r="H1350" s="33">
        <v>1961.394</v>
      </c>
      <c r="I1350" s="33">
        <v>1.9191113819603722</v>
      </c>
      <c r="J1350" s="33">
        <v>401.3</v>
      </c>
      <c r="K1350" s="33">
        <v>401.3</v>
      </c>
      <c r="L1350" s="33">
        <v>0.695765952797191</v>
      </c>
      <c r="M1350" s="33">
        <v>0</v>
      </c>
      <c r="N1350" s="33">
        <v>0</v>
      </c>
      <c r="O1350" s="33">
        <v>0</v>
      </c>
      <c r="P1350" s="33">
        <v>1560.0940000000001</v>
      </c>
      <c r="Q1350" s="33">
        <v>1560.0940000000001</v>
      </c>
      <c r="R1350" s="33">
        <v>1.2233454261631791</v>
      </c>
      <c r="S1350" s="33">
        <v>1844.86</v>
      </c>
      <c r="T1350" s="33">
        <v>0</v>
      </c>
      <c r="U1350" s="33">
        <v>43</v>
      </c>
    </row>
    <row r="1351" spans="1:21">
      <c r="A1351" s="41">
        <v>43177</v>
      </c>
      <c r="B1351" s="33" t="s">
        <v>4</v>
      </c>
      <c r="C1351" s="33">
        <v>24</v>
      </c>
      <c r="D1351" s="33">
        <v>24</v>
      </c>
      <c r="E1351" s="33">
        <v>354.86</v>
      </c>
      <c r="F1351" s="33">
        <v>72.73</v>
      </c>
      <c r="G1351" s="33">
        <v>1963.4459999999999</v>
      </c>
      <c r="H1351" s="33">
        <v>1963.4459999999999</v>
      </c>
      <c r="I1351" s="33">
        <v>1.9210748279603722</v>
      </c>
      <c r="J1351" s="33">
        <v>399.39499999999998</v>
      </c>
      <c r="K1351" s="33">
        <v>399.39499999999998</v>
      </c>
      <c r="L1351" s="33">
        <v>0.69616534779719097</v>
      </c>
      <c r="M1351" s="33">
        <v>0</v>
      </c>
      <c r="N1351" s="33">
        <v>0</v>
      </c>
      <c r="O1351" s="33">
        <v>0</v>
      </c>
      <c r="P1351" s="33">
        <v>1564.0509999999999</v>
      </c>
      <c r="Q1351" s="33">
        <v>1564.0509999999999</v>
      </c>
      <c r="R1351" s="33">
        <v>1.224909477163179</v>
      </c>
      <c r="S1351" s="33">
        <v>1844.73</v>
      </c>
      <c r="T1351" s="33">
        <v>0</v>
      </c>
      <c r="U1351" s="33">
        <v>43</v>
      </c>
    </row>
    <row r="1352" spans="1:21">
      <c r="A1352" s="41">
        <v>43178</v>
      </c>
      <c r="B1352" s="33" t="s">
        <v>4</v>
      </c>
      <c r="C1352" s="33">
        <v>24</v>
      </c>
      <c r="D1352" s="33">
        <v>24</v>
      </c>
      <c r="E1352" s="33">
        <v>357.37</v>
      </c>
      <c r="F1352" s="33">
        <v>72.72</v>
      </c>
      <c r="G1352" s="33">
        <v>1972.4749999999999</v>
      </c>
      <c r="H1352" s="33">
        <v>1972.4749999999999</v>
      </c>
      <c r="I1352" s="33">
        <v>1.9230473029603723</v>
      </c>
      <c r="J1352" s="33">
        <v>400.62900000000002</v>
      </c>
      <c r="K1352" s="33">
        <v>400.62900000000002</v>
      </c>
      <c r="L1352" s="33">
        <v>0.69656597679719101</v>
      </c>
      <c r="M1352" s="33">
        <v>0</v>
      </c>
      <c r="N1352" s="33">
        <v>0</v>
      </c>
      <c r="O1352" s="33">
        <v>0</v>
      </c>
      <c r="P1352" s="33">
        <v>1571.846</v>
      </c>
      <c r="Q1352" s="33">
        <v>1571.846</v>
      </c>
      <c r="R1352" s="33">
        <v>1.226481323163179</v>
      </c>
      <c r="S1352" s="33">
        <v>1845.02</v>
      </c>
      <c r="T1352" s="33">
        <v>0</v>
      </c>
      <c r="U1352" s="33">
        <v>43</v>
      </c>
    </row>
    <row r="1353" spans="1:21">
      <c r="A1353" s="41">
        <v>43179</v>
      </c>
      <c r="B1353" s="33" t="s">
        <v>4</v>
      </c>
      <c r="C1353" s="33">
        <v>24</v>
      </c>
      <c r="D1353" s="33">
        <v>24</v>
      </c>
      <c r="E1353" s="33">
        <v>354.75</v>
      </c>
      <c r="F1353" s="33">
        <v>72.760000000000005</v>
      </c>
      <c r="G1353" s="33">
        <v>1957.491</v>
      </c>
      <c r="H1353" s="33">
        <v>1957.491</v>
      </c>
      <c r="I1353" s="33">
        <v>1.9250047939603723</v>
      </c>
      <c r="J1353" s="33">
        <v>394.14499999999998</v>
      </c>
      <c r="K1353" s="33">
        <v>394.14499999999998</v>
      </c>
      <c r="L1353" s="33">
        <v>0.69696012179719102</v>
      </c>
      <c r="M1353" s="33">
        <v>0</v>
      </c>
      <c r="N1353" s="33">
        <v>0</v>
      </c>
      <c r="O1353" s="33">
        <v>0</v>
      </c>
      <c r="P1353" s="33">
        <v>1563.346</v>
      </c>
      <c r="Q1353" s="33">
        <v>1563.346</v>
      </c>
      <c r="R1353" s="33">
        <v>1.228044669163179</v>
      </c>
      <c r="S1353" s="33">
        <v>1844.7</v>
      </c>
      <c r="T1353" s="33">
        <v>0</v>
      </c>
      <c r="U1353" s="33">
        <v>43</v>
      </c>
    </row>
    <row r="1354" spans="1:21">
      <c r="A1354" s="41">
        <v>43180</v>
      </c>
      <c r="B1354" s="33" t="s">
        <v>4</v>
      </c>
      <c r="C1354" s="33">
        <v>24</v>
      </c>
      <c r="D1354" s="33">
        <v>24</v>
      </c>
      <c r="E1354" s="33">
        <v>361.02</v>
      </c>
      <c r="F1354" s="33">
        <v>72.69</v>
      </c>
      <c r="G1354" s="33">
        <v>2017.22</v>
      </c>
      <c r="H1354" s="33">
        <v>2017.22</v>
      </c>
      <c r="I1354" s="33">
        <v>1.9270220139603722</v>
      </c>
      <c r="J1354" s="33">
        <v>394.62</v>
      </c>
      <c r="K1354" s="33">
        <v>394.62</v>
      </c>
      <c r="L1354" s="33">
        <v>0.69735474179719104</v>
      </c>
      <c r="M1354" s="33">
        <v>0</v>
      </c>
      <c r="N1354" s="33">
        <v>0</v>
      </c>
      <c r="O1354" s="33">
        <v>0</v>
      </c>
      <c r="P1354" s="33">
        <v>1622.6</v>
      </c>
      <c r="Q1354" s="33">
        <v>1622.6</v>
      </c>
      <c r="R1354" s="33">
        <v>1.2296672691631789</v>
      </c>
      <c r="S1354" s="33">
        <v>1845.25</v>
      </c>
      <c r="T1354" s="33">
        <v>0</v>
      </c>
      <c r="U1354" s="33">
        <v>43</v>
      </c>
    </row>
    <row r="1355" spans="1:21">
      <c r="A1355" s="41">
        <v>43181</v>
      </c>
      <c r="B1355" s="33" t="s">
        <v>4</v>
      </c>
      <c r="C1355" s="33">
        <v>24</v>
      </c>
      <c r="D1355" s="33">
        <v>24</v>
      </c>
      <c r="E1355" s="33">
        <v>355.07</v>
      </c>
      <c r="F1355" s="33">
        <v>72.62</v>
      </c>
      <c r="G1355" s="33">
        <v>1968.7170000000001</v>
      </c>
      <c r="H1355" s="33">
        <v>1968.7170000000001</v>
      </c>
      <c r="I1355" s="33">
        <v>1.9289907309603722</v>
      </c>
      <c r="J1355" s="33">
        <v>390.08199999999999</v>
      </c>
      <c r="K1355" s="33">
        <v>390.08199999999999</v>
      </c>
      <c r="L1355" s="33">
        <v>0.69774482379719105</v>
      </c>
      <c r="M1355" s="33">
        <v>0</v>
      </c>
      <c r="N1355" s="33">
        <v>0</v>
      </c>
      <c r="O1355" s="33">
        <v>0</v>
      </c>
      <c r="P1355" s="33">
        <v>1578.635</v>
      </c>
      <c r="Q1355" s="33">
        <v>1578.635</v>
      </c>
      <c r="R1355" s="33">
        <v>1.2312459041631789</v>
      </c>
      <c r="S1355" s="33">
        <v>1844.47</v>
      </c>
      <c r="T1355" s="33">
        <v>0</v>
      </c>
      <c r="U1355" s="33">
        <v>43</v>
      </c>
    </row>
    <row r="1356" spans="1:21">
      <c r="A1356" s="41">
        <v>43182</v>
      </c>
      <c r="B1356" s="33" t="s">
        <v>4</v>
      </c>
      <c r="C1356" s="33">
        <v>24</v>
      </c>
      <c r="D1356" s="33">
        <v>24</v>
      </c>
      <c r="E1356" s="33">
        <v>357.72</v>
      </c>
      <c r="F1356" s="33">
        <v>72.599999999999994</v>
      </c>
      <c r="G1356" s="33">
        <v>1937.067</v>
      </c>
      <c r="H1356" s="33">
        <v>1937.067</v>
      </c>
      <c r="I1356" s="33">
        <v>1.9309277979603723</v>
      </c>
      <c r="J1356" s="33">
        <v>404.34399999999999</v>
      </c>
      <c r="K1356" s="33">
        <v>404.34399999999999</v>
      </c>
      <c r="L1356" s="33">
        <v>0.69814916779719105</v>
      </c>
      <c r="M1356" s="33">
        <v>0</v>
      </c>
      <c r="N1356" s="33">
        <v>0</v>
      </c>
      <c r="O1356" s="33">
        <v>0</v>
      </c>
      <c r="P1356" s="33">
        <v>1532.723</v>
      </c>
      <c r="Q1356" s="33">
        <v>1532.723</v>
      </c>
      <c r="R1356" s="33">
        <v>1.2327786271631789</v>
      </c>
      <c r="S1356" s="33">
        <v>1844.55</v>
      </c>
      <c r="T1356" s="33">
        <v>0</v>
      </c>
      <c r="U1356" s="33">
        <v>43</v>
      </c>
    </row>
    <row r="1357" spans="1:21">
      <c r="A1357" s="41">
        <v>43183</v>
      </c>
      <c r="B1357" s="33" t="s">
        <v>4</v>
      </c>
      <c r="C1357" s="33">
        <v>24</v>
      </c>
      <c r="D1357" s="33">
        <v>24</v>
      </c>
      <c r="E1357" s="33">
        <v>355.14</v>
      </c>
      <c r="F1357" s="33">
        <v>72.650000000000006</v>
      </c>
      <c r="G1357" s="33">
        <v>1900.38</v>
      </c>
      <c r="H1357" s="33">
        <v>1900.38</v>
      </c>
      <c r="I1357" s="33">
        <v>1.9328281779603722</v>
      </c>
      <c r="J1357" s="33">
        <v>395.48200000000003</v>
      </c>
      <c r="K1357" s="33">
        <v>395.48200000000003</v>
      </c>
      <c r="L1357" s="33">
        <v>0.698544649797191</v>
      </c>
      <c r="M1357" s="33">
        <v>0</v>
      </c>
      <c r="N1357" s="33">
        <v>0</v>
      </c>
      <c r="O1357" s="33">
        <v>0</v>
      </c>
      <c r="P1357" s="33">
        <v>1504.8979999999999</v>
      </c>
      <c r="Q1357" s="33">
        <v>1504.8979999999999</v>
      </c>
      <c r="R1357" s="33">
        <v>1.234283525163179</v>
      </c>
      <c r="S1357" s="33">
        <v>1844.34</v>
      </c>
      <c r="T1357" s="33">
        <v>0</v>
      </c>
      <c r="U1357" s="33">
        <v>43</v>
      </c>
    </row>
    <row r="1358" spans="1:21">
      <c r="A1358" s="41">
        <v>43184</v>
      </c>
      <c r="B1358" s="33" t="s">
        <v>4</v>
      </c>
      <c r="C1358" s="33">
        <v>24</v>
      </c>
      <c r="D1358" s="33">
        <v>24</v>
      </c>
      <c r="E1358" s="33">
        <v>355.99</v>
      </c>
      <c r="F1358" s="33">
        <v>72.69</v>
      </c>
      <c r="G1358" s="33">
        <v>1919.6179999999999</v>
      </c>
      <c r="H1358" s="33">
        <v>1919.6179999999999</v>
      </c>
      <c r="I1358" s="33">
        <v>1.9347477959603723</v>
      </c>
      <c r="J1358" s="33">
        <v>383.44900000000001</v>
      </c>
      <c r="K1358" s="33">
        <v>383.44900000000001</v>
      </c>
      <c r="L1358" s="33">
        <v>0.69892809879719098</v>
      </c>
      <c r="M1358" s="33">
        <v>0</v>
      </c>
      <c r="N1358" s="33">
        <v>0</v>
      </c>
      <c r="O1358" s="33">
        <v>0</v>
      </c>
      <c r="P1358" s="33">
        <v>1536.1690000000001</v>
      </c>
      <c r="Q1358" s="33">
        <v>1536.1690000000001</v>
      </c>
      <c r="R1358" s="33">
        <v>1.2358196941631789</v>
      </c>
      <c r="S1358" s="33">
        <v>1844.38</v>
      </c>
      <c r="T1358" s="33">
        <v>0</v>
      </c>
      <c r="U1358" s="33">
        <v>43</v>
      </c>
    </row>
    <row r="1359" spans="1:21">
      <c r="A1359" s="41">
        <v>43185</v>
      </c>
      <c r="B1359" s="33" t="s">
        <v>4</v>
      </c>
      <c r="C1359" s="33">
        <v>24</v>
      </c>
      <c r="D1359" s="33">
        <v>24</v>
      </c>
      <c r="E1359" s="33"/>
      <c r="F1359" s="33"/>
      <c r="G1359" s="33">
        <v>1929.6089999999999</v>
      </c>
      <c r="H1359" s="33">
        <v>1929.6089999999999</v>
      </c>
      <c r="I1359" s="33">
        <v>1.9366774049603723</v>
      </c>
      <c r="J1359" s="33">
        <v>380.64299999999997</v>
      </c>
      <c r="K1359" s="33">
        <v>380.64299999999997</v>
      </c>
      <c r="L1359" s="33">
        <v>0.69930874179719094</v>
      </c>
      <c r="M1359" s="33">
        <v>0</v>
      </c>
      <c r="N1359" s="33">
        <v>0</v>
      </c>
      <c r="O1359" s="33">
        <v>0</v>
      </c>
      <c r="P1359" s="33">
        <v>1548.9659999999999</v>
      </c>
      <c r="Q1359" s="33">
        <v>1548.9659999999999</v>
      </c>
      <c r="R1359" s="33">
        <v>1.237368660163179</v>
      </c>
      <c r="S1359" s="33"/>
      <c r="T1359" s="33">
        <v>0</v>
      </c>
      <c r="U1359" s="33">
        <v>43</v>
      </c>
    </row>
    <row r="1360" spans="1:21">
      <c r="A1360" s="41">
        <v>43186</v>
      </c>
      <c r="B1360" s="33" t="s">
        <v>4</v>
      </c>
      <c r="C1360" s="33">
        <v>24</v>
      </c>
      <c r="D1360" s="33">
        <v>24</v>
      </c>
      <c r="E1360" s="33"/>
      <c r="F1360" s="33"/>
      <c r="G1360" s="33">
        <v>1943.4960000000001</v>
      </c>
      <c r="H1360" s="33">
        <v>1943.4960000000001</v>
      </c>
      <c r="I1360" s="33">
        <v>1.9386209009603723</v>
      </c>
      <c r="J1360" s="33">
        <v>386.45299999999997</v>
      </c>
      <c r="K1360" s="33">
        <v>386.45299999999997</v>
      </c>
      <c r="L1360" s="33">
        <v>0.69969519479719089</v>
      </c>
      <c r="M1360" s="33">
        <v>0</v>
      </c>
      <c r="N1360" s="33">
        <v>0</v>
      </c>
      <c r="O1360" s="33">
        <v>0</v>
      </c>
      <c r="P1360" s="33">
        <v>1557.0429999999999</v>
      </c>
      <c r="Q1360" s="33">
        <v>1557.0429999999999</v>
      </c>
      <c r="R1360" s="33">
        <v>1.2389257031631791</v>
      </c>
      <c r="S1360" s="33"/>
      <c r="T1360" s="33">
        <v>0</v>
      </c>
      <c r="U1360" s="33">
        <v>43</v>
      </c>
    </row>
    <row r="1361" spans="1:21">
      <c r="A1361" s="41">
        <v>43187</v>
      </c>
      <c r="B1361" s="33" t="s">
        <v>4</v>
      </c>
      <c r="C1361" s="33">
        <v>24</v>
      </c>
      <c r="D1361" s="33">
        <v>24</v>
      </c>
      <c r="E1361" s="33"/>
      <c r="F1361" s="33"/>
      <c r="G1361" s="33">
        <v>1950.7449999999999</v>
      </c>
      <c r="H1361" s="33">
        <v>1950.7449999999999</v>
      </c>
      <c r="I1361" s="33">
        <v>1.9405716459603723</v>
      </c>
      <c r="J1361" s="33">
        <v>384.78399999999999</v>
      </c>
      <c r="K1361" s="33">
        <v>384.78399999999999</v>
      </c>
      <c r="L1361" s="33">
        <v>0.70007997879719086</v>
      </c>
      <c r="M1361" s="33">
        <v>0</v>
      </c>
      <c r="N1361" s="33">
        <v>0</v>
      </c>
      <c r="O1361" s="33">
        <v>0</v>
      </c>
      <c r="P1361" s="33">
        <v>1565.961</v>
      </c>
      <c r="Q1361" s="33">
        <v>1565.961</v>
      </c>
      <c r="R1361" s="33">
        <v>1.2404916641631791</v>
      </c>
      <c r="S1361" s="33"/>
      <c r="T1361" s="33">
        <v>0</v>
      </c>
      <c r="U1361" s="33">
        <v>43</v>
      </c>
    </row>
    <row r="1362" spans="1:21">
      <c r="A1362" s="41">
        <v>43188</v>
      </c>
      <c r="B1362" s="33" t="s">
        <v>4</v>
      </c>
      <c r="C1362" s="33">
        <v>24</v>
      </c>
      <c r="D1362" s="33">
        <v>24</v>
      </c>
      <c r="E1362" s="33">
        <v>354.56</v>
      </c>
      <c r="F1362" s="33">
        <v>72.77</v>
      </c>
      <c r="G1362" s="33">
        <v>1930.99</v>
      </c>
      <c r="H1362" s="33">
        <v>1930.99</v>
      </c>
      <c r="I1362" s="33">
        <v>1.9425026359603723</v>
      </c>
      <c r="J1362" s="33">
        <v>383.98899999999998</v>
      </c>
      <c r="K1362" s="33">
        <v>383.98899999999998</v>
      </c>
      <c r="L1362" s="33">
        <v>0.70046396779719089</v>
      </c>
      <c r="M1362" s="33">
        <v>0</v>
      </c>
      <c r="N1362" s="33">
        <v>0</v>
      </c>
      <c r="O1362" s="33">
        <v>0</v>
      </c>
      <c r="P1362" s="33">
        <v>1547.001</v>
      </c>
      <c r="Q1362" s="33">
        <v>1547.001</v>
      </c>
      <c r="R1362" s="33">
        <v>1.2420386651631792</v>
      </c>
      <c r="S1362" s="33">
        <v>1844.07</v>
      </c>
      <c r="T1362" s="33">
        <v>0</v>
      </c>
      <c r="U1362" s="33">
        <v>43</v>
      </c>
    </row>
    <row r="1363" spans="1:21">
      <c r="A1363" s="41">
        <v>43189</v>
      </c>
      <c r="B1363" s="33" t="s">
        <v>4</v>
      </c>
      <c r="C1363" s="33">
        <v>24</v>
      </c>
      <c r="D1363" s="33">
        <v>24</v>
      </c>
      <c r="E1363" s="33">
        <v>354.63</v>
      </c>
      <c r="F1363" s="33">
        <v>72.78</v>
      </c>
      <c r="G1363" s="33">
        <v>1909.8219999999999</v>
      </c>
      <c r="H1363" s="33">
        <v>1909.8219999999999</v>
      </c>
      <c r="I1363" s="33">
        <v>1.9444124579603723</v>
      </c>
      <c r="J1363" s="33">
        <v>382.911</v>
      </c>
      <c r="K1363" s="33">
        <v>382.911</v>
      </c>
      <c r="L1363" s="33">
        <v>0.70084687879719088</v>
      </c>
      <c r="M1363" s="33">
        <v>0</v>
      </c>
      <c r="N1363" s="33">
        <v>0</v>
      </c>
      <c r="O1363" s="33">
        <v>0</v>
      </c>
      <c r="P1363" s="33">
        <v>1526.9110000000001</v>
      </c>
      <c r="Q1363" s="33">
        <v>1526.9110000000001</v>
      </c>
      <c r="R1363" s="33">
        <v>1.2435655761631792</v>
      </c>
      <c r="S1363" s="33">
        <v>1844.02</v>
      </c>
      <c r="T1363" s="33">
        <v>0</v>
      </c>
      <c r="U1363" s="33">
        <v>43</v>
      </c>
    </row>
    <row r="1364" spans="1:21">
      <c r="A1364" s="41">
        <v>43190</v>
      </c>
      <c r="B1364" s="33" t="s">
        <v>4</v>
      </c>
      <c r="C1364" s="33">
        <v>24</v>
      </c>
      <c r="D1364" s="33">
        <v>24</v>
      </c>
      <c r="E1364" s="33">
        <v>356.69</v>
      </c>
      <c r="F1364" s="33">
        <v>72.72</v>
      </c>
      <c r="G1364" s="33">
        <v>1926.896</v>
      </c>
      <c r="H1364" s="33">
        <v>1926.896</v>
      </c>
      <c r="I1364" s="33">
        <v>1.9463393539603724</v>
      </c>
      <c r="J1364" s="33">
        <v>386.85500000000002</v>
      </c>
      <c r="K1364" s="33">
        <v>386.85500000000002</v>
      </c>
      <c r="L1364" s="33">
        <v>0.70123373379719089</v>
      </c>
      <c r="M1364" s="33">
        <v>0</v>
      </c>
      <c r="N1364" s="33">
        <v>0</v>
      </c>
      <c r="O1364" s="33">
        <v>0</v>
      </c>
      <c r="P1364" s="33">
        <v>1540.0409999999999</v>
      </c>
      <c r="Q1364" s="33">
        <v>1540.0409999999999</v>
      </c>
      <c r="R1364" s="33">
        <v>1.2451056171631791</v>
      </c>
      <c r="S1364" s="33">
        <v>1844.26</v>
      </c>
      <c r="T1364" s="33">
        <v>0</v>
      </c>
      <c r="U1364" s="33">
        <v>43</v>
      </c>
    </row>
    <row r="1365" spans="1:21">
      <c r="A1365" s="41">
        <v>43191</v>
      </c>
      <c r="B1365" s="33" t="s">
        <v>4</v>
      </c>
      <c r="C1365" s="33">
        <v>24</v>
      </c>
      <c r="D1365" s="33">
        <v>24</v>
      </c>
      <c r="E1365" s="33">
        <v>355.98</v>
      </c>
      <c r="F1365" s="33">
        <v>72.709999999999994</v>
      </c>
      <c r="G1365" s="33">
        <v>1869.8309999999999</v>
      </c>
      <c r="H1365" s="33">
        <v>1869.8309999999999</v>
      </c>
      <c r="I1365" s="33">
        <v>1.9482091849603724</v>
      </c>
      <c r="J1365" s="33">
        <v>380.70499999999998</v>
      </c>
      <c r="K1365" s="33">
        <v>380.70499999999998</v>
      </c>
      <c r="L1365" s="33">
        <v>0.70161443879719088</v>
      </c>
      <c r="M1365" s="33">
        <v>0</v>
      </c>
      <c r="N1365" s="33">
        <v>0</v>
      </c>
      <c r="O1365" s="33">
        <v>0</v>
      </c>
      <c r="P1365" s="33">
        <v>1489.126</v>
      </c>
      <c r="Q1365" s="33">
        <v>1489.126</v>
      </c>
      <c r="R1365" s="33">
        <v>1.2465947431631792</v>
      </c>
      <c r="S1365" s="33">
        <v>1844.12</v>
      </c>
      <c r="T1365" s="33">
        <v>0</v>
      </c>
      <c r="U1365" s="33">
        <v>43</v>
      </c>
    </row>
    <row r="1366" spans="1:21">
      <c r="A1366" s="41">
        <v>43192</v>
      </c>
      <c r="B1366" s="33" t="s">
        <v>4</v>
      </c>
      <c r="C1366" s="33">
        <v>24</v>
      </c>
      <c r="D1366" s="33">
        <v>24</v>
      </c>
      <c r="E1366" s="33">
        <v>356.35</v>
      </c>
      <c r="F1366" s="33">
        <v>72.72</v>
      </c>
      <c r="G1366" s="33">
        <v>1900.018</v>
      </c>
      <c r="H1366" s="33">
        <v>1900.018</v>
      </c>
      <c r="I1366" s="33">
        <v>1.9501092029603724</v>
      </c>
      <c r="J1366" s="33">
        <v>375.85199999999998</v>
      </c>
      <c r="K1366" s="33">
        <v>375.85199999999998</v>
      </c>
      <c r="L1366" s="33">
        <v>0.70199029079719089</v>
      </c>
      <c r="M1366" s="33">
        <v>0</v>
      </c>
      <c r="N1366" s="33">
        <v>0</v>
      </c>
      <c r="O1366" s="33">
        <v>0</v>
      </c>
      <c r="P1366" s="33">
        <v>1524.1659999999999</v>
      </c>
      <c r="Q1366" s="33">
        <v>1524.1659999999999</v>
      </c>
      <c r="R1366" s="33">
        <v>1.2481189091631792</v>
      </c>
      <c r="S1366" s="33">
        <v>1843.99</v>
      </c>
      <c r="T1366" s="33">
        <v>0</v>
      </c>
      <c r="U1366" s="33">
        <v>43</v>
      </c>
    </row>
    <row r="1367" spans="1:21">
      <c r="A1367" s="41">
        <v>43193</v>
      </c>
      <c r="B1367" s="33" t="s">
        <v>4</v>
      </c>
      <c r="C1367" s="33">
        <v>24</v>
      </c>
      <c r="D1367" s="33">
        <v>24</v>
      </c>
      <c r="E1367" s="33">
        <v>362.76</v>
      </c>
      <c r="F1367" s="33">
        <v>72.7</v>
      </c>
      <c r="G1367" s="33">
        <v>1844.3789999999999</v>
      </c>
      <c r="H1367" s="33">
        <v>1844.3789999999999</v>
      </c>
      <c r="I1367" s="33">
        <v>1.9519535819603724</v>
      </c>
      <c r="J1367" s="33">
        <v>362.74200000000002</v>
      </c>
      <c r="K1367" s="33">
        <v>362.74200000000002</v>
      </c>
      <c r="L1367" s="33">
        <v>0.70235303279719086</v>
      </c>
      <c r="M1367" s="33">
        <v>0</v>
      </c>
      <c r="N1367" s="33">
        <v>0</v>
      </c>
      <c r="O1367" s="33">
        <v>0</v>
      </c>
      <c r="P1367" s="33">
        <v>1481.6369999999999</v>
      </c>
      <c r="Q1367" s="33">
        <v>1481.6369999999999</v>
      </c>
      <c r="R1367" s="33">
        <v>1.2496005461631792</v>
      </c>
      <c r="S1367" s="33">
        <v>1844.7</v>
      </c>
      <c r="T1367" s="33">
        <v>0</v>
      </c>
      <c r="U1367" s="33">
        <v>43</v>
      </c>
    </row>
    <row r="1368" spans="1:21">
      <c r="A1368" s="41">
        <v>43194</v>
      </c>
      <c r="B1368" s="33" t="s">
        <v>4</v>
      </c>
      <c r="C1368" s="33">
        <v>24</v>
      </c>
      <c r="D1368" s="33">
        <v>24</v>
      </c>
      <c r="E1368" s="33">
        <v>356.54</v>
      </c>
      <c r="F1368" s="33">
        <v>72.77</v>
      </c>
      <c r="G1368" s="33">
        <v>1861.664</v>
      </c>
      <c r="H1368" s="33">
        <v>1861.664</v>
      </c>
      <c r="I1368" s="33">
        <v>1.9538152459603724</v>
      </c>
      <c r="J1368" s="33">
        <v>372.93799999999999</v>
      </c>
      <c r="K1368" s="33">
        <v>372.93799999999999</v>
      </c>
      <c r="L1368" s="33">
        <v>0.7027259707971909</v>
      </c>
      <c r="M1368" s="33">
        <v>0</v>
      </c>
      <c r="N1368" s="33">
        <v>0</v>
      </c>
      <c r="O1368" s="33">
        <v>0</v>
      </c>
      <c r="P1368" s="33">
        <v>1488.7260000000001</v>
      </c>
      <c r="Q1368" s="33">
        <v>1488.7260000000001</v>
      </c>
      <c r="R1368" s="33">
        <v>1.2510892721631792</v>
      </c>
      <c r="S1368" s="33">
        <v>1843.92</v>
      </c>
      <c r="T1368" s="33">
        <v>0</v>
      </c>
      <c r="U1368" s="33">
        <v>43</v>
      </c>
    </row>
    <row r="1369" spans="1:21">
      <c r="A1369" s="41">
        <v>43195</v>
      </c>
      <c r="B1369" s="33" t="s">
        <v>4</v>
      </c>
      <c r="C1369" s="33">
        <v>24</v>
      </c>
      <c r="D1369" s="33">
        <v>24</v>
      </c>
      <c r="E1369" s="33">
        <v>356.22</v>
      </c>
      <c r="F1369" s="33">
        <v>72.8</v>
      </c>
      <c r="G1369" s="33">
        <v>1668.1669999999999</v>
      </c>
      <c r="H1369" s="33">
        <v>1668.1669999999999</v>
      </c>
      <c r="I1369" s="33">
        <v>1.9554834129603724</v>
      </c>
      <c r="J1369" s="33">
        <v>373.31400000000002</v>
      </c>
      <c r="K1369" s="33">
        <v>373.31400000000002</v>
      </c>
      <c r="L1369" s="33">
        <v>0.70309928479719086</v>
      </c>
      <c r="M1369" s="33">
        <v>0</v>
      </c>
      <c r="N1369" s="33">
        <v>0</v>
      </c>
      <c r="O1369" s="33">
        <v>0</v>
      </c>
      <c r="P1369" s="33">
        <v>1294.8530000000001</v>
      </c>
      <c r="Q1369" s="33">
        <v>1294.8530000000001</v>
      </c>
      <c r="R1369" s="33">
        <v>1.2523841251631793</v>
      </c>
      <c r="S1369" s="33">
        <v>1843.76</v>
      </c>
      <c r="T1369" s="33">
        <v>0</v>
      </c>
      <c r="U1369" s="33">
        <v>43</v>
      </c>
    </row>
    <row r="1370" spans="1:21">
      <c r="A1370" s="41">
        <v>43196</v>
      </c>
      <c r="B1370" s="33" t="s">
        <v>4</v>
      </c>
      <c r="C1370" s="33">
        <v>24</v>
      </c>
      <c r="D1370" s="33">
        <v>24</v>
      </c>
      <c r="E1370" s="33">
        <v>356.43</v>
      </c>
      <c r="F1370" s="33">
        <v>72.81</v>
      </c>
      <c r="G1370" s="33">
        <v>1660.7329999999999</v>
      </c>
      <c r="H1370" s="33">
        <v>1660.7329999999999</v>
      </c>
      <c r="I1370" s="33">
        <v>1.9571441459603724</v>
      </c>
      <c r="J1370" s="33">
        <v>372.58600000000001</v>
      </c>
      <c r="K1370" s="33">
        <v>372.58600000000001</v>
      </c>
      <c r="L1370" s="33">
        <v>0.70347187079719087</v>
      </c>
      <c r="M1370" s="33">
        <v>0</v>
      </c>
      <c r="N1370" s="33">
        <v>0</v>
      </c>
      <c r="O1370" s="33">
        <v>0</v>
      </c>
      <c r="P1370" s="33">
        <v>1288.1469999999999</v>
      </c>
      <c r="Q1370" s="33">
        <v>1288.1469999999999</v>
      </c>
      <c r="R1370" s="33">
        <v>1.2536722721631792</v>
      </c>
      <c r="S1370" s="33">
        <v>1843.71</v>
      </c>
      <c r="T1370" s="33">
        <v>0</v>
      </c>
      <c r="U1370" s="33">
        <v>43</v>
      </c>
    </row>
    <row r="1371" spans="1:21">
      <c r="A1371" s="41">
        <v>43197</v>
      </c>
      <c r="B1371" s="33" t="s">
        <v>4</v>
      </c>
      <c r="C1371" s="33">
        <v>24</v>
      </c>
      <c r="D1371" s="33">
        <v>24</v>
      </c>
      <c r="E1371" s="33">
        <v>360.2</v>
      </c>
      <c r="F1371" s="33">
        <v>72.709999999999994</v>
      </c>
      <c r="G1371" s="33">
        <v>1665.8050000000001</v>
      </c>
      <c r="H1371" s="33">
        <v>1665.8050000000001</v>
      </c>
      <c r="I1371" s="33">
        <v>1.9588099509603725</v>
      </c>
      <c r="J1371" s="33">
        <v>375.101</v>
      </c>
      <c r="K1371" s="33">
        <v>375.101</v>
      </c>
      <c r="L1371" s="33">
        <v>0.70384697179719091</v>
      </c>
      <c r="M1371" s="33">
        <v>0</v>
      </c>
      <c r="N1371" s="33">
        <v>0</v>
      </c>
      <c r="O1371" s="33">
        <v>0</v>
      </c>
      <c r="P1371" s="33">
        <v>1290.704</v>
      </c>
      <c r="Q1371" s="33">
        <v>1290.704</v>
      </c>
      <c r="R1371" s="33">
        <v>1.2549629761631793</v>
      </c>
      <c r="S1371" s="33">
        <v>1843.93</v>
      </c>
      <c r="T1371" s="33">
        <v>0</v>
      </c>
      <c r="U1371" s="33">
        <v>43</v>
      </c>
    </row>
    <row r="1372" spans="1:21">
      <c r="A1372" s="41">
        <v>43198</v>
      </c>
      <c r="B1372" s="33" t="s">
        <v>4</v>
      </c>
      <c r="C1372" s="33">
        <v>24</v>
      </c>
      <c r="D1372" s="33">
        <v>24</v>
      </c>
      <c r="E1372" s="33">
        <v>355.35</v>
      </c>
      <c r="F1372" s="33">
        <v>72.7</v>
      </c>
      <c r="G1372" s="33">
        <v>1698.2349999999999</v>
      </c>
      <c r="H1372" s="33">
        <v>1698.2349999999999</v>
      </c>
      <c r="I1372" s="33">
        <v>1.9605081859603726</v>
      </c>
      <c r="J1372" s="33">
        <v>381.46</v>
      </c>
      <c r="K1372" s="33">
        <v>381.46</v>
      </c>
      <c r="L1372" s="33">
        <v>0.70422843179719086</v>
      </c>
      <c r="M1372" s="33">
        <v>0</v>
      </c>
      <c r="N1372" s="33">
        <v>0</v>
      </c>
      <c r="O1372" s="33">
        <v>0</v>
      </c>
      <c r="P1372" s="33">
        <v>1316.7750000000001</v>
      </c>
      <c r="Q1372" s="33">
        <v>1316.7750000000001</v>
      </c>
      <c r="R1372" s="33">
        <v>1.2562797511631794</v>
      </c>
      <c r="S1372" s="33">
        <v>1843.38</v>
      </c>
      <c r="T1372" s="33">
        <v>0</v>
      </c>
      <c r="U1372" s="33">
        <v>43</v>
      </c>
    </row>
    <row r="1373" spans="1:21">
      <c r="A1373" s="41">
        <v>43199</v>
      </c>
      <c r="B1373" s="33" t="s">
        <v>4</v>
      </c>
      <c r="C1373" s="33">
        <v>24</v>
      </c>
      <c r="D1373" s="33">
        <v>24</v>
      </c>
      <c r="E1373" s="33">
        <v>355.17</v>
      </c>
      <c r="F1373" s="33">
        <v>72.73</v>
      </c>
      <c r="G1373" s="33">
        <v>1721.5350000000001</v>
      </c>
      <c r="H1373" s="33">
        <v>1721.5350000000001</v>
      </c>
      <c r="I1373" s="33">
        <v>1.9622297209603725</v>
      </c>
      <c r="J1373" s="33">
        <v>378.89</v>
      </c>
      <c r="K1373" s="33">
        <v>378.89</v>
      </c>
      <c r="L1373" s="33">
        <v>0.70460732179719088</v>
      </c>
      <c r="M1373" s="33">
        <v>0</v>
      </c>
      <c r="N1373" s="33">
        <v>0</v>
      </c>
      <c r="O1373" s="33">
        <v>0</v>
      </c>
      <c r="P1373" s="33">
        <v>1342.645</v>
      </c>
      <c r="Q1373" s="33">
        <v>1342.645</v>
      </c>
      <c r="R1373" s="33">
        <v>1.2576223961631794</v>
      </c>
      <c r="S1373" s="33">
        <v>1843.29</v>
      </c>
      <c r="T1373" s="33">
        <v>0</v>
      </c>
      <c r="U1373" s="33">
        <v>43</v>
      </c>
    </row>
    <row r="1374" spans="1:21">
      <c r="A1374" s="41">
        <v>43200</v>
      </c>
      <c r="B1374" s="33" t="s">
        <v>4</v>
      </c>
      <c r="C1374" s="33">
        <v>24</v>
      </c>
      <c r="D1374" s="33">
        <v>24</v>
      </c>
      <c r="E1374" s="33">
        <v>355.17</v>
      </c>
      <c r="F1374" s="33">
        <v>72.78</v>
      </c>
      <c r="G1374" s="33">
        <v>1722.9960000000001</v>
      </c>
      <c r="H1374" s="33">
        <v>1722.9960000000001</v>
      </c>
      <c r="I1374" s="33">
        <v>1.9639527169603725</v>
      </c>
      <c r="J1374" s="33">
        <v>379.63400000000001</v>
      </c>
      <c r="K1374" s="33">
        <v>379.63400000000001</v>
      </c>
      <c r="L1374" s="33">
        <v>0.70498695579719084</v>
      </c>
      <c r="M1374" s="33">
        <v>0</v>
      </c>
      <c r="N1374" s="33">
        <v>0</v>
      </c>
      <c r="O1374" s="33">
        <v>0</v>
      </c>
      <c r="P1374" s="33">
        <v>1343.3620000000001</v>
      </c>
      <c r="Q1374" s="33">
        <v>1343.3620000000001</v>
      </c>
      <c r="R1374" s="33">
        <v>1.2589657581631795</v>
      </c>
      <c r="S1374" s="33">
        <v>1843.17</v>
      </c>
      <c r="T1374" s="33">
        <v>0</v>
      </c>
      <c r="U1374" s="33">
        <v>43</v>
      </c>
    </row>
    <row r="1375" spans="1:21">
      <c r="A1375" s="41">
        <v>43201</v>
      </c>
      <c r="B1375" s="33" t="s">
        <v>4</v>
      </c>
      <c r="C1375" s="33">
        <v>24</v>
      </c>
      <c r="D1375" s="33">
        <v>24</v>
      </c>
      <c r="E1375" s="33">
        <v>355.09</v>
      </c>
      <c r="F1375" s="33">
        <v>72.819999999999993</v>
      </c>
      <c r="G1375" s="33">
        <v>1720.3209999999999</v>
      </c>
      <c r="H1375" s="33">
        <v>1720.3209999999999</v>
      </c>
      <c r="I1375" s="33">
        <v>1.9656730379603726</v>
      </c>
      <c r="J1375" s="33">
        <v>379.036</v>
      </c>
      <c r="K1375" s="33">
        <v>379.036</v>
      </c>
      <c r="L1375" s="33">
        <v>0.70536599179719084</v>
      </c>
      <c r="M1375" s="33">
        <v>0</v>
      </c>
      <c r="N1375" s="33">
        <v>0</v>
      </c>
      <c r="O1375" s="33">
        <v>0</v>
      </c>
      <c r="P1375" s="33">
        <v>1341.2850000000001</v>
      </c>
      <c r="Q1375" s="33">
        <v>1341.2850000000001</v>
      </c>
      <c r="R1375" s="33">
        <v>1.2603070431631795</v>
      </c>
      <c r="S1375" s="33">
        <v>1843.11</v>
      </c>
      <c r="T1375" s="33">
        <v>0</v>
      </c>
      <c r="U1375" s="33">
        <v>43</v>
      </c>
    </row>
    <row r="1376" spans="1:21">
      <c r="A1376" s="41">
        <v>43202</v>
      </c>
      <c r="B1376" s="33" t="s">
        <v>4</v>
      </c>
      <c r="C1376" s="33">
        <v>24</v>
      </c>
      <c r="D1376" s="33">
        <v>24</v>
      </c>
      <c r="E1376" s="33">
        <v>357.81</v>
      </c>
      <c r="F1376" s="33">
        <v>72.83</v>
      </c>
      <c r="G1376" s="33">
        <v>1694.9179999999999</v>
      </c>
      <c r="H1376" s="33">
        <v>1694.9179999999999</v>
      </c>
      <c r="I1376" s="33">
        <v>1.9673679559603727</v>
      </c>
      <c r="J1376" s="33">
        <v>355.74</v>
      </c>
      <c r="K1376" s="33">
        <v>355.74</v>
      </c>
      <c r="L1376" s="33">
        <v>0.70572173179719089</v>
      </c>
      <c r="M1376" s="33">
        <v>0</v>
      </c>
      <c r="N1376" s="33">
        <v>0</v>
      </c>
      <c r="O1376" s="33">
        <v>0</v>
      </c>
      <c r="P1376" s="33">
        <v>1339.1780000000001</v>
      </c>
      <c r="Q1376" s="33">
        <v>1339.1780000000001</v>
      </c>
      <c r="R1376" s="33">
        <v>1.2616462211631796</v>
      </c>
      <c r="S1376" s="33">
        <v>1843.35</v>
      </c>
      <c r="T1376" s="33">
        <v>0</v>
      </c>
      <c r="U1376" s="33">
        <v>43</v>
      </c>
    </row>
    <row r="1377" spans="1:21">
      <c r="A1377" s="41">
        <v>43203</v>
      </c>
      <c r="B1377" s="33" t="s">
        <v>4</v>
      </c>
      <c r="C1377" s="33">
        <v>24</v>
      </c>
      <c r="D1377" s="33">
        <v>24</v>
      </c>
      <c r="E1377" s="33">
        <v>357.31</v>
      </c>
      <c r="F1377" s="33">
        <v>72.86</v>
      </c>
      <c r="G1377" s="33">
        <v>1696.114</v>
      </c>
      <c r="H1377" s="33">
        <v>1696.114</v>
      </c>
      <c r="I1377" s="33">
        <v>1.9690640699603728</v>
      </c>
      <c r="J1377" s="33">
        <v>355.113</v>
      </c>
      <c r="K1377" s="33">
        <v>355.113</v>
      </c>
      <c r="L1377" s="33">
        <v>0.70607684479719091</v>
      </c>
      <c r="M1377" s="33">
        <v>0</v>
      </c>
      <c r="N1377" s="33">
        <v>0</v>
      </c>
      <c r="O1377" s="33">
        <v>0</v>
      </c>
      <c r="P1377" s="33">
        <v>1341.001</v>
      </c>
      <c r="Q1377" s="33">
        <v>1341.001</v>
      </c>
      <c r="R1377" s="33">
        <v>1.2629872221631795</v>
      </c>
      <c r="S1377" s="33">
        <v>1843.15</v>
      </c>
      <c r="T1377" s="33">
        <v>0</v>
      </c>
      <c r="U1377" s="33">
        <v>43</v>
      </c>
    </row>
    <row r="1378" spans="1:21">
      <c r="A1378" s="41">
        <v>43204</v>
      </c>
      <c r="B1378" s="33" t="s">
        <v>4</v>
      </c>
      <c r="C1378" s="33">
        <v>24</v>
      </c>
      <c r="D1378" s="33">
        <v>24</v>
      </c>
      <c r="E1378" s="33">
        <v>357.84</v>
      </c>
      <c r="F1378" s="33">
        <v>72.86</v>
      </c>
      <c r="G1378" s="33">
        <v>1711.7460000000001</v>
      </c>
      <c r="H1378" s="33">
        <v>1711.7460000000001</v>
      </c>
      <c r="I1378" s="33">
        <v>1.9707758159603728</v>
      </c>
      <c r="J1378" s="33">
        <v>353.839</v>
      </c>
      <c r="K1378" s="33">
        <v>353.839</v>
      </c>
      <c r="L1378" s="33">
        <v>0.70643068379719087</v>
      </c>
      <c r="M1378" s="33">
        <v>0</v>
      </c>
      <c r="N1378" s="33">
        <v>0</v>
      </c>
      <c r="O1378" s="33">
        <v>0</v>
      </c>
      <c r="P1378" s="33">
        <v>1357.9069999999999</v>
      </c>
      <c r="Q1378" s="33">
        <v>1357.9069999999999</v>
      </c>
      <c r="R1378" s="33">
        <v>1.2643451291631795</v>
      </c>
      <c r="S1378" s="33">
        <v>1842.94</v>
      </c>
      <c r="T1378" s="33">
        <v>0</v>
      </c>
      <c r="U1378" s="33">
        <v>43</v>
      </c>
    </row>
    <row r="1379" spans="1:21">
      <c r="A1379" s="41">
        <v>43205</v>
      </c>
      <c r="B1379" s="33" t="s">
        <v>4</v>
      </c>
      <c r="C1379" s="33">
        <v>24</v>
      </c>
      <c r="D1379" s="33">
        <v>24</v>
      </c>
      <c r="E1379" s="33">
        <v>355.41</v>
      </c>
      <c r="F1379" s="33">
        <v>72.87</v>
      </c>
      <c r="G1379" s="33">
        <v>1711.8050000000001</v>
      </c>
      <c r="H1379" s="33">
        <v>1711.8050000000001</v>
      </c>
      <c r="I1379" s="33">
        <v>1.9724876209603728</v>
      </c>
      <c r="J1379" s="33">
        <v>350.34399999999999</v>
      </c>
      <c r="K1379" s="33">
        <v>350.34399999999999</v>
      </c>
      <c r="L1379" s="33">
        <v>0.70678102779719088</v>
      </c>
      <c r="M1379" s="33">
        <v>0</v>
      </c>
      <c r="N1379" s="33">
        <v>0</v>
      </c>
      <c r="O1379" s="33">
        <v>0</v>
      </c>
      <c r="P1379" s="33">
        <v>1361.461</v>
      </c>
      <c r="Q1379" s="33">
        <v>1361.461</v>
      </c>
      <c r="R1379" s="33">
        <v>1.2657065901631794</v>
      </c>
      <c r="S1379" s="33">
        <v>1842.86</v>
      </c>
      <c r="T1379" s="33">
        <v>0</v>
      </c>
      <c r="U1379" s="33">
        <v>43</v>
      </c>
    </row>
    <row r="1380" spans="1:21">
      <c r="A1380" s="41">
        <v>43206</v>
      </c>
      <c r="B1380" s="33" t="s">
        <v>4</v>
      </c>
      <c r="C1380" s="33">
        <v>24</v>
      </c>
      <c r="D1380" s="33">
        <v>24</v>
      </c>
      <c r="E1380" s="33">
        <v>357.37</v>
      </c>
      <c r="F1380" s="33">
        <v>72.83</v>
      </c>
      <c r="G1380" s="33">
        <v>1708.0119999999999</v>
      </c>
      <c r="H1380" s="33">
        <v>1708.0119999999999</v>
      </c>
      <c r="I1380" s="33">
        <v>1.9741956329603727</v>
      </c>
      <c r="J1380" s="33">
        <v>351.61200000000002</v>
      </c>
      <c r="K1380" s="33">
        <v>351.61200000000002</v>
      </c>
      <c r="L1380" s="33">
        <v>0.70713263979719088</v>
      </c>
      <c r="M1380" s="33">
        <v>0</v>
      </c>
      <c r="N1380" s="33">
        <v>0</v>
      </c>
      <c r="O1380" s="33">
        <v>0</v>
      </c>
      <c r="P1380" s="33">
        <v>1356.4</v>
      </c>
      <c r="Q1380" s="33">
        <v>1356.4</v>
      </c>
      <c r="R1380" s="33">
        <v>1.2670629901631794</v>
      </c>
      <c r="S1380" s="33">
        <v>1842.9</v>
      </c>
      <c r="T1380" s="33">
        <v>0</v>
      </c>
      <c r="U1380" s="33">
        <v>43</v>
      </c>
    </row>
    <row r="1381" spans="1:21">
      <c r="A1381" s="41">
        <v>43207</v>
      </c>
      <c r="B1381" s="33" t="s">
        <v>4</v>
      </c>
      <c r="C1381" s="33">
        <v>24</v>
      </c>
      <c r="D1381" s="33">
        <v>24</v>
      </c>
      <c r="E1381" s="33">
        <v>357.73</v>
      </c>
      <c r="F1381" s="33">
        <v>72.790000000000006</v>
      </c>
      <c r="G1381" s="33">
        <v>1679.492</v>
      </c>
      <c r="H1381" s="33">
        <v>1679.492</v>
      </c>
      <c r="I1381" s="33">
        <v>1.9758751249603728</v>
      </c>
      <c r="J1381" s="33">
        <v>353.57499999999999</v>
      </c>
      <c r="K1381" s="33">
        <v>353.57499999999999</v>
      </c>
      <c r="L1381" s="33">
        <v>0.70748621479719087</v>
      </c>
      <c r="M1381" s="33">
        <v>0</v>
      </c>
      <c r="N1381" s="33">
        <v>0</v>
      </c>
      <c r="O1381" s="33">
        <v>0</v>
      </c>
      <c r="P1381" s="33">
        <v>1325.9169999999999</v>
      </c>
      <c r="Q1381" s="33">
        <v>1325.9169999999999</v>
      </c>
      <c r="R1381" s="33">
        <v>1.2683889071631793</v>
      </c>
      <c r="S1381" s="33">
        <v>1842.9</v>
      </c>
      <c r="T1381" s="33">
        <v>0</v>
      </c>
      <c r="U1381" s="33">
        <v>43</v>
      </c>
    </row>
    <row r="1382" spans="1:21">
      <c r="A1382" s="41">
        <v>43208</v>
      </c>
      <c r="B1382" s="33" t="s">
        <v>4</v>
      </c>
      <c r="C1382" s="33">
        <v>24</v>
      </c>
      <c r="D1382" s="33">
        <v>24</v>
      </c>
      <c r="E1382" s="33">
        <v>356.56</v>
      </c>
      <c r="F1382" s="33">
        <v>72.790000000000006</v>
      </c>
      <c r="G1382" s="33">
        <v>1677.7840000000001</v>
      </c>
      <c r="H1382" s="33">
        <v>1677.7840000000001</v>
      </c>
      <c r="I1382" s="33">
        <v>1.9775529089603727</v>
      </c>
      <c r="J1382" s="33">
        <v>355.54899999999998</v>
      </c>
      <c r="K1382" s="33">
        <v>355.54899999999998</v>
      </c>
      <c r="L1382" s="33">
        <v>0.70784176379719088</v>
      </c>
      <c r="M1382" s="33">
        <v>0</v>
      </c>
      <c r="N1382" s="33">
        <v>0</v>
      </c>
      <c r="O1382" s="33">
        <v>0</v>
      </c>
      <c r="P1382" s="33">
        <v>1322.2349999999999</v>
      </c>
      <c r="Q1382" s="33">
        <v>1322.2349999999999</v>
      </c>
      <c r="R1382" s="33">
        <v>1.2697111421631793</v>
      </c>
      <c r="S1382" s="33">
        <v>1842.62</v>
      </c>
      <c r="T1382" s="33">
        <v>0</v>
      </c>
      <c r="U1382" s="33">
        <v>43</v>
      </c>
    </row>
    <row r="1383" spans="1:21">
      <c r="A1383" s="41">
        <v>43209</v>
      </c>
      <c r="B1383" s="33" t="s">
        <v>4</v>
      </c>
      <c r="C1383" s="33">
        <v>24</v>
      </c>
      <c r="D1383" s="33">
        <v>24</v>
      </c>
      <c r="E1383" s="33">
        <v>356.33</v>
      </c>
      <c r="F1383" s="33">
        <v>72.819999999999993</v>
      </c>
      <c r="G1383" s="33">
        <v>1687.367</v>
      </c>
      <c r="H1383" s="33">
        <v>1687.367</v>
      </c>
      <c r="I1383" s="33">
        <v>1.9792402759603727</v>
      </c>
      <c r="J1383" s="33">
        <v>360.11700000000002</v>
      </c>
      <c r="K1383" s="33">
        <v>360.11700000000002</v>
      </c>
      <c r="L1383" s="33">
        <v>0.70820188079719093</v>
      </c>
      <c r="M1383" s="33">
        <v>0</v>
      </c>
      <c r="N1383" s="33">
        <v>0</v>
      </c>
      <c r="O1383" s="33">
        <v>0</v>
      </c>
      <c r="P1383" s="33">
        <v>1327.25</v>
      </c>
      <c r="Q1383" s="33">
        <v>1327.25</v>
      </c>
      <c r="R1383" s="33">
        <v>1.2710383921631792</v>
      </c>
      <c r="S1383" s="33">
        <v>1842.63</v>
      </c>
      <c r="T1383" s="33">
        <v>0</v>
      </c>
      <c r="U1383" s="33">
        <v>43</v>
      </c>
    </row>
    <row r="1384" spans="1:21">
      <c r="A1384" s="41">
        <v>43210</v>
      </c>
      <c r="B1384" s="33" t="s">
        <v>4</v>
      </c>
      <c r="C1384" s="33">
        <v>24</v>
      </c>
      <c r="D1384" s="33">
        <v>24</v>
      </c>
      <c r="E1384" s="33">
        <v>355.59</v>
      </c>
      <c r="F1384" s="33">
        <v>72.84</v>
      </c>
      <c r="G1384" s="33">
        <v>1674.201</v>
      </c>
      <c r="H1384" s="33">
        <v>1674.201</v>
      </c>
      <c r="I1384" s="33">
        <v>1.9809144769603726</v>
      </c>
      <c r="J1384" s="33">
        <v>357.81</v>
      </c>
      <c r="K1384" s="33">
        <v>357.81</v>
      </c>
      <c r="L1384" s="33">
        <v>0.70855969079719094</v>
      </c>
      <c r="M1384" s="33">
        <v>0</v>
      </c>
      <c r="N1384" s="33">
        <v>0</v>
      </c>
      <c r="O1384" s="33">
        <v>0</v>
      </c>
      <c r="P1384" s="33">
        <v>1316.3910000000001</v>
      </c>
      <c r="Q1384" s="33">
        <v>1316.3910000000001</v>
      </c>
      <c r="R1384" s="33">
        <v>1.2723547831631792</v>
      </c>
      <c r="S1384" s="33">
        <v>1842.52</v>
      </c>
      <c r="T1384" s="33">
        <v>0</v>
      </c>
      <c r="U1384" s="33">
        <v>43</v>
      </c>
    </row>
    <row r="1385" spans="1:21">
      <c r="A1385" s="41">
        <v>43211</v>
      </c>
      <c r="B1385" s="33" t="s">
        <v>4</v>
      </c>
      <c r="C1385" s="33">
        <v>24</v>
      </c>
      <c r="D1385" s="33">
        <v>24</v>
      </c>
      <c r="E1385" s="33">
        <v>355.41</v>
      </c>
      <c r="F1385" s="33">
        <v>72.86</v>
      </c>
      <c r="G1385" s="33">
        <v>1691.31</v>
      </c>
      <c r="H1385" s="33">
        <v>1691.31</v>
      </c>
      <c r="I1385" s="33">
        <v>1.9826057869603726</v>
      </c>
      <c r="J1385" s="33">
        <v>354.85300000000001</v>
      </c>
      <c r="K1385" s="33">
        <v>354.85300000000001</v>
      </c>
      <c r="L1385" s="33">
        <v>0.70891454379719099</v>
      </c>
      <c r="M1385" s="33">
        <v>0</v>
      </c>
      <c r="N1385" s="33">
        <v>0</v>
      </c>
      <c r="O1385" s="33">
        <v>0</v>
      </c>
      <c r="P1385" s="33">
        <v>1336.4570000000001</v>
      </c>
      <c r="Q1385" s="33">
        <v>1336.4570000000001</v>
      </c>
      <c r="R1385" s="33">
        <v>1.2736912401631793</v>
      </c>
      <c r="S1385" s="33">
        <v>1842.44</v>
      </c>
      <c r="T1385" s="33">
        <v>0</v>
      </c>
      <c r="U1385" s="33">
        <v>43</v>
      </c>
    </row>
    <row r="1386" spans="1:21">
      <c r="A1386" s="41">
        <v>43212</v>
      </c>
      <c r="B1386" s="33" t="s">
        <v>4</v>
      </c>
      <c r="C1386" s="33">
        <v>24</v>
      </c>
      <c r="D1386" s="33">
        <v>24</v>
      </c>
      <c r="E1386" s="33">
        <v>355.36</v>
      </c>
      <c r="F1386" s="33">
        <v>72.89</v>
      </c>
      <c r="G1386" s="33">
        <v>1678.739</v>
      </c>
      <c r="H1386" s="33">
        <v>1678.739</v>
      </c>
      <c r="I1386" s="33">
        <v>1.9842845259603725</v>
      </c>
      <c r="J1386" s="33">
        <v>353.55599999999998</v>
      </c>
      <c r="K1386" s="33">
        <v>353.55599999999998</v>
      </c>
      <c r="L1386" s="33">
        <v>0.70926809979719097</v>
      </c>
      <c r="M1386" s="33">
        <v>0</v>
      </c>
      <c r="N1386" s="33">
        <v>0</v>
      </c>
      <c r="O1386" s="33">
        <v>0</v>
      </c>
      <c r="P1386" s="33">
        <v>1325.183</v>
      </c>
      <c r="Q1386" s="33">
        <v>1325.183</v>
      </c>
      <c r="R1386" s="33">
        <v>1.2750164231631793</v>
      </c>
      <c r="S1386" s="33">
        <v>1842.37</v>
      </c>
      <c r="T1386" s="33">
        <v>0</v>
      </c>
      <c r="U1386" s="33">
        <v>43</v>
      </c>
    </row>
    <row r="1387" spans="1:21">
      <c r="A1387" s="41">
        <v>43213</v>
      </c>
      <c r="B1387" s="33" t="s">
        <v>4</v>
      </c>
      <c r="C1387" s="33">
        <v>24</v>
      </c>
      <c r="D1387" s="33">
        <v>24</v>
      </c>
      <c r="E1387" s="33">
        <v>353.69</v>
      </c>
      <c r="F1387" s="33">
        <v>72.92</v>
      </c>
      <c r="G1387" s="33">
        <v>1693.569</v>
      </c>
      <c r="H1387" s="33">
        <v>1693.569</v>
      </c>
      <c r="I1387" s="33">
        <v>1.9859780949603725</v>
      </c>
      <c r="J1387" s="33">
        <v>359.411</v>
      </c>
      <c r="K1387" s="33">
        <v>359.411</v>
      </c>
      <c r="L1387" s="33">
        <v>0.709627510797191</v>
      </c>
      <c r="M1387" s="33">
        <v>0</v>
      </c>
      <c r="N1387" s="33">
        <v>0</v>
      </c>
      <c r="O1387" s="33">
        <v>0</v>
      </c>
      <c r="P1387" s="33">
        <v>1334.1579999999999</v>
      </c>
      <c r="Q1387" s="33">
        <v>1334.1579999999999</v>
      </c>
      <c r="R1387" s="33">
        <v>1.2763505811631792</v>
      </c>
      <c r="S1387" s="33">
        <v>1842.22</v>
      </c>
      <c r="T1387" s="33">
        <v>0</v>
      </c>
      <c r="U1387" s="33">
        <v>43</v>
      </c>
    </row>
    <row r="1388" spans="1:21">
      <c r="A1388" s="41">
        <v>43214</v>
      </c>
      <c r="B1388" s="33" t="s">
        <v>4</v>
      </c>
      <c r="C1388" s="33">
        <v>24</v>
      </c>
      <c r="D1388" s="33">
        <v>24</v>
      </c>
      <c r="E1388" s="33">
        <v>355.79</v>
      </c>
      <c r="F1388" s="33">
        <v>72.92</v>
      </c>
      <c r="G1388" s="33">
        <v>1682.183</v>
      </c>
      <c r="H1388" s="33">
        <v>1682.183</v>
      </c>
      <c r="I1388" s="33">
        <v>1.9876602779603725</v>
      </c>
      <c r="J1388" s="33">
        <v>354.18599999999998</v>
      </c>
      <c r="K1388" s="33">
        <v>354.18599999999998</v>
      </c>
      <c r="L1388" s="33">
        <v>0.70998169679719103</v>
      </c>
      <c r="M1388" s="33">
        <v>0</v>
      </c>
      <c r="N1388" s="33">
        <v>0</v>
      </c>
      <c r="O1388" s="33">
        <v>0</v>
      </c>
      <c r="P1388" s="33">
        <v>1327.9970000000001</v>
      </c>
      <c r="Q1388" s="33">
        <v>1327.9970000000001</v>
      </c>
      <c r="R1388" s="33">
        <v>1.2776785781631792</v>
      </c>
      <c r="S1388" s="33">
        <v>1842.58</v>
      </c>
      <c r="T1388" s="33">
        <v>0</v>
      </c>
      <c r="U1388" s="33">
        <v>43</v>
      </c>
    </row>
    <row r="1389" spans="1:21">
      <c r="A1389" s="41">
        <v>43215</v>
      </c>
      <c r="B1389" s="33" t="s">
        <v>4</v>
      </c>
      <c r="C1389" s="33">
        <v>24</v>
      </c>
      <c r="D1389" s="33">
        <v>24</v>
      </c>
      <c r="E1389" s="33">
        <v>354.94</v>
      </c>
      <c r="F1389" s="33">
        <v>72.92</v>
      </c>
      <c r="G1389" s="33">
        <v>1702.6569999999999</v>
      </c>
      <c r="H1389" s="33">
        <v>1702.6569999999999</v>
      </c>
      <c r="I1389" s="33">
        <v>1.9893629349603725</v>
      </c>
      <c r="J1389" s="33">
        <v>357.827</v>
      </c>
      <c r="K1389" s="33">
        <v>357.827</v>
      </c>
      <c r="L1389" s="33">
        <v>0.71033952379719101</v>
      </c>
      <c r="M1389" s="33">
        <v>0</v>
      </c>
      <c r="N1389" s="33">
        <v>0</v>
      </c>
      <c r="O1389" s="33">
        <v>0</v>
      </c>
      <c r="P1389" s="33">
        <v>1344.83</v>
      </c>
      <c r="Q1389" s="33">
        <v>1344.83</v>
      </c>
      <c r="R1389" s="33">
        <v>1.2790234081631793</v>
      </c>
      <c r="S1389" s="33">
        <v>1842.14</v>
      </c>
      <c r="T1389" s="33">
        <v>0</v>
      </c>
      <c r="U1389" s="33">
        <v>43</v>
      </c>
    </row>
    <row r="1390" spans="1:21">
      <c r="A1390" s="41">
        <v>43216</v>
      </c>
      <c r="B1390" s="33" t="s">
        <v>4</v>
      </c>
      <c r="C1390" s="33">
        <v>24</v>
      </c>
      <c r="D1390" s="33">
        <v>24</v>
      </c>
      <c r="E1390" s="33">
        <v>354.6</v>
      </c>
      <c r="F1390" s="33">
        <v>72.91</v>
      </c>
      <c r="G1390" s="33">
        <v>1663.4390000000001</v>
      </c>
      <c r="H1390" s="33">
        <v>1663.4390000000001</v>
      </c>
      <c r="I1390" s="33">
        <v>1.9910263739603726</v>
      </c>
      <c r="J1390" s="33">
        <v>351.63299999999998</v>
      </c>
      <c r="K1390" s="33">
        <v>351.63299999999998</v>
      </c>
      <c r="L1390" s="33">
        <v>0.71069115679719097</v>
      </c>
      <c r="M1390" s="33">
        <v>0</v>
      </c>
      <c r="N1390" s="33">
        <v>0</v>
      </c>
      <c r="O1390" s="33">
        <v>0</v>
      </c>
      <c r="P1390" s="33">
        <v>1311.806</v>
      </c>
      <c r="Q1390" s="33">
        <v>1311.806</v>
      </c>
      <c r="R1390" s="33">
        <v>1.2803352141631792</v>
      </c>
      <c r="S1390" s="33">
        <v>1842.05</v>
      </c>
      <c r="T1390" s="33">
        <v>0</v>
      </c>
      <c r="U1390" s="33">
        <v>43</v>
      </c>
    </row>
    <row r="1391" spans="1:21">
      <c r="A1391" s="41">
        <v>43217</v>
      </c>
      <c r="B1391" s="33" t="s">
        <v>4</v>
      </c>
      <c r="C1391" s="33">
        <v>24</v>
      </c>
      <c r="D1391" s="33">
        <v>24</v>
      </c>
      <c r="E1391" s="33">
        <v>354.83</v>
      </c>
      <c r="F1391" s="33">
        <v>72.89</v>
      </c>
      <c r="G1391" s="33">
        <v>1649.1220000000001</v>
      </c>
      <c r="H1391" s="33">
        <v>1649.1220000000001</v>
      </c>
      <c r="I1391" s="33">
        <v>1.9926754959603725</v>
      </c>
      <c r="J1391" s="33">
        <v>348.03800000000001</v>
      </c>
      <c r="K1391" s="33">
        <v>348.03800000000001</v>
      </c>
      <c r="L1391" s="33">
        <v>0.71103919479719102</v>
      </c>
      <c r="M1391" s="33">
        <v>0</v>
      </c>
      <c r="N1391" s="33">
        <v>0</v>
      </c>
      <c r="O1391" s="33">
        <v>0</v>
      </c>
      <c r="P1391" s="33">
        <v>1301.0840000000001</v>
      </c>
      <c r="Q1391" s="33">
        <v>1301.0840000000001</v>
      </c>
      <c r="R1391" s="33">
        <v>1.2816362981631793</v>
      </c>
      <c r="S1391" s="33">
        <v>1841.99</v>
      </c>
      <c r="T1391" s="33">
        <v>0</v>
      </c>
      <c r="U1391" s="33">
        <v>43</v>
      </c>
    </row>
    <row r="1392" spans="1:21">
      <c r="A1392" s="41">
        <v>43218</v>
      </c>
      <c r="B1392" s="33" t="s">
        <v>4</v>
      </c>
      <c r="C1392" s="33">
        <v>24</v>
      </c>
      <c r="D1392" s="33">
        <v>24</v>
      </c>
      <c r="E1392" s="33">
        <v>354.15</v>
      </c>
      <c r="F1392" s="33">
        <v>72.88</v>
      </c>
      <c r="G1392" s="33">
        <v>1692.692</v>
      </c>
      <c r="H1392" s="33">
        <v>1692.692</v>
      </c>
      <c r="I1392" s="33">
        <v>1.9943681879603725</v>
      </c>
      <c r="J1392" s="33">
        <v>335.88799999999998</v>
      </c>
      <c r="K1392" s="33">
        <v>335.88799999999998</v>
      </c>
      <c r="L1392" s="33">
        <v>0.71137508279719097</v>
      </c>
      <c r="M1392" s="33">
        <v>0</v>
      </c>
      <c r="N1392" s="33">
        <v>0</v>
      </c>
      <c r="O1392" s="33">
        <v>0</v>
      </c>
      <c r="P1392" s="33">
        <v>1356.8040000000001</v>
      </c>
      <c r="Q1392" s="33">
        <v>1356.8040000000001</v>
      </c>
      <c r="R1392" s="33">
        <v>1.2829931021631793</v>
      </c>
      <c r="S1392" s="33">
        <v>1841.75</v>
      </c>
      <c r="T1392" s="33">
        <v>0</v>
      </c>
      <c r="U1392" s="33">
        <v>43</v>
      </c>
    </row>
    <row r="1393" spans="1:21">
      <c r="A1393" s="41">
        <v>43219</v>
      </c>
      <c r="B1393" s="33" t="s">
        <v>4</v>
      </c>
      <c r="C1393" s="33">
        <v>24</v>
      </c>
      <c r="D1393" s="33">
        <v>24</v>
      </c>
      <c r="E1393" s="33">
        <v>355.26</v>
      </c>
      <c r="F1393" s="33">
        <v>72.91</v>
      </c>
      <c r="G1393" s="33">
        <v>1690.078</v>
      </c>
      <c r="H1393" s="33">
        <v>1690.078</v>
      </c>
      <c r="I1393" s="33">
        <v>1.9960582659603725</v>
      </c>
      <c r="J1393" s="33">
        <v>340.37</v>
      </c>
      <c r="K1393" s="33">
        <v>340.37</v>
      </c>
      <c r="L1393" s="33">
        <v>0.71171545279719095</v>
      </c>
      <c r="M1393" s="33">
        <v>0</v>
      </c>
      <c r="N1393" s="33">
        <v>0</v>
      </c>
      <c r="O1393" s="33">
        <v>0</v>
      </c>
      <c r="P1393" s="33">
        <v>1349.7080000000001</v>
      </c>
      <c r="Q1393" s="33">
        <v>1349.7080000000001</v>
      </c>
      <c r="R1393" s="33">
        <v>1.2843428101631793</v>
      </c>
      <c r="S1393" s="33">
        <v>1841.87</v>
      </c>
      <c r="T1393" s="33">
        <v>0</v>
      </c>
      <c r="U1393" s="33">
        <v>43</v>
      </c>
    </row>
    <row r="1394" spans="1:21">
      <c r="A1394" s="41">
        <v>43220</v>
      </c>
      <c r="B1394" s="33" t="s">
        <v>4</v>
      </c>
      <c r="C1394" s="33">
        <v>24</v>
      </c>
      <c r="D1394" s="33">
        <v>24</v>
      </c>
      <c r="E1394" s="33">
        <v>355.74</v>
      </c>
      <c r="F1394" s="33">
        <v>72.94</v>
      </c>
      <c r="G1394" s="33">
        <v>1642.038</v>
      </c>
      <c r="H1394" s="33">
        <v>1642.038</v>
      </c>
      <c r="I1394" s="33">
        <v>1.9977003039603725</v>
      </c>
      <c r="J1394" s="33">
        <v>341.22800000000001</v>
      </c>
      <c r="K1394" s="33">
        <v>341.22800000000001</v>
      </c>
      <c r="L1394" s="33">
        <v>0.71205668079719098</v>
      </c>
      <c r="M1394" s="33">
        <v>0</v>
      </c>
      <c r="N1394" s="33">
        <v>0</v>
      </c>
      <c r="O1394" s="33">
        <v>0</v>
      </c>
      <c r="P1394" s="33">
        <v>1300.81</v>
      </c>
      <c r="Q1394" s="33">
        <v>1300.81</v>
      </c>
      <c r="R1394" s="33">
        <v>1.2856436201631793</v>
      </c>
      <c r="S1394" s="33">
        <v>1841.78</v>
      </c>
      <c r="T1394" s="33">
        <v>0</v>
      </c>
      <c r="U1394" s="33">
        <v>43</v>
      </c>
    </row>
    <row r="1395" spans="1:21">
      <c r="A1395" s="41">
        <v>43221</v>
      </c>
      <c r="B1395" s="33" t="s">
        <v>4</v>
      </c>
      <c r="C1395" s="33">
        <v>24</v>
      </c>
      <c r="D1395" s="33">
        <v>24</v>
      </c>
      <c r="E1395" s="33">
        <v>355.78</v>
      </c>
      <c r="F1395" s="33">
        <v>72.92</v>
      </c>
      <c r="G1395" s="33">
        <v>1667.0809999999999</v>
      </c>
      <c r="H1395" s="33">
        <v>1667.0809999999999</v>
      </c>
      <c r="I1395" s="33">
        <v>1.9993673849603724</v>
      </c>
      <c r="J1395" s="33">
        <v>341.97800000000001</v>
      </c>
      <c r="K1395" s="33">
        <v>341.97800000000001</v>
      </c>
      <c r="L1395" s="33">
        <v>0.712398658797191</v>
      </c>
      <c r="M1395" s="33">
        <v>0</v>
      </c>
      <c r="N1395" s="33">
        <v>0</v>
      </c>
      <c r="O1395" s="33">
        <v>0</v>
      </c>
      <c r="P1395" s="33">
        <v>1325.1030000000001</v>
      </c>
      <c r="Q1395" s="33">
        <v>1325.1030000000001</v>
      </c>
      <c r="R1395" s="33">
        <v>1.2869687231631795</v>
      </c>
      <c r="S1395" s="33">
        <v>1841.57</v>
      </c>
      <c r="T1395" s="33">
        <v>0</v>
      </c>
      <c r="U1395" s="33">
        <v>43</v>
      </c>
    </row>
    <row r="1396" spans="1:21">
      <c r="A1396" s="41">
        <v>43222</v>
      </c>
      <c r="B1396" s="33" t="s">
        <v>4</v>
      </c>
      <c r="C1396" s="33">
        <v>24</v>
      </c>
      <c r="D1396" s="33">
        <v>24</v>
      </c>
      <c r="E1396" s="33">
        <v>355.78</v>
      </c>
      <c r="F1396" s="33">
        <v>72.91</v>
      </c>
      <c r="G1396" s="33">
        <v>1672.4190000000001</v>
      </c>
      <c r="H1396" s="33">
        <v>1672.4190000000001</v>
      </c>
      <c r="I1396" s="33">
        <v>2.0010398039603725</v>
      </c>
      <c r="J1396" s="33">
        <v>339.67599999999999</v>
      </c>
      <c r="K1396" s="33">
        <v>339.67599999999999</v>
      </c>
      <c r="L1396" s="33">
        <v>0.71273833479719095</v>
      </c>
      <c r="M1396" s="33">
        <v>0</v>
      </c>
      <c r="N1396" s="33">
        <v>0</v>
      </c>
      <c r="O1396" s="33">
        <v>0</v>
      </c>
      <c r="P1396" s="33">
        <v>1332.7429999999999</v>
      </c>
      <c r="Q1396" s="33">
        <v>1332.7429999999999</v>
      </c>
      <c r="R1396" s="33">
        <v>1.2883014661631795</v>
      </c>
      <c r="S1396" s="33">
        <v>1841.55</v>
      </c>
      <c r="T1396" s="33">
        <v>0</v>
      </c>
      <c r="U1396" s="33">
        <v>43</v>
      </c>
    </row>
    <row r="1397" spans="1:21">
      <c r="A1397" s="41">
        <v>43223</v>
      </c>
      <c r="B1397" s="33" t="s">
        <v>4</v>
      </c>
      <c r="C1397" s="33">
        <v>24</v>
      </c>
      <c r="D1397" s="33">
        <v>24</v>
      </c>
      <c r="E1397" s="33">
        <v>355.72</v>
      </c>
      <c r="F1397" s="33">
        <v>72.930000000000007</v>
      </c>
      <c r="G1397" s="33">
        <v>1876.7639999999999</v>
      </c>
      <c r="H1397" s="33">
        <v>1876.7639999999999</v>
      </c>
      <c r="I1397" s="33">
        <v>2.0029165679603724</v>
      </c>
      <c r="J1397" s="33">
        <v>336.06200000000001</v>
      </c>
      <c r="K1397" s="33">
        <v>336.06200000000001</v>
      </c>
      <c r="L1397" s="33">
        <v>0.71307439679719098</v>
      </c>
      <c r="M1397" s="33">
        <v>0</v>
      </c>
      <c r="N1397" s="33">
        <v>0</v>
      </c>
      <c r="O1397" s="33">
        <v>0</v>
      </c>
      <c r="P1397" s="33">
        <v>1540.702</v>
      </c>
      <c r="Q1397" s="33">
        <v>1540.702</v>
      </c>
      <c r="R1397" s="33">
        <v>1.2898421681631795</v>
      </c>
      <c r="S1397" s="33">
        <v>1841.63</v>
      </c>
      <c r="T1397" s="33">
        <v>0</v>
      </c>
      <c r="U1397" s="33">
        <v>43</v>
      </c>
    </row>
    <row r="1398" spans="1:21">
      <c r="A1398" s="41">
        <v>43224</v>
      </c>
      <c r="B1398" s="33" t="s">
        <v>4</v>
      </c>
      <c r="C1398" s="33">
        <v>24</v>
      </c>
      <c r="D1398" s="33">
        <v>24</v>
      </c>
      <c r="E1398" s="33">
        <v>362.64</v>
      </c>
      <c r="F1398" s="33">
        <v>72.87</v>
      </c>
      <c r="G1398" s="33">
        <v>1849.5920000000001</v>
      </c>
      <c r="H1398" s="33">
        <v>1849.5920000000001</v>
      </c>
      <c r="I1398" s="33">
        <v>2.0047661599603726</v>
      </c>
      <c r="J1398" s="33">
        <v>332.02699999999999</v>
      </c>
      <c r="K1398" s="33">
        <v>332.02699999999999</v>
      </c>
      <c r="L1398" s="33">
        <v>0.71340642379719099</v>
      </c>
      <c r="M1398" s="33">
        <v>0</v>
      </c>
      <c r="N1398" s="33">
        <v>0</v>
      </c>
      <c r="O1398" s="33">
        <v>0</v>
      </c>
      <c r="P1398" s="33">
        <v>1517.5650000000001</v>
      </c>
      <c r="Q1398" s="33">
        <v>1517.5650000000001</v>
      </c>
      <c r="R1398" s="33">
        <v>1.2913597331631796</v>
      </c>
      <c r="S1398" s="33">
        <v>1842.34</v>
      </c>
      <c r="T1398" s="33">
        <v>0</v>
      </c>
      <c r="U1398" s="33">
        <v>43</v>
      </c>
    </row>
    <row r="1399" spans="1:21">
      <c r="A1399" s="41">
        <v>43225</v>
      </c>
      <c r="B1399" s="33" t="s">
        <v>4</v>
      </c>
      <c r="C1399" s="33">
        <v>24</v>
      </c>
      <c r="D1399" s="33">
        <v>24</v>
      </c>
      <c r="E1399" s="33">
        <v>356.71</v>
      </c>
      <c r="F1399" s="33">
        <v>72.91</v>
      </c>
      <c r="G1399" s="33">
        <v>1791.153</v>
      </c>
      <c r="H1399" s="33">
        <v>1791.153</v>
      </c>
      <c r="I1399" s="33">
        <v>2.0065573129603727</v>
      </c>
      <c r="J1399" s="33">
        <v>327.62200000000001</v>
      </c>
      <c r="K1399" s="33">
        <v>327.62200000000001</v>
      </c>
      <c r="L1399" s="33">
        <v>0.71373404579719102</v>
      </c>
      <c r="M1399" s="33">
        <v>0</v>
      </c>
      <c r="N1399" s="33">
        <v>0</v>
      </c>
      <c r="O1399" s="33">
        <v>0</v>
      </c>
      <c r="P1399" s="33">
        <v>1463.5309999999999</v>
      </c>
      <c r="Q1399" s="33">
        <v>1463.5309999999999</v>
      </c>
      <c r="R1399" s="33">
        <v>1.2928232641631796</v>
      </c>
      <c r="S1399" s="33">
        <v>1841.47</v>
      </c>
      <c r="T1399" s="33">
        <v>0</v>
      </c>
      <c r="U1399" s="33">
        <v>43</v>
      </c>
    </row>
    <row r="1400" spans="1:21">
      <c r="A1400" s="41">
        <v>43226</v>
      </c>
      <c r="B1400" s="33" t="s">
        <v>4</v>
      </c>
      <c r="C1400" s="33">
        <v>24</v>
      </c>
      <c r="D1400" s="33">
        <v>24</v>
      </c>
      <c r="E1400" s="33">
        <v>356.23</v>
      </c>
      <c r="F1400" s="33">
        <v>72.94</v>
      </c>
      <c r="G1400" s="33">
        <v>1824.8009999999999</v>
      </c>
      <c r="H1400" s="33">
        <v>1824.8009999999999</v>
      </c>
      <c r="I1400" s="33">
        <v>2.0083821139603728</v>
      </c>
      <c r="J1400" s="33">
        <v>330.74200000000002</v>
      </c>
      <c r="K1400" s="33">
        <v>330.74200000000002</v>
      </c>
      <c r="L1400" s="33">
        <v>0.71406478779719107</v>
      </c>
      <c r="M1400" s="33">
        <v>0</v>
      </c>
      <c r="N1400" s="33">
        <v>0</v>
      </c>
      <c r="O1400" s="33">
        <v>0</v>
      </c>
      <c r="P1400" s="33">
        <v>1494.059</v>
      </c>
      <c r="Q1400" s="33">
        <v>1494.059</v>
      </c>
      <c r="R1400" s="33">
        <v>1.2943173231631797</v>
      </c>
      <c r="S1400" s="33">
        <v>1841.53</v>
      </c>
      <c r="T1400" s="33">
        <v>0</v>
      </c>
      <c r="U1400" s="33">
        <v>43</v>
      </c>
    </row>
    <row r="1401" spans="1:21">
      <c r="A1401" s="41">
        <v>43227</v>
      </c>
      <c r="B1401" s="33" t="s">
        <v>4</v>
      </c>
      <c r="C1401" s="33">
        <v>24</v>
      </c>
      <c r="D1401" s="33">
        <v>24</v>
      </c>
      <c r="E1401" s="33">
        <v>354.92</v>
      </c>
      <c r="F1401" s="33">
        <v>72.88</v>
      </c>
      <c r="G1401" s="33">
        <v>1867.4490000000001</v>
      </c>
      <c r="H1401" s="33">
        <v>1867.4490000000001</v>
      </c>
      <c r="I1401" s="33">
        <v>2.0102495629603729</v>
      </c>
      <c r="J1401" s="33">
        <v>336.05399999999997</v>
      </c>
      <c r="K1401" s="33">
        <v>336.05399999999997</v>
      </c>
      <c r="L1401" s="33">
        <v>0.7144008417971911</v>
      </c>
      <c r="M1401" s="33">
        <v>0</v>
      </c>
      <c r="N1401" s="33">
        <v>0</v>
      </c>
      <c r="O1401" s="33">
        <v>0</v>
      </c>
      <c r="P1401" s="33">
        <v>1531.395</v>
      </c>
      <c r="Q1401" s="33">
        <v>1531.395</v>
      </c>
      <c r="R1401" s="33">
        <v>1.2958487181631797</v>
      </c>
      <c r="S1401" s="33">
        <v>1841.38</v>
      </c>
      <c r="T1401" s="33">
        <v>0</v>
      </c>
      <c r="U1401" s="33">
        <v>43</v>
      </c>
    </row>
    <row r="1402" spans="1:21">
      <c r="A1402" s="41">
        <v>43228</v>
      </c>
      <c r="B1402" s="33" t="s">
        <v>4</v>
      </c>
      <c r="C1402" s="33">
        <v>24</v>
      </c>
      <c r="D1402" s="33">
        <v>24</v>
      </c>
      <c r="E1402" s="33">
        <v>354.21</v>
      </c>
      <c r="F1402" s="33">
        <v>72.849999999999994</v>
      </c>
      <c r="G1402" s="33">
        <v>1869.2059999999999</v>
      </c>
      <c r="H1402" s="33">
        <v>1869.2059999999999</v>
      </c>
      <c r="I1402" s="33">
        <v>2.0121187689603728</v>
      </c>
      <c r="J1402" s="33">
        <v>331.59500000000003</v>
      </c>
      <c r="K1402" s="33">
        <v>331.59500000000003</v>
      </c>
      <c r="L1402" s="33">
        <v>0.71473243679719112</v>
      </c>
      <c r="M1402" s="33">
        <v>0</v>
      </c>
      <c r="N1402" s="33">
        <v>0</v>
      </c>
      <c r="O1402" s="33">
        <v>0</v>
      </c>
      <c r="P1402" s="33">
        <v>1537.6110000000001</v>
      </c>
      <c r="Q1402" s="33">
        <v>1537.6110000000001</v>
      </c>
      <c r="R1402" s="33">
        <v>1.2973863291631798</v>
      </c>
      <c r="S1402" s="33">
        <v>1840.99</v>
      </c>
      <c r="T1402" s="33">
        <v>0</v>
      </c>
      <c r="U1402" s="33">
        <v>43</v>
      </c>
    </row>
    <row r="1403" spans="1:21">
      <c r="A1403" s="41">
        <v>43229</v>
      </c>
      <c r="B1403" s="33" t="s">
        <v>4</v>
      </c>
      <c r="C1403" s="33">
        <v>24</v>
      </c>
      <c r="D1403" s="33">
        <v>24</v>
      </c>
      <c r="E1403" s="33">
        <v>354.24</v>
      </c>
      <c r="F1403" s="33">
        <v>72.89</v>
      </c>
      <c r="G1403" s="33">
        <v>1823.076</v>
      </c>
      <c r="H1403" s="33">
        <v>1823.076</v>
      </c>
      <c r="I1403" s="33">
        <v>2.0139418449603728</v>
      </c>
      <c r="J1403" s="33">
        <v>323.43900000000002</v>
      </c>
      <c r="K1403" s="33">
        <v>323.43900000000002</v>
      </c>
      <c r="L1403" s="33">
        <v>0.7150558757971911</v>
      </c>
      <c r="M1403" s="33">
        <v>0</v>
      </c>
      <c r="N1403" s="33">
        <v>0</v>
      </c>
      <c r="O1403" s="33">
        <v>0</v>
      </c>
      <c r="P1403" s="33">
        <v>1499.6369999999999</v>
      </c>
      <c r="Q1403" s="33">
        <v>1499.6369999999999</v>
      </c>
      <c r="R1403" s="33">
        <v>1.2988859661631798</v>
      </c>
      <c r="S1403" s="33">
        <v>1840.89</v>
      </c>
      <c r="T1403" s="33">
        <v>0</v>
      </c>
      <c r="U1403" s="33">
        <v>43</v>
      </c>
    </row>
    <row r="1404" spans="1:21">
      <c r="A1404" s="41">
        <v>43230</v>
      </c>
      <c r="B1404" s="33" t="s">
        <v>4</v>
      </c>
      <c r="C1404" s="33">
        <v>24</v>
      </c>
      <c r="D1404" s="33">
        <v>24</v>
      </c>
      <c r="E1404" s="33">
        <v>354.74</v>
      </c>
      <c r="F1404" s="33">
        <v>72.94</v>
      </c>
      <c r="G1404" s="33">
        <v>1864.2660000000001</v>
      </c>
      <c r="H1404" s="33">
        <v>1864.2660000000001</v>
      </c>
      <c r="I1404" s="33">
        <v>2.0158061109603729</v>
      </c>
      <c r="J1404" s="33">
        <v>334.04599999999999</v>
      </c>
      <c r="K1404" s="33">
        <v>334.04599999999999</v>
      </c>
      <c r="L1404" s="33">
        <v>0.71538992179719108</v>
      </c>
      <c r="M1404" s="33">
        <v>0</v>
      </c>
      <c r="N1404" s="33">
        <v>0</v>
      </c>
      <c r="O1404" s="33">
        <v>0</v>
      </c>
      <c r="P1404" s="33">
        <v>1530.22</v>
      </c>
      <c r="Q1404" s="33">
        <v>1530.22</v>
      </c>
      <c r="R1404" s="33">
        <v>1.3004161861631798</v>
      </c>
      <c r="S1404" s="33">
        <v>1840.89</v>
      </c>
      <c r="T1404" s="33">
        <v>0</v>
      </c>
      <c r="U1404" s="33">
        <v>43</v>
      </c>
    </row>
    <row r="1405" spans="1:21">
      <c r="A1405" s="41">
        <v>43231</v>
      </c>
      <c r="B1405" s="33" t="s">
        <v>4</v>
      </c>
      <c r="C1405" s="33">
        <v>24</v>
      </c>
      <c r="D1405" s="33">
        <v>24</v>
      </c>
      <c r="E1405" s="33">
        <v>354.89</v>
      </c>
      <c r="F1405" s="33">
        <v>72.98</v>
      </c>
      <c r="G1405" s="33">
        <v>1871.778</v>
      </c>
      <c r="H1405" s="33">
        <v>1871.778</v>
      </c>
      <c r="I1405" s="33">
        <v>2.0176778889603728</v>
      </c>
      <c r="J1405" s="33">
        <v>334.17599999999999</v>
      </c>
      <c r="K1405" s="33">
        <v>334.17599999999999</v>
      </c>
      <c r="L1405" s="33">
        <v>0.71572409779719104</v>
      </c>
      <c r="M1405" s="33">
        <v>0</v>
      </c>
      <c r="N1405" s="33">
        <v>0</v>
      </c>
      <c r="O1405" s="33">
        <v>0</v>
      </c>
      <c r="P1405" s="33">
        <v>1537.6020000000001</v>
      </c>
      <c r="Q1405" s="33">
        <v>1537.6020000000001</v>
      </c>
      <c r="R1405" s="33">
        <v>1.3019537881631797</v>
      </c>
      <c r="S1405" s="33">
        <v>1840.79</v>
      </c>
      <c r="T1405" s="33">
        <v>0</v>
      </c>
      <c r="U1405" s="33">
        <v>43</v>
      </c>
    </row>
    <row r="1406" spans="1:21">
      <c r="A1406" s="41">
        <v>43232</v>
      </c>
      <c r="B1406" s="33" t="s">
        <v>4</v>
      </c>
      <c r="C1406" s="33">
        <v>24</v>
      </c>
      <c r="D1406" s="33">
        <v>24</v>
      </c>
      <c r="E1406" s="33">
        <v>355.75</v>
      </c>
      <c r="F1406" s="33">
        <v>72.97</v>
      </c>
      <c r="G1406" s="33">
        <v>1867.376</v>
      </c>
      <c r="H1406" s="33">
        <v>1867.376</v>
      </c>
      <c r="I1406" s="33">
        <v>2.0195452649603727</v>
      </c>
      <c r="J1406" s="33">
        <v>333.863</v>
      </c>
      <c r="K1406" s="33">
        <v>333.863</v>
      </c>
      <c r="L1406" s="33">
        <v>0.71605796079719108</v>
      </c>
      <c r="M1406" s="33">
        <v>0</v>
      </c>
      <c r="N1406" s="33">
        <v>0</v>
      </c>
      <c r="O1406" s="33">
        <v>0</v>
      </c>
      <c r="P1406" s="33">
        <v>1533.5129999999999</v>
      </c>
      <c r="Q1406" s="33">
        <v>1533.5129999999999</v>
      </c>
      <c r="R1406" s="33">
        <v>1.3034873011631798</v>
      </c>
      <c r="S1406" s="33">
        <v>1840.78</v>
      </c>
      <c r="T1406" s="33">
        <v>0</v>
      </c>
      <c r="U1406" s="33">
        <v>43</v>
      </c>
    </row>
    <row r="1407" spans="1:21">
      <c r="A1407" s="41">
        <v>43233</v>
      </c>
      <c r="B1407" s="33" t="s">
        <v>4</v>
      </c>
      <c r="C1407" s="33">
        <v>24</v>
      </c>
      <c r="D1407" s="33">
        <v>24</v>
      </c>
      <c r="E1407" s="33">
        <v>356.64</v>
      </c>
      <c r="F1407" s="33">
        <v>72.959999999999994</v>
      </c>
      <c r="G1407" s="33">
        <v>1884.1030000000001</v>
      </c>
      <c r="H1407" s="33">
        <v>1884.1030000000001</v>
      </c>
      <c r="I1407" s="33">
        <v>2.0214293679603728</v>
      </c>
      <c r="J1407" s="33">
        <v>334.19099999999997</v>
      </c>
      <c r="K1407" s="33">
        <v>334.19099999999997</v>
      </c>
      <c r="L1407" s="33">
        <v>0.71639215179719107</v>
      </c>
      <c r="M1407" s="33">
        <v>0</v>
      </c>
      <c r="N1407" s="33">
        <v>0</v>
      </c>
      <c r="O1407" s="33">
        <v>0</v>
      </c>
      <c r="P1407" s="33">
        <v>1549.912</v>
      </c>
      <c r="Q1407" s="33">
        <v>1549.912</v>
      </c>
      <c r="R1407" s="33">
        <v>1.3050372131631798</v>
      </c>
      <c r="S1407" s="33">
        <v>1840.94</v>
      </c>
      <c r="T1407" s="33">
        <v>0</v>
      </c>
      <c r="U1407" s="33">
        <v>43</v>
      </c>
    </row>
    <row r="1408" spans="1:21">
      <c r="A1408" s="41">
        <v>43234</v>
      </c>
      <c r="B1408" s="33" t="s">
        <v>4</v>
      </c>
      <c r="C1408" s="33">
        <v>24</v>
      </c>
      <c r="D1408" s="33">
        <v>24</v>
      </c>
      <c r="E1408" s="33">
        <v>356.97</v>
      </c>
      <c r="F1408" s="33">
        <v>72.98</v>
      </c>
      <c r="G1408" s="33">
        <v>1915.557</v>
      </c>
      <c r="H1408" s="33">
        <v>1915.557</v>
      </c>
      <c r="I1408" s="33">
        <v>2.0233449249603725</v>
      </c>
      <c r="J1408" s="33">
        <v>353.10599999999999</v>
      </c>
      <c r="K1408" s="33">
        <v>353.10599999999999</v>
      </c>
      <c r="L1408" s="33">
        <v>0.71674525779719112</v>
      </c>
      <c r="M1408" s="33">
        <v>0</v>
      </c>
      <c r="N1408" s="33">
        <v>0</v>
      </c>
      <c r="O1408" s="33">
        <v>0</v>
      </c>
      <c r="P1408" s="33">
        <v>1562.451</v>
      </c>
      <c r="Q1408" s="33">
        <v>1562.451</v>
      </c>
      <c r="R1408" s="33">
        <v>1.3065996641631799</v>
      </c>
      <c r="S1408" s="33">
        <v>1841.02</v>
      </c>
      <c r="T1408" s="33">
        <v>0</v>
      </c>
      <c r="U1408" s="33">
        <v>43</v>
      </c>
    </row>
    <row r="1409" spans="1:21">
      <c r="A1409" s="41">
        <v>43235</v>
      </c>
      <c r="B1409" s="33" t="s">
        <v>4</v>
      </c>
      <c r="C1409" s="33">
        <v>24</v>
      </c>
      <c r="D1409" s="33">
        <v>24</v>
      </c>
      <c r="E1409" s="33">
        <v>357.43</v>
      </c>
      <c r="F1409" s="33">
        <v>72.97</v>
      </c>
      <c r="G1409" s="33">
        <v>1922.914</v>
      </c>
      <c r="H1409" s="33">
        <v>1922.914</v>
      </c>
      <c r="I1409" s="33">
        <v>2.0252678389603727</v>
      </c>
      <c r="J1409" s="33">
        <v>355.399</v>
      </c>
      <c r="K1409" s="33">
        <v>355.399</v>
      </c>
      <c r="L1409" s="33">
        <v>0.71710065679719115</v>
      </c>
      <c r="M1409" s="33">
        <v>0</v>
      </c>
      <c r="N1409" s="33">
        <v>0</v>
      </c>
      <c r="O1409" s="33">
        <v>0</v>
      </c>
      <c r="P1409" s="33">
        <v>1567.5150000000001</v>
      </c>
      <c r="Q1409" s="33">
        <v>1567.5150000000001</v>
      </c>
      <c r="R1409" s="33">
        <v>1.3081671791631799</v>
      </c>
      <c r="S1409" s="33">
        <v>1840.97</v>
      </c>
      <c r="T1409" s="33">
        <v>0</v>
      </c>
      <c r="U1409" s="33">
        <v>43</v>
      </c>
    </row>
    <row r="1410" spans="1:21">
      <c r="A1410" s="41">
        <v>43236</v>
      </c>
      <c r="B1410" s="33" t="s">
        <v>4</v>
      </c>
      <c r="C1410" s="33">
        <v>24</v>
      </c>
      <c r="D1410" s="33">
        <v>24</v>
      </c>
      <c r="E1410" s="33">
        <v>357.11</v>
      </c>
      <c r="F1410" s="33">
        <v>73</v>
      </c>
      <c r="G1410" s="33">
        <v>1911.5920000000001</v>
      </c>
      <c r="H1410" s="33">
        <v>1911.5920000000001</v>
      </c>
      <c r="I1410" s="33">
        <v>2.0271794309603726</v>
      </c>
      <c r="J1410" s="33">
        <v>356.10300000000001</v>
      </c>
      <c r="K1410" s="33">
        <v>356.10300000000001</v>
      </c>
      <c r="L1410" s="33">
        <v>0.71745675979719115</v>
      </c>
      <c r="M1410" s="33">
        <v>0</v>
      </c>
      <c r="N1410" s="33">
        <v>0</v>
      </c>
      <c r="O1410" s="33">
        <v>0</v>
      </c>
      <c r="P1410" s="33">
        <v>1555.489</v>
      </c>
      <c r="Q1410" s="33">
        <v>1555.489</v>
      </c>
      <c r="R1410" s="33">
        <v>1.3097226681631799</v>
      </c>
      <c r="S1410" s="33">
        <v>1840.91</v>
      </c>
      <c r="T1410" s="33">
        <v>0</v>
      </c>
      <c r="U1410" s="33">
        <v>43</v>
      </c>
    </row>
    <row r="1411" spans="1:21">
      <c r="A1411" s="41">
        <v>43237</v>
      </c>
      <c r="B1411" s="33" t="s">
        <v>4</v>
      </c>
      <c r="C1411" s="33">
        <v>24</v>
      </c>
      <c r="D1411" s="33">
        <v>24</v>
      </c>
      <c r="E1411" s="33">
        <v>357.31</v>
      </c>
      <c r="F1411" s="33">
        <v>72.989999999999995</v>
      </c>
      <c r="G1411" s="33">
        <v>1921.913</v>
      </c>
      <c r="H1411" s="33">
        <v>1921.913</v>
      </c>
      <c r="I1411" s="33">
        <v>2.0291013439603724</v>
      </c>
      <c r="J1411" s="33">
        <v>357.00599999999997</v>
      </c>
      <c r="K1411" s="33">
        <v>357.00599999999997</v>
      </c>
      <c r="L1411" s="33">
        <v>0.71781376579719114</v>
      </c>
      <c r="M1411" s="33">
        <v>0</v>
      </c>
      <c r="N1411" s="33">
        <v>0</v>
      </c>
      <c r="O1411" s="33">
        <v>0</v>
      </c>
      <c r="P1411" s="33">
        <v>1564.9069999999999</v>
      </c>
      <c r="Q1411" s="33">
        <v>1564.9069999999999</v>
      </c>
      <c r="R1411" s="33">
        <v>1.3112875751631798</v>
      </c>
      <c r="S1411" s="33">
        <v>1840.69</v>
      </c>
      <c r="T1411" s="33">
        <v>0</v>
      </c>
      <c r="U1411" s="33">
        <v>43</v>
      </c>
    </row>
    <row r="1412" spans="1:21">
      <c r="A1412" s="41">
        <v>43238</v>
      </c>
      <c r="B1412" s="33" t="s">
        <v>4</v>
      </c>
      <c r="C1412" s="33">
        <v>24</v>
      </c>
      <c r="D1412" s="33">
        <v>24</v>
      </c>
      <c r="E1412" s="33">
        <v>360.89</v>
      </c>
      <c r="F1412" s="33">
        <v>72.98</v>
      </c>
      <c r="G1412" s="33">
        <v>1904.597</v>
      </c>
      <c r="H1412" s="33">
        <v>1904.597</v>
      </c>
      <c r="I1412" s="33">
        <v>2.0310059409603722</v>
      </c>
      <c r="J1412" s="33">
        <v>359.82600000000002</v>
      </c>
      <c r="K1412" s="33">
        <v>359.82600000000002</v>
      </c>
      <c r="L1412" s="33">
        <v>0.71817359179719109</v>
      </c>
      <c r="M1412" s="33">
        <v>0</v>
      </c>
      <c r="N1412" s="33">
        <v>0</v>
      </c>
      <c r="O1412" s="33">
        <v>0</v>
      </c>
      <c r="P1412" s="33">
        <v>1544.771</v>
      </c>
      <c r="Q1412" s="33">
        <v>1544.771</v>
      </c>
      <c r="R1412" s="33">
        <v>1.3128323461631799</v>
      </c>
      <c r="S1412" s="33">
        <v>1841.02</v>
      </c>
      <c r="T1412" s="33">
        <v>0</v>
      </c>
      <c r="U1412" s="33">
        <v>43</v>
      </c>
    </row>
    <row r="1413" spans="1:21">
      <c r="A1413" s="41">
        <v>43239</v>
      </c>
      <c r="B1413" s="33" t="s">
        <v>4</v>
      </c>
      <c r="C1413" s="33">
        <v>24</v>
      </c>
      <c r="D1413" s="33">
        <v>24</v>
      </c>
      <c r="E1413" s="33">
        <v>339.63</v>
      </c>
      <c r="F1413" s="33">
        <v>73.03</v>
      </c>
      <c r="G1413" s="33">
        <v>1918.3109999999999</v>
      </c>
      <c r="H1413" s="33">
        <v>1918.3109999999999</v>
      </c>
      <c r="I1413" s="33">
        <v>2.0329242519603721</v>
      </c>
      <c r="J1413" s="33">
        <v>355.13799999999998</v>
      </c>
      <c r="K1413" s="33">
        <v>355.13799999999998</v>
      </c>
      <c r="L1413" s="33">
        <v>0.71852872979719107</v>
      </c>
      <c r="M1413" s="33">
        <v>0</v>
      </c>
      <c r="N1413" s="33">
        <v>0</v>
      </c>
      <c r="O1413" s="33">
        <v>0</v>
      </c>
      <c r="P1413" s="33">
        <v>1563.173</v>
      </c>
      <c r="Q1413" s="33">
        <v>1563.173</v>
      </c>
      <c r="R1413" s="33">
        <v>1.31439551916318</v>
      </c>
      <c r="S1413" s="33">
        <v>1838.87</v>
      </c>
      <c r="T1413" s="33">
        <v>0</v>
      </c>
      <c r="U1413" s="33">
        <v>43</v>
      </c>
    </row>
    <row r="1414" spans="1:21">
      <c r="A1414" s="41">
        <v>43240</v>
      </c>
      <c r="B1414" s="33" t="s">
        <v>4</v>
      </c>
      <c r="C1414" s="33">
        <v>24</v>
      </c>
      <c r="D1414" s="33">
        <v>24</v>
      </c>
      <c r="E1414" s="33">
        <v>316.88</v>
      </c>
      <c r="F1414" s="33">
        <v>73.11</v>
      </c>
      <c r="G1414" s="33">
        <v>1805.5070000000001</v>
      </c>
      <c r="H1414" s="33">
        <v>1805.5070000000001</v>
      </c>
      <c r="I1414" s="33">
        <v>2.0347297589603719</v>
      </c>
      <c r="J1414" s="33">
        <v>337.048</v>
      </c>
      <c r="K1414" s="33">
        <v>337.048</v>
      </c>
      <c r="L1414" s="33">
        <v>0.71886577779719107</v>
      </c>
      <c r="M1414" s="33">
        <v>0</v>
      </c>
      <c r="N1414" s="33">
        <v>0</v>
      </c>
      <c r="O1414" s="33">
        <v>0</v>
      </c>
      <c r="P1414" s="33">
        <v>1468.4590000000001</v>
      </c>
      <c r="Q1414" s="33">
        <v>1468.4590000000001</v>
      </c>
      <c r="R1414" s="33">
        <v>1.31586397816318</v>
      </c>
      <c r="S1414" s="33">
        <v>1837.1</v>
      </c>
      <c r="T1414" s="33">
        <v>0</v>
      </c>
      <c r="U1414" s="33">
        <v>43</v>
      </c>
    </row>
    <row r="1415" spans="1:21">
      <c r="A1415" s="41">
        <v>43241</v>
      </c>
      <c r="B1415" s="33" t="s">
        <v>4</v>
      </c>
      <c r="C1415" s="33">
        <v>24</v>
      </c>
      <c r="D1415" s="33">
        <v>24</v>
      </c>
      <c r="E1415" s="33">
        <v>327.02999999999997</v>
      </c>
      <c r="F1415" s="33">
        <v>73.03</v>
      </c>
      <c r="G1415" s="33">
        <v>1769.193</v>
      </c>
      <c r="H1415" s="33">
        <v>1769.193</v>
      </c>
      <c r="I1415" s="33">
        <v>2.0364989519603718</v>
      </c>
      <c r="J1415" s="33">
        <v>341.88799999999998</v>
      </c>
      <c r="K1415" s="33">
        <v>341.88799999999998</v>
      </c>
      <c r="L1415" s="33">
        <v>0.71920766579719109</v>
      </c>
      <c r="M1415" s="33">
        <v>0</v>
      </c>
      <c r="N1415" s="33">
        <v>0</v>
      </c>
      <c r="O1415" s="33">
        <v>0</v>
      </c>
      <c r="P1415" s="33">
        <v>1427.3050000000001</v>
      </c>
      <c r="Q1415" s="33">
        <v>1427.3050000000001</v>
      </c>
      <c r="R1415" s="33">
        <v>1.31729128316318</v>
      </c>
      <c r="S1415" s="33">
        <v>1838.58</v>
      </c>
      <c r="T1415" s="33">
        <v>0</v>
      </c>
      <c r="U1415" s="33">
        <v>43</v>
      </c>
    </row>
    <row r="1416" spans="1:21">
      <c r="A1416" s="41">
        <v>43242</v>
      </c>
      <c r="B1416" s="33" t="s">
        <v>4</v>
      </c>
      <c r="C1416" s="33">
        <v>24</v>
      </c>
      <c r="D1416" s="33">
        <v>24</v>
      </c>
      <c r="E1416" s="33">
        <v>314.33</v>
      </c>
      <c r="F1416" s="33">
        <v>73.08</v>
      </c>
      <c r="G1416" s="33">
        <v>2945.576</v>
      </c>
      <c r="H1416" s="33">
        <v>2945.576</v>
      </c>
      <c r="I1416" s="33">
        <v>2.0394445279603719</v>
      </c>
      <c r="J1416" s="33">
        <v>367.51799999999997</v>
      </c>
      <c r="K1416" s="33">
        <v>367.51799999999997</v>
      </c>
      <c r="L1416" s="33">
        <v>0.7195751837971911</v>
      </c>
      <c r="M1416" s="33">
        <v>0</v>
      </c>
      <c r="N1416" s="33">
        <v>0</v>
      </c>
      <c r="O1416" s="33">
        <v>0</v>
      </c>
      <c r="P1416" s="33">
        <v>2578.058</v>
      </c>
      <c r="Q1416" s="33">
        <v>2578.058</v>
      </c>
      <c r="R1416" s="33">
        <v>1.3198693411631801</v>
      </c>
      <c r="S1416" s="33">
        <v>1837.01</v>
      </c>
      <c r="T1416" s="33">
        <v>0</v>
      </c>
      <c r="U1416" s="33">
        <v>43</v>
      </c>
    </row>
    <row r="1417" spans="1:21">
      <c r="A1417" s="41">
        <v>43243</v>
      </c>
      <c r="B1417" s="33" t="s">
        <v>4</v>
      </c>
      <c r="C1417" s="33">
        <v>24</v>
      </c>
      <c r="D1417" s="33">
        <v>24</v>
      </c>
      <c r="E1417" s="33">
        <v>316.20999999999998</v>
      </c>
      <c r="F1417" s="33">
        <v>73.12</v>
      </c>
      <c r="G1417" s="33">
        <v>1897.924</v>
      </c>
      <c r="H1417" s="33">
        <v>1897.924</v>
      </c>
      <c r="I1417" s="33">
        <v>2.041342451960372</v>
      </c>
      <c r="J1417" s="33">
        <v>372.75599999999997</v>
      </c>
      <c r="K1417" s="33">
        <v>372.75599999999997</v>
      </c>
      <c r="L1417" s="33">
        <v>0.71994793979719107</v>
      </c>
      <c r="M1417" s="33">
        <v>0</v>
      </c>
      <c r="N1417" s="33">
        <v>0</v>
      </c>
      <c r="O1417" s="33">
        <v>0</v>
      </c>
      <c r="P1417" s="33">
        <v>1525.1679999999999</v>
      </c>
      <c r="Q1417" s="33">
        <v>1525.1679999999999</v>
      </c>
      <c r="R1417" s="33">
        <v>1.32139450916318</v>
      </c>
      <c r="S1417" s="33">
        <v>1837.01</v>
      </c>
      <c r="T1417" s="33">
        <v>0</v>
      </c>
      <c r="U1417" s="33">
        <v>43</v>
      </c>
    </row>
    <row r="1418" spans="1:21">
      <c r="A1418" s="41">
        <v>43244</v>
      </c>
      <c r="B1418" s="33" t="s">
        <v>4</v>
      </c>
      <c r="C1418" s="33">
        <v>24</v>
      </c>
      <c r="D1418" s="33">
        <v>24</v>
      </c>
      <c r="E1418" s="33">
        <v>315.82</v>
      </c>
      <c r="F1418" s="33">
        <v>73.12</v>
      </c>
      <c r="G1418" s="33">
        <v>1845.2360000000001</v>
      </c>
      <c r="H1418" s="33">
        <v>1845.2360000000001</v>
      </c>
      <c r="I1418" s="33">
        <v>2.0431876879603719</v>
      </c>
      <c r="J1418" s="33">
        <v>366.53100000000001</v>
      </c>
      <c r="K1418" s="33">
        <v>366.53100000000001</v>
      </c>
      <c r="L1418" s="33">
        <v>0.72031447079719102</v>
      </c>
      <c r="M1418" s="33">
        <v>0</v>
      </c>
      <c r="N1418" s="33">
        <v>0</v>
      </c>
      <c r="O1418" s="33">
        <v>0</v>
      </c>
      <c r="P1418" s="33">
        <v>1478.7049999999999</v>
      </c>
      <c r="Q1418" s="33">
        <v>1478.7049999999999</v>
      </c>
      <c r="R1418" s="33">
        <v>1.32287321416318</v>
      </c>
      <c r="S1418" s="33">
        <v>1836.85</v>
      </c>
      <c r="T1418" s="33">
        <v>0</v>
      </c>
      <c r="U1418" s="33">
        <v>43</v>
      </c>
    </row>
    <row r="1419" spans="1:21">
      <c r="A1419" s="41">
        <v>43245</v>
      </c>
      <c r="B1419" s="33" t="s">
        <v>4</v>
      </c>
      <c r="C1419" s="33">
        <v>24</v>
      </c>
      <c r="D1419" s="33">
        <v>24</v>
      </c>
      <c r="E1419" s="33">
        <v>315.82</v>
      </c>
      <c r="F1419" s="33">
        <v>73.17</v>
      </c>
      <c r="G1419" s="33">
        <v>1829.461</v>
      </c>
      <c r="H1419" s="33">
        <v>1829.461</v>
      </c>
      <c r="I1419" s="33">
        <v>2.0450171489603717</v>
      </c>
      <c r="J1419" s="33">
        <v>365.04700000000003</v>
      </c>
      <c r="K1419" s="33">
        <v>365.04700000000003</v>
      </c>
      <c r="L1419" s="33">
        <v>0.72067951779719097</v>
      </c>
      <c r="M1419" s="33">
        <v>0</v>
      </c>
      <c r="N1419" s="33">
        <v>0</v>
      </c>
      <c r="O1419" s="33">
        <v>0</v>
      </c>
      <c r="P1419" s="33">
        <v>1464.414</v>
      </c>
      <c r="Q1419" s="33">
        <v>1464.414</v>
      </c>
      <c r="R1419" s="33">
        <v>1.32433762816318</v>
      </c>
      <c r="S1419" s="33">
        <v>1836.83</v>
      </c>
      <c r="T1419" s="33">
        <v>0</v>
      </c>
      <c r="U1419" s="33">
        <v>43</v>
      </c>
    </row>
    <row r="1420" spans="1:21">
      <c r="A1420" s="41">
        <v>43246</v>
      </c>
      <c r="B1420" s="33" t="s">
        <v>4</v>
      </c>
      <c r="C1420" s="33">
        <v>24</v>
      </c>
      <c r="D1420" s="33">
        <v>24</v>
      </c>
      <c r="E1420" s="33">
        <v>318.87</v>
      </c>
      <c r="F1420" s="33">
        <v>73.150000000000006</v>
      </c>
      <c r="G1420" s="33">
        <v>1970.825</v>
      </c>
      <c r="H1420" s="33">
        <v>1970.825</v>
      </c>
      <c r="I1420" s="33">
        <v>2.0469879739603716</v>
      </c>
      <c r="J1420" s="33">
        <v>386.608</v>
      </c>
      <c r="K1420" s="33">
        <v>386.608</v>
      </c>
      <c r="L1420" s="33">
        <v>0.72106612579719098</v>
      </c>
      <c r="M1420" s="33">
        <v>0</v>
      </c>
      <c r="N1420" s="33">
        <v>0</v>
      </c>
      <c r="O1420" s="33">
        <v>0</v>
      </c>
      <c r="P1420" s="33">
        <v>1584.2170000000001</v>
      </c>
      <c r="Q1420" s="33">
        <v>1584.2170000000001</v>
      </c>
      <c r="R1420" s="33">
        <v>1.32592184516318</v>
      </c>
      <c r="S1420" s="33">
        <v>1837.17</v>
      </c>
      <c r="T1420" s="33">
        <v>0</v>
      </c>
      <c r="U1420" s="33">
        <v>43</v>
      </c>
    </row>
    <row r="1421" spans="1:21">
      <c r="A1421" s="41">
        <v>43247</v>
      </c>
      <c r="B1421" s="33" t="s">
        <v>4</v>
      </c>
      <c r="C1421" s="33">
        <v>24</v>
      </c>
      <c r="D1421" s="33">
        <v>24</v>
      </c>
      <c r="E1421" s="33">
        <v>313.08056392969348</v>
      </c>
      <c r="F1421" s="33">
        <v>73.192245483398438</v>
      </c>
      <c r="G1421" s="33">
        <v>1949.383</v>
      </c>
      <c r="H1421" s="33">
        <v>1949.383</v>
      </c>
      <c r="I1421" s="33">
        <v>2.0489373569603715</v>
      </c>
      <c r="J1421" s="33">
        <v>387.37599999999998</v>
      </c>
      <c r="K1421" s="33">
        <v>387.37599999999998</v>
      </c>
      <c r="L1421" s="33">
        <v>0.72145350179719103</v>
      </c>
      <c r="M1421" s="33">
        <v>0</v>
      </c>
      <c r="N1421" s="33">
        <v>0</v>
      </c>
      <c r="O1421" s="33">
        <v>0</v>
      </c>
      <c r="P1421" s="33">
        <v>1562.0070000000001</v>
      </c>
      <c r="Q1421" s="33">
        <v>1562.0070000000001</v>
      </c>
      <c r="R1421" s="33">
        <v>1.32748385216318</v>
      </c>
      <c r="S1421" s="33">
        <v>1836</v>
      </c>
      <c r="T1421" s="33">
        <v>0</v>
      </c>
      <c r="U1421" s="33">
        <v>43</v>
      </c>
    </row>
    <row r="1422" spans="1:21">
      <c r="A1422" s="41">
        <v>43248</v>
      </c>
      <c r="B1422" s="33" t="s">
        <v>4</v>
      </c>
      <c r="C1422" s="33">
        <v>24</v>
      </c>
      <c r="D1422" s="33">
        <v>24</v>
      </c>
      <c r="E1422" s="33">
        <v>309.48524979459353</v>
      </c>
      <c r="F1422" s="33">
        <v>73.208450317382813</v>
      </c>
      <c r="G1422" s="33">
        <v>1951.7329999999999</v>
      </c>
      <c r="H1422" s="33">
        <v>1951.7329999999999</v>
      </c>
      <c r="I1422" s="33">
        <v>2.0508890899603713</v>
      </c>
      <c r="J1422" s="33">
        <v>398.34100000000001</v>
      </c>
      <c r="K1422" s="33">
        <v>398.34100000000001</v>
      </c>
      <c r="L1422" s="33">
        <v>0.72185184279719106</v>
      </c>
      <c r="M1422" s="33">
        <v>0</v>
      </c>
      <c r="N1422" s="33">
        <v>0</v>
      </c>
      <c r="O1422" s="33">
        <v>0</v>
      </c>
      <c r="P1422" s="33">
        <v>1553.3920000000001</v>
      </c>
      <c r="Q1422" s="33">
        <v>1553.3920000000001</v>
      </c>
      <c r="R1422" s="33">
        <v>1.3290372441631799</v>
      </c>
      <c r="S1422" s="33">
        <v>1835.800048828125</v>
      </c>
      <c r="T1422" s="33">
        <v>0</v>
      </c>
      <c r="U1422" s="33">
        <v>43</v>
      </c>
    </row>
    <row r="1423" spans="1:21">
      <c r="A1423" s="41">
        <v>43249</v>
      </c>
      <c r="B1423" s="33" t="s">
        <v>4</v>
      </c>
      <c r="C1423" s="33">
        <v>24</v>
      </c>
      <c r="D1423" s="33">
        <v>24</v>
      </c>
      <c r="E1423" s="33">
        <v>319.77935280129651</v>
      </c>
      <c r="F1423" s="33">
        <v>73.083053588867188</v>
      </c>
      <c r="G1423" s="33">
        <v>1900.1569999999999</v>
      </c>
      <c r="H1423" s="33">
        <v>1900.1569999999999</v>
      </c>
      <c r="I1423" s="33">
        <v>2.0527892469603715</v>
      </c>
      <c r="J1423" s="33">
        <v>383.81200000000001</v>
      </c>
      <c r="K1423" s="33">
        <v>383.81200000000001</v>
      </c>
      <c r="L1423" s="33">
        <v>0.7222356547971911</v>
      </c>
      <c r="M1423" s="33">
        <v>0</v>
      </c>
      <c r="N1423" s="33">
        <v>0</v>
      </c>
      <c r="O1423" s="33">
        <v>0</v>
      </c>
      <c r="P1423" s="33">
        <v>1516.345</v>
      </c>
      <c r="Q1423" s="33">
        <v>1516.345</v>
      </c>
      <c r="R1423" s="33">
        <v>1.3305535891631799</v>
      </c>
      <c r="S1423" s="33">
        <v>1837.800048828125</v>
      </c>
      <c r="T1423" s="33">
        <v>0</v>
      </c>
      <c r="U1423" s="33">
        <v>43</v>
      </c>
    </row>
    <row r="1424" spans="1:21">
      <c r="A1424" s="41">
        <v>43250</v>
      </c>
      <c r="B1424" s="33" t="s">
        <v>4</v>
      </c>
      <c r="C1424" s="33">
        <v>24</v>
      </c>
      <c r="D1424" s="33">
        <v>24</v>
      </c>
      <c r="E1424" s="33">
        <v>307.52090201653994</v>
      </c>
      <c r="F1424" s="33">
        <v>73.113479614257813</v>
      </c>
      <c r="G1424" s="33">
        <v>1961.5329999999999</v>
      </c>
      <c r="H1424" s="33">
        <v>1961.5329999999999</v>
      </c>
      <c r="I1424" s="33">
        <v>2.0547507799603713</v>
      </c>
      <c r="J1424" s="33">
        <v>386.709</v>
      </c>
      <c r="K1424" s="33">
        <v>386.709</v>
      </c>
      <c r="L1424" s="33">
        <v>0.72262236379719114</v>
      </c>
      <c r="M1424" s="33">
        <v>0</v>
      </c>
      <c r="N1424" s="33">
        <v>0</v>
      </c>
      <c r="O1424" s="33">
        <v>0</v>
      </c>
      <c r="P1424" s="33">
        <v>1574.8240000000001</v>
      </c>
      <c r="Q1424" s="33">
        <v>1574.8240000000001</v>
      </c>
      <c r="R1424" s="33">
        <v>1.3321284131631799</v>
      </c>
      <c r="S1424" s="33">
        <v>1836.199951171875</v>
      </c>
      <c r="T1424" s="33">
        <v>0</v>
      </c>
      <c r="U1424" s="33">
        <v>43</v>
      </c>
    </row>
    <row r="1425" spans="1:21">
      <c r="A1425" s="41">
        <v>43251</v>
      </c>
      <c r="B1425" s="33" t="s">
        <v>4</v>
      </c>
      <c r="C1425" s="33">
        <v>24</v>
      </c>
      <c r="D1425" s="33">
        <v>24</v>
      </c>
      <c r="E1425" s="33">
        <v>341.02334467949839</v>
      </c>
      <c r="F1425" s="33">
        <v>73.085601806640625</v>
      </c>
      <c r="G1425" s="33">
        <v>1938.143</v>
      </c>
      <c r="H1425" s="33">
        <v>1938.143</v>
      </c>
      <c r="I1425" s="33">
        <v>2.0566889229603711</v>
      </c>
      <c r="J1425" s="33">
        <v>385.91800000000001</v>
      </c>
      <c r="K1425" s="33">
        <v>385.91800000000001</v>
      </c>
      <c r="L1425" s="33">
        <v>0.72300828179719112</v>
      </c>
      <c r="M1425" s="33">
        <v>0</v>
      </c>
      <c r="N1425" s="33">
        <v>0</v>
      </c>
      <c r="O1425" s="33">
        <v>0</v>
      </c>
      <c r="P1425" s="33">
        <v>1552.2249999999999</v>
      </c>
      <c r="Q1425" s="33">
        <v>1552.2249999999999</v>
      </c>
      <c r="R1425" s="33">
        <v>1.3336806381631798</v>
      </c>
      <c r="S1425" s="33">
        <v>1838.5</v>
      </c>
      <c r="T1425" s="33">
        <v>0</v>
      </c>
      <c r="U1425" s="33">
        <v>43</v>
      </c>
    </row>
    <row r="1426" spans="1:21">
      <c r="A1426" s="41">
        <v>43252</v>
      </c>
      <c r="B1426" s="33" t="s">
        <v>4</v>
      </c>
      <c r="C1426" s="33">
        <v>24</v>
      </c>
      <c r="D1426" s="33">
        <v>24</v>
      </c>
      <c r="E1426" s="33">
        <v>311.64435039426576</v>
      </c>
      <c r="F1426" s="33">
        <v>73.110092163085938</v>
      </c>
      <c r="G1426" s="33">
        <v>1962.798</v>
      </c>
      <c r="H1426" s="33">
        <v>1962.798</v>
      </c>
      <c r="I1426" s="33">
        <v>2.0586517209603712</v>
      </c>
      <c r="J1426" s="33">
        <v>388.27600000000001</v>
      </c>
      <c r="K1426" s="33">
        <v>388.27600000000001</v>
      </c>
      <c r="L1426" s="33">
        <v>0.72339655779719114</v>
      </c>
      <c r="M1426" s="33">
        <v>0</v>
      </c>
      <c r="N1426" s="33">
        <v>0</v>
      </c>
      <c r="O1426" s="33">
        <v>0</v>
      </c>
      <c r="P1426" s="33">
        <v>1574.5219999999999</v>
      </c>
      <c r="Q1426" s="33">
        <v>1574.5219999999999</v>
      </c>
      <c r="R1426" s="33">
        <v>1.3352551601631799</v>
      </c>
      <c r="S1426" s="33">
        <v>1835.800048828125</v>
      </c>
      <c r="T1426" s="33">
        <v>0</v>
      </c>
      <c r="U1426" s="33">
        <v>43</v>
      </c>
    </row>
    <row r="1427" spans="1:21">
      <c r="A1427" s="41">
        <v>43253</v>
      </c>
      <c r="B1427" s="33" t="s">
        <v>4</v>
      </c>
      <c r="C1427" s="33">
        <v>24</v>
      </c>
      <c r="D1427" s="33">
        <v>24</v>
      </c>
      <c r="E1427" s="33">
        <v>323.63209475697244</v>
      </c>
      <c r="F1427" s="33">
        <v>72.936050415039063</v>
      </c>
      <c r="G1427" s="33">
        <v>1915.22</v>
      </c>
      <c r="H1427" s="33">
        <v>1915.22</v>
      </c>
      <c r="I1427" s="33">
        <v>2.0605669409603711</v>
      </c>
      <c r="J1427" s="33">
        <v>377.30099999999999</v>
      </c>
      <c r="K1427" s="33">
        <v>377.30099999999999</v>
      </c>
      <c r="L1427" s="33">
        <v>0.72377385879719114</v>
      </c>
      <c r="M1427" s="33">
        <v>0</v>
      </c>
      <c r="N1427" s="33">
        <v>0</v>
      </c>
      <c r="O1427" s="33">
        <v>0</v>
      </c>
      <c r="P1427" s="33">
        <v>1537.9190000000001</v>
      </c>
      <c r="Q1427" s="33">
        <v>1537.9190000000001</v>
      </c>
      <c r="R1427" s="33">
        <v>1.3367930791631799</v>
      </c>
      <c r="S1427" s="33">
        <v>1836.300048828125</v>
      </c>
      <c r="T1427" s="33">
        <v>0</v>
      </c>
      <c r="U1427" s="33">
        <v>43</v>
      </c>
    </row>
    <row r="1428" spans="1:21">
      <c r="A1428" s="41">
        <v>43254</v>
      </c>
      <c r="B1428" s="33" t="s">
        <v>4</v>
      </c>
      <c r="C1428" s="33">
        <v>24</v>
      </c>
      <c r="D1428" s="33">
        <v>24</v>
      </c>
      <c r="E1428" s="33">
        <v>325.14656351708692</v>
      </c>
      <c r="F1428" s="33">
        <v>72.8939208984375</v>
      </c>
      <c r="G1428" s="33">
        <v>1961.402</v>
      </c>
      <c r="H1428" s="33">
        <v>1961.402</v>
      </c>
      <c r="I1428" s="33">
        <v>2.0625283429603711</v>
      </c>
      <c r="J1428" s="33">
        <v>388.20400000000001</v>
      </c>
      <c r="K1428" s="33">
        <v>388.20400000000001</v>
      </c>
      <c r="L1428" s="33">
        <v>0.72416206279719109</v>
      </c>
      <c r="M1428" s="33">
        <v>0</v>
      </c>
      <c r="N1428" s="33">
        <v>0</v>
      </c>
      <c r="O1428" s="33">
        <v>0</v>
      </c>
      <c r="P1428" s="33">
        <v>1573.1980000000001</v>
      </c>
      <c r="Q1428" s="33">
        <v>1573.1980000000001</v>
      </c>
      <c r="R1428" s="33">
        <v>1.3383662771631799</v>
      </c>
      <c r="S1428" s="33">
        <v>1837</v>
      </c>
      <c r="T1428" s="33">
        <v>0</v>
      </c>
      <c r="U1428" s="33">
        <v>43</v>
      </c>
    </row>
    <row r="1429" spans="1:21">
      <c r="A1429" s="41">
        <v>43255</v>
      </c>
      <c r="B1429" s="33" t="s">
        <v>4</v>
      </c>
      <c r="C1429" s="33">
        <v>24</v>
      </c>
      <c r="D1429" s="33">
        <v>24</v>
      </c>
      <c r="E1429" s="33">
        <v>331.84393600453274</v>
      </c>
      <c r="F1429" s="33">
        <v>72.817306518554688</v>
      </c>
      <c r="G1429" s="33">
        <v>1902.1189999999999</v>
      </c>
      <c r="H1429" s="33">
        <v>1902.1189999999999</v>
      </c>
      <c r="I1429" s="33">
        <v>2.0644304619603711</v>
      </c>
      <c r="J1429" s="33">
        <v>359.57</v>
      </c>
      <c r="K1429" s="33">
        <v>359.57</v>
      </c>
      <c r="L1429" s="33">
        <v>0.72452163279719106</v>
      </c>
      <c r="M1429" s="33">
        <v>0</v>
      </c>
      <c r="N1429" s="33">
        <v>0</v>
      </c>
      <c r="O1429" s="33">
        <v>0</v>
      </c>
      <c r="P1429" s="33">
        <v>1542.549</v>
      </c>
      <c r="Q1429" s="33">
        <v>1542.549</v>
      </c>
      <c r="R1429" s="33">
        <v>1.33990882616318</v>
      </c>
      <c r="S1429" s="33">
        <v>1837.800048828125</v>
      </c>
      <c r="T1429" s="33">
        <v>0</v>
      </c>
      <c r="U1429" s="33">
        <v>43</v>
      </c>
    </row>
    <row r="1430" spans="1:21">
      <c r="A1430" s="41">
        <v>43256</v>
      </c>
      <c r="B1430" s="33" t="s">
        <v>4</v>
      </c>
      <c r="C1430" s="33">
        <v>24</v>
      </c>
      <c r="D1430" s="33">
        <v>24</v>
      </c>
      <c r="E1430" s="33">
        <v>341.81598866348634</v>
      </c>
      <c r="F1430" s="33">
        <v>72.852706909179688</v>
      </c>
      <c r="G1430" s="33">
        <v>1824.2049999999999</v>
      </c>
      <c r="H1430" s="33">
        <v>1824.2049999999999</v>
      </c>
      <c r="I1430" s="33">
        <v>2.0662546669603712</v>
      </c>
      <c r="J1430" s="33">
        <v>363.12</v>
      </c>
      <c r="K1430" s="33">
        <v>363.12</v>
      </c>
      <c r="L1430" s="33">
        <v>0.72488475279719111</v>
      </c>
      <c r="M1430" s="33">
        <v>0</v>
      </c>
      <c r="N1430" s="33">
        <v>0</v>
      </c>
      <c r="O1430" s="33">
        <v>0</v>
      </c>
      <c r="P1430" s="33">
        <v>1461.085</v>
      </c>
      <c r="Q1430" s="33">
        <v>1461.085</v>
      </c>
      <c r="R1430" s="33">
        <v>1.3413699111631801</v>
      </c>
      <c r="S1430" s="33">
        <v>1841.300048828125</v>
      </c>
      <c r="T1430" s="33">
        <v>0</v>
      </c>
      <c r="U1430" s="33">
        <v>43</v>
      </c>
    </row>
    <row r="1431" spans="1:21">
      <c r="A1431" s="41">
        <v>43257</v>
      </c>
      <c r="B1431" s="33" t="s">
        <v>4</v>
      </c>
      <c r="C1431" s="33">
        <v>24</v>
      </c>
      <c r="D1431" s="33">
        <v>24</v>
      </c>
      <c r="E1431" s="33">
        <v>322.48553178169749</v>
      </c>
      <c r="F1431" s="33">
        <v>72.891143798828125</v>
      </c>
      <c r="G1431" s="33">
        <v>1887.817</v>
      </c>
      <c r="H1431" s="33">
        <v>1887.817</v>
      </c>
      <c r="I1431" s="33">
        <v>2.0681424839603713</v>
      </c>
      <c r="J1431" s="33">
        <v>361.97899999999998</v>
      </c>
      <c r="K1431" s="33">
        <v>361.97899999999998</v>
      </c>
      <c r="L1431" s="33">
        <v>0.72524673179719112</v>
      </c>
      <c r="M1431" s="33">
        <v>0</v>
      </c>
      <c r="N1431" s="33">
        <v>0</v>
      </c>
      <c r="O1431" s="33">
        <v>0</v>
      </c>
      <c r="P1431" s="33">
        <v>1525.838</v>
      </c>
      <c r="Q1431" s="33">
        <v>1525.838</v>
      </c>
      <c r="R1431" s="33">
        <v>1.3428957491631801</v>
      </c>
      <c r="S1431" s="33">
        <v>1836.699951171875</v>
      </c>
      <c r="T1431" s="33">
        <v>0</v>
      </c>
      <c r="U1431" s="33">
        <v>43</v>
      </c>
    </row>
    <row r="1432" spans="1:21">
      <c r="A1432" s="41">
        <v>43258</v>
      </c>
      <c r="B1432" s="33" t="s">
        <v>4</v>
      </c>
      <c r="C1432" s="33">
        <v>24</v>
      </c>
      <c r="D1432" s="33">
        <v>24</v>
      </c>
      <c r="E1432" s="33">
        <v>334.54604288048171</v>
      </c>
      <c r="F1432" s="33">
        <v>72.82244873046875</v>
      </c>
      <c r="G1432" s="33">
        <v>1894.1980000000001</v>
      </c>
      <c r="H1432" s="33">
        <v>1894.1980000000001</v>
      </c>
      <c r="I1432" s="33">
        <v>2.0700366819603713</v>
      </c>
      <c r="J1432" s="33">
        <v>342.44099999999997</v>
      </c>
      <c r="K1432" s="33">
        <v>342.44099999999997</v>
      </c>
      <c r="L1432" s="33">
        <v>0.72558917279719115</v>
      </c>
      <c r="M1432" s="33">
        <v>0</v>
      </c>
      <c r="N1432" s="33">
        <v>0</v>
      </c>
      <c r="O1432" s="33">
        <v>0</v>
      </c>
      <c r="P1432" s="33">
        <v>1551.7570000000001</v>
      </c>
      <c r="Q1432" s="33">
        <v>1551.7570000000001</v>
      </c>
      <c r="R1432" s="33">
        <v>1.3444475061631802</v>
      </c>
      <c r="S1432" s="33">
        <v>1839.0999755859375</v>
      </c>
      <c r="T1432" s="33">
        <v>0</v>
      </c>
      <c r="U1432" s="33">
        <v>43</v>
      </c>
    </row>
    <row r="1433" spans="1:21">
      <c r="A1433" s="41">
        <v>43259</v>
      </c>
      <c r="B1433" s="33" t="s">
        <v>4</v>
      </c>
      <c r="C1433" s="33">
        <v>24</v>
      </c>
      <c r="D1433" s="33">
        <v>24</v>
      </c>
      <c r="E1433" s="33">
        <v>307.70007461242909</v>
      </c>
      <c r="F1433" s="33">
        <v>72.838043212890625</v>
      </c>
      <c r="G1433" s="33">
        <v>1920.84</v>
      </c>
      <c r="H1433" s="33">
        <v>1920.84</v>
      </c>
      <c r="I1433" s="33">
        <v>2.0719575219603712</v>
      </c>
      <c r="J1433" s="33">
        <v>345.15499999999997</v>
      </c>
      <c r="K1433" s="33">
        <v>345.15499999999997</v>
      </c>
      <c r="L1433" s="33">
        <v>0.72593432779719114</v>
      </c>
      <c r="M1433" s="33">
        <v>0</v>
      </c>
      <c r="N1433" s="33">
        <v>0</v>
      </c>
      <c r="O1433" s="33">
        <v>0</v>
      </c>
      <c r="P1433" s="33">
        <v>1575.6849999999999</v>
      </c>
      <c r="Q1433" s="33">
        <v>1575.6849999999999</v>
      </c>
      <c r="R1433" s="33">
        <v>1.3460231911631801</v>
      </c>
      <c r="S1433" s="33">
        <v>1838.9000244140625</v>
      </c>
      <c r="T1433" s="33">
        <v>0</v>
      </c>
      <c r="U1433" s="33">
        <v>43</v>
      </c>
    </row>
    <row r="1434" spans="1:21">
      <c r="A1434" s="41">
        <v>43260</v>
      </c>
      <c r="B1434" s="33" t="s">
        <v>4</v>
      </c>
      <c r="C1434" s="33">
        <v>24</v>
      </c>
      <c r="D1434" s="33">
        <v>24</v>
      </c>
      <c r="E1434" s="33">
        <v>326.87136532454957</v>
      </c>
      <c r="F1434" s="33">
        <v>72.789306640625</v>
      </c>
      <c r="G1434" s="33">
        <v>1995.998</v>
      </c>
      <c r="H1434" s="33">
        <v>1995.998</v>
      </c>
      <c r="I1434" s="33">
        <v>2.0739535199603711</v>
      </c>
      <c r="J1434" s="33">
        <v>379.5</v>
      </c>
      <c r="K1434" s="33">
        <v>379.5</v>
      </c>
      <c r="L1434" s="33">
        <v>0.72631382779719111</v>
      </c>
      <c r="M1434" s="33">
        <v>0</v>
      </c>
      <c r="N1434" s="33">
        <v>0</v>
      </c>
      <c r="O1434" s="33">
        <v>0</v>
      </c>
      <c r="P1434" s="33">
        <v>1616.498</v>
      </c>
      <c r="Q1434" s="33">
        <v>1616.498</v>
      </c>
      <c r="R1434" s="33">
        <v>1.3476396891631801</v>
      </c>
      <c r="S1434" s="33">
        <v>1838.9000244140625</v>
      </c>
      <c r="T1434" s="33">
        <v>0</v>
      </c>
      <c r="U1434" s="33">
        <v>43</v>
      </c>
    </row>
    <row r="1435" spans="1:21">
      <c r="A1435" s="41">
        <v>43261</v>
      </c>
      <c r="B1435" s="33" t="s">
        <v>4</v>
      </c>
      <c r="C1435" s="33">
        <v>24</v>
      </c>
      <c r="D1435" s="33">
        <v>24</v>
      </c>
      <c r="E1435" s="33">
        <v>333.01758732681458</v>
      </c>
      <c r="F1435" s="33">
        <v>72.792877197265625</v>
      </c>
      <c r="G1435" s="33">
        <v>1980.26</v>
      </c>
      <c r="H1435" s="33">
        <v>1980.26</v>
      </c>
      <c r="I1435" s="33">
        <v>2.075933779960371</v>
      </c>
      <c r="J1435" s="33">
        <v>379.553</v>
      </c>
      <c r="K1435" s="33">
        <v>379.553</v>
      </c>
      <c r="L1435" s="33">
        <v>0.72669338079719115</v>
      </c>
      <c r="M1435" s="33">
        <v>0</v>
      </c>
      <c r="N1435" s="33">
        <v>0</v>
      </c>
      <c r="O1435" s="33">
        <v>0</v>
      </c>
      <c r="P1435" s="33">
        <v>1600.7070000000001</v>
      </c>
      <c r="Q1435" s="33">
        <v>1600.7070000000001</v>
      </c>
      <c r="R1435" s="33">
        <v>1.34924039616318</v>
      </c>
      <c r="S1435" s="33">
        <v>1841.0999755859375</v>
      </c>
      <c r="T1435" s="33">
        <v>0</v>
      </c>
      <c r="U1435" s="33">
        <v>43</v>
      </c>
    </row>
    <row r="1436" spans="1:21">
      <c r="A1436" s="41">
        <v>43262</v>
      </c>
      <c r="B1436" s="33" t="s">
        <v>4</v>
      </c>
      <c r="C1436" s="33">
        <v>24</v>
      </c>
      <c r="D1436" s="33">
        <v>24</v>
      </c>
      <c r="E1436" s="33">
        <v>356.71457951731321</v>
      </c>
      <c r="F1436" s="33">
        <v>72.832138061523438</v>
      </c>
      <c r="G1436" s="33">
        <v>1979.375</v>
      </c>
      <c r="H1436" s="33">
        <v>1979.375</v>
      </c>
      <c r="I1436" s="33">
        <v>2.0779131549603709</v>
      </c>
      <c r="J1436" s="33">
        <v>380.77699999999999</v>
      </c>
      <c r="K1436" s="33">
        <v>380.77699999999999</v>
      </c>
      <c r="L1436" s="33">
        <v>0.7270741577971912</v>
      </c>
      <c r="M1436" s="33">
        <v>0</v>
      </c>
      <c r="N1436" s="33">
        <v>0</v>
      </c>
      <c r="O1436" s="33">
        <v>0</v>
      </c>
      <c r="P1436" s="33">
        <v>1598.598</v>
      </c>
      <c r="Q1436" s="33">
        <v>1598.598</v>
      </c>
      <c r="R1436" s="33">
        <v>1.35083899416318</v>
      </c>
      <c r="S1436" s="33">
        <v>1842.699951171875</v>
      </c>
      <c r="T1436" s="33">
        <v>0</v>
      </c>
      <c r="U1436" s="33">
        <v>43</v>
      </c>
    </row>
    <row r="1437" spans="1:21">
      <c r="A1437" s="41">
        <v>43263</v>
      </c>
      <c r="B1437" s="33" t="s">
        <v>4</v>
      </c>
      <c r="C1437" s="33">
        <v>24</v>
      </c>
      <c r="D1437" s="33">
        <v>24</v>
      </c>
      <c r="E1437" s="33">
        <v>318.61207520772217</v>
      </c>
      <c r="F1437" s="33">
        <v>72.798751831054688</v>
      </c>
      <c r="G1437" s="33">
        <v>2024.7180000000001</v>
      </c>
      <c r="H1437" s="33">
        <v>2024.7180000000001</v>
      </c>
      <c r="I1437" s="33">
        <v>2.0799378729603708</v>
      </c>
      <c r="J1437" s="33">
        <v>381.83499999999998</v>
      </c>
      <c r="K1437" s="33">
        <v>381.83499999999998</v>
      </c>
      <c r="L1437" s="33">
        <v>0.7274559927971912</v>
      </c>
      <c r="M1437" s="33">
        <v>0</v>
      </c>
      <c r="N1437" s="33">
        <v>0</v>
      </c>
      <c r="O1437" s="33">
        <v>0</v>
      </c>
      <c r="P1437" s="33">
        <v>1642.883</v>
      </c>
      <c r="Q1437" s="33">
        <v>1642.883</v>
      </c>
      <c r="R1437" s="33">
        <v>1.3524818771631799</v>
      </c>
      <c r="S1437" s="33">
        <v>1837.5999755859375</v>
      </c>
      <c r="T1437" s="33">
        <v>0</v>
      </c>
      <c r="U1437" s="33">
        <v>43</v>
      </c>
    </row>
    <row r="1438" spans="1:21">
      <c r="A1438" s="41">
        <v>43264</v>
      </c>
      <c r="B1438" s="33" t="s">
        <v>4</v>
      </c>
      <c r="C1438" s="33">
        <v>24</v>
      </c>
      <c r="D1438" s="33">
        <v>24</v>
      </c>
      <c r="E1438" s="33">
        <v>330.93107641520021</v>
      </c>
      <c r="F1438" s="33">
        <v>72.77294921875</v>
      </c>
      <c r="G1438" s="33">
        <v>2053.23</v>
      </c>
      <c r="H1438" s="33">
        <v>2053.23</v>
      </c>
      <c r="I1438" s="33">
        <v>2.0819911029603708</v>
      </c>
      <c r="J1438" s="33">
        <v>386.053</v>
      </c>
      <c r="K1438" s="33">
        <v>386.053</v>
      </c>
      <c r="L1438" s="33">
        <v>0.72784204579719125</v>
      </c>
      <c r="M1438" s="33">
        <v>0</v>
      </c>
      <c r="N1438" s="33">
        <v>0</v>
      </c>
      <c r="O1438" s="33">
        <v>0</v>
      </c>
      <c r="P1438" s="33">
        <v>1667.1769999999999</v>
      </c>
      <c r="Q1438" s="33">
        <v>1667.1769999999999</v>
      </c>
      <c r="R1438" s="33">
        <v>1.35414905416318</v>
      </c>
      <c r="S1438" s="33">
        <v>1839.699951171875</v>
      </c>
      <c r="T1438" s="33">
        <v>0</v>
      </c>
      <c r="U1438" s="33">
        <v>43</v>
      </c>
    </row>
    <row r="1439" spans="1:21">
      <c r="A1439" s="41">
        <v>43265</v>
      </c>
      <c r="B1439" s="33" t="s">
        <v>4</v>
      </c>
      <c r="C1439" s="33">
        <v>24</v>
      </c>
      <c r="D1439" s="33">
        <v>24</v>
      </c>
      <c r="E1439" s="33">
        <v>312.29323138629519</v>
      </c>
      <c r="F1439" s="33">
        <v>72.7830810546875</v>
      </c>
      <c r="G1439" s="33">
        <v>2020.9269999999999</v>
      </c>
      <c r="H1439" s="33">
        <v>2020.9269999999999</v>
      </c>
      <c r="I1439" s="33">
        <v>2.0840120299603706</v>
      </c>
      <c r="J1439" s="33">
        <v>380.495</v>
      </c>
      <c r="K1439" s="33">
        <v>380.495</v>
      </c>
      <c r="L1439" s="33">
        <v>0.72822254079719129</v>
      </c>
      <c r="M1439" s="33">
        <v>0</v>
      </c>
      <c r="N1439" s="33">
        <v>0</v>
      </c>
      <c r="O1439" s="33">
        <v>0</v>
      </c>
      <c r="P1439" s="33">
        <v>1640.432</v>
      </c>
      <c r="Q1439" s="33">
        <v>1640.432</v>
      </c>
      <c r="R1439" s="33">
        <v>1.3557894861631801</v>
      </c>
      <c r="S1439" s="33">
        <v>1836.699951171875</v>
      </c>
      <c r="T1439" s="33">
        <v>0</v>
      </c>
      <c r="U1439" s="33">
        <v>43</v>
      </c>
    </row>
    <row r="1440" spans="1:21">
      <c r="A1440" s="41">
        <v>43266</v>
      </c>
      <c r="B1440" s="33" t="s">
        <v>4</v>
      </c>
      <c r="C1440" s="33">
        <v>24</v>
      </c>
      <c r="D1440" s="33">
        <v>24</v>
      </c>
      <c r="E1440" s="33">
        <v>324.57328202944944</v>
      </c>
      <c r="F1440" s="33">
        <v>72.797317504882813</v>
      </c>
      <c r="G1440" s="33">
        <v>2054.7379999999998</v>
      </c>
      <c r="H1440" s="33">
        <v>2054.7379999999998</v>
      </c>
      <c r="I1440" s="33">
        <v>2.0860667679603706</v>
      </c>
      <c r="J1440" s="33">
        <v>385.23399999999998</v>
      </c>
      <c r="K1440" s="33">
        <v>385.23399999999998</v>
      </c>
      <c r="L1440" s="33">
        <v>0.7286077747971913</v>
      </c>
      <c r="M1440" s="33">
        <v>0</v>
      </c>
      <c r="N1440" s="33">
        <v>0</v>
      </c>
      <c r="O1440" s="33">
        <v>0</v>
      </c>
      <c r="P1440" s="33">
        <v>1669.5039999999999</v>
      </c>
      <c r="Q1440" s="33">
        <v>1669.5039999999999</v>
      </c>
      <c r="R1440" s="33">
        <v>1.3574589901631802</v>
      </c>
      <c r="S1440" s="33">
        <v>1838.800048828125</v>
      </c>
      <c r="T1440" s="33">
        <v>0</v>
      </c>
      <c r="U1440" s="33">
        <v>43</v>
      </c>
    </row>
    <row r="1441" spans="1:21">
      <c r="A1441" s="41">
        <v>43267</v>
      </c>
      <c r="B1441" s="33" t="s">
        <v>4</v>
      </c>
      <c r="C1441" s="33">
        <v>24</v>
      </c>
      <c r="D1441" s="33">
        <v>24</v>
      </c>
      <c r="E1441" s="33">
        <v>341.73614000662269</v>
      </c>
      <c r="F1441" s="33">
        <v>72.71441650390625</v>
      </c>
      <c r="G1441" s="33">
        <v>2083.5659999999998</v>
      </c>
      <c r="H1441" s="33">
        <v>2083.5659999999998</v>
      </c>
      <c r="I1441" s="33">
        <v>2.0881503339603706</v>
      </c>
      <c r="J1441" s="33">
        <v>393.74400000000003</v>
      </c>
      <c r="K1441" s="33">
        <v>393.74400000000003</v>
      </c>
      <c r="L1441" s="33">
        <v>0.72900151879719133</v>
      </c>
      <c r="M1441" s="33">
        <v>0</v>
      </c>
      <c r="N1441" s="33">
        <v>0</v>
      </c>
      <c r="O1441" s="33">
        <v>0</v>
      </c>
      <c r="P1441" s="33">
        <v>1689.8219999999999</v>
      </c>
      <c r="Q1441" s="33">
        <v>1689.8219999999999</v>
      </c>
      <c r="R1441" s="33">
        <v>1.3591488121631801</v>
      </c>
      <c r="S1441" s="33">
        <v>1840.199951171875</v>
      </c>
      <c r="T1441" s="33">
        <v>0</v>
      </c>
      <c r="U1441" s="33">
        <v>43</v>
      </c>
    </row>
    <row r="1442" spans="1:21">
      <c r="A1442" s="41">
        <v>43268</v>
      </c>
      <c r="B1442" s="33" t="s">
        <v>4</v>
      </c>
      <c r="C1442" s="33">
        <v>24</v>
      </c>
      <c r="D1442" s="33">
        <v>24</v>
      </c>
      <c r="E1442" s="33">
        <v>324.56779354084023</v>
      </c>
      <c r="F1442" s="33">
        <v>72.742431640625</v>
      </c>
      <c r="G1442" s="33">
        <v>1963.557</v>
      </c>
      <c r="H1442" s="33">
        <v>1963.557</v>
      </c>
      <c r="I1442" s="33">
        <v>2.0901138909603705</v>
      </c>
      <c r="J1442" s="33">
        <v>390.89</v>
      </c>
      <c r="K1442" s="33">
        <v>390.89</v>
      </c>
      <c r="L1442" s="33">
        <v>0.72939240879719136</v>
      </c>
      <c r="M1442" s="33">
        <v>0</v>
      </c>
      <c r="N1442" s="33">
        <v>0</v>
      </c>
      <c r="O1442" s="33">
        <v>0</v>
      </c>
      <c r="P1442" s="33">
        <v>1572.6669999999999</v>
      </c>
      <c r="Q1442" s="33">
        <v>1572.6669999999999</v>
      </c>
      <c r="R1442" s="33">
        <v>1.3607214791631801</v>
      </c>
      <c r="S1442" s="33">
        <v>1836.5999755859375</v>
      </c>
      <c r="T1442" s="33">
        <v>0</v>
      </c>
      <c r="U1442" s="33">
        <v>43</v>
      </c>
    </row>
    <row r="1443" spans="1:21">
      <c r="A1443" s="41">
        <v>43269</v>
      </c>
      <c r="B1443" s="33" t="s">
        <v>4</v>
      </c>
      <c r="C1443" s="33">
        <v>24</v>
      </c>
      <c r="D1443" s="33">
        <v>24</v>
      </c>
      <c r="E1443" s="33">
        <v>339.45894837784169</v>
      </c>
      <c r="F1443" s="33">
        <v>72.764907836914063</v>
      </c>
      <c r="G1443" s="33">
        <v>1960.9459999999999</v>
      </c>
      <c r="H1443" s="33">
        <v>1960.9459999999999</v>
      </c>
      <c r="I1443" s="33">
        <v>2.0920748369603706</v>
      </c>
      <c r="J1443" s="33">
        <v>390.589</v>
      </c>
      <c r="K1443" s="33">
        <v>390.589</v>
      </c>
      <c r="L1443" s="33">
        <v>0.72978299779719136</v>
      </c>
      <c r="M1443" s="33">
        <v>0</v>
      </c>
      <c r="N1443" s="33">
        <v>0</v>
      </c>
      <c r="O1443" s="33">
        <v>0</v>
      </c>
      <c r="P1443" s="33">
        <v>1570.357</v>
      </c>
      <c r="Q1443" s="33">
        <v>1570.357</v>
      </c>
      <c r="R1443" s="33">
        <v>1.3622918361631802</v>
      </c>
      <c r="S1443" s="33">
        <v>1838.699951171875</v>
      </c>
      <c r="T1443" s="33">
        <v>0</v>
      </c>
      <c r="U1443" s="33">
        <v>43</v>
      </c>
    </row>
    <row r="1444" spans="1:21">
      <c r="A1444" s="41">
        <v>43270</v>
      </c>
      <c r="B1444" s="33" t="s">
        <v>4</v>
      </c>
      <c r="C1444" s="33">
        <v>24</v>
      </c>
      <c r="D1444" s="33">
        <v>24</v>
      </c>
      <c r="E1444" s="33">
        <v>337.89366683608665</v>
      </c>
      <c r="F1444" s="33">
        <v>72.863677978515625</v>
      </c>
      <c r="G1444" s="33">
        <v>1993.1320000000001</v>
      </c>
      <c r="H1444" s="33">
        <v>1993.1320000000001</v>
      </c>
      <c r="I1444" s="33">
        <v>2.0940679689603705</v>
      </c>
      <c r="J1444" s="33">
        <v>390.59399999999999</v>
      </c>
      <c r="K1444" s="33">
        <v>390.59399999999999</v>
      </c>
      <c r="L1444" s="33">
        <v>0.73017359179719132</v>
      </c>
      <c r="M1444" s="33">
        <v>0</v>
      </c>
      <c r="N1444" s="33">
        <v>0</v>
      </c>
      <c r="O1444" s="33">
        <v>0</v>
      </c>
      <c r="P1444" s="33">
        <v>1602.538</v>
      </c>
      <c r="Q1444" s="33">
        <v>1602.538</v>
      </c>
      <c r="R1444" s="33">
        <v>1.3638943741631802</v>
      </c>
      <c r="S1444" s="33">
        <v>1839.0999755859375</v>
      </c>
      <c r="T1444" s="33">
        <v>0</v>
      </c>
      <c r="U1444" s="33">
        <v>43</v>
      </c>
    </row>
    <row r="1445" spans="1:21">
      <c r="A1445" s="41">
        <v>43271</v>
      </c>
      <c r="B1445" s="33" t="s">
        <v>4</v>
      </c>
      <c r="C1445" s="33">
        <v>24</v>
      </c>
      <c r="D1445" s="33">
        <v>24</v>
      </c>
      <c r="E1445" s="33">
        <v>319.46225979809742</v>
      </c>
      <c r="F1445" s="33">
        <v>72.8656005859375</v>
      </c>
      <c r="G1445" s="33">
        <v>2003.4929999999999</v>
      </c>
      <c r="H1445" s="33">
        <v>2003.4929999999999</v>
      </c>
      <c r="I1445" s="33">
        <v>2.0960714619603706</v>
      </c>
      <c r="J1445" s="33">
        <v>386.47300000000001</v>
      </c>
      <c r="K1445" s="33">
        <v>386.47300000000001</v>
      </c>
      <c r="L1445" s="33">
        <v>0.73056006479719138</v>
      </c>
      <c r="M1445" s="33">
        <v>0</v>
      </c>
      <c r="N1445" s="33">
        <v>0</v>
      </c>
      <c r="O1445" s="33">
        <v>0</v>
      </c>
      <c r="P1445" s="33">
        <v>1617.02</v>
      </c>
      <c r="Q1445" s="33">
        <v>1617.02</v>
      </c>
      <c r="R1445" s="33">
        <v>1.3655113941631802</v>
      </c>
      <c r="S1445" s="33">
        <v>1835.800048828125</v>
      </c>
      <c r="T1445" s="33">
        <v>0</v>
      </c>
      <c r="U1445" s="33">
        <v>43</v>
      </c>
    </row>
    <row r="1446" spans="1:21">
      <c r="A1446" s="41">
        <v>43272</v>
      </c>
      <c r="B1446" s="33" t="s">
        <v>4</v>
      </c>
      <c r="C1446" s="33">
        <v>24</v>
      </c>
      <c r="D1446" s="33">
        <v>24</v>
      </c>
      <c r="E1446" s="33">
        <v>315.77877574921007</v>
      </c>
      <c r="F1446" s="33">
        <v>72.772933959960938</v>
      </c>
      <c r="G1446" s="33">
        <v>2035.6420000000001</v>
      </c>
      <c r="H1446" s="33">
        <v>2035.6420000000001</v>
      </c>
      <c r="I1446" s="33">
        <v>2.0981071039603707</v>
      </c>
      <c r="J1446" s="33">
        <v>389.97199999999998</v>
      </c>
      <c r="K1446" s="33">
        <v>389.97199999999998</v>
      </c>
      <c r="L1446" s="33">
        <v>0.73095003679719139</v>
      </c>
      <c r="M1446" s="33">
        <v>0</v>
      </c>
      <c r="N1446" s="33">
        <v>0</v>
      </c>
      <c r="O1446" s="33">
        <v>0</v>
      </c>
      <c r="P1446" s="33">
        <v>1645.67</v>
      </c>
      <c r="Q1446" s="33">
        <v>1645.67</v>
      </c>
      <c r="R1446" s="33">
        <v>1.3671570641631803</v>
      </c>
      <c r="S1446" s="33">
        <v>1836.0999755859375</v>
      </c>
      <c r="T1446" s="33">
        <v>0</v>
      </c>
      <c r="U1446" s="33">
        <v>43</v>
      </c>
    </row>
    <row r="1447" spans="1:21">
      <c r="A1447" s="41">
        <v>43273</v>
      </c>
      <c r="B1447" s="33" t="s">
        <v>4</v>
      </c>
      <c r="C1447" s="33">
        <v>24</v>
      </c>
      <c r="D1447" s="33">
        <v>24</v>
      </c>
      <c r="E1447" s="33">
        <v>323.5099316234116</v>
      </c>
      <c r="F1447" s="33">
        <v>72.846939086914063</v>
      </c>
      <c r="G1447" s="33">
        <v>1983.249</v>
      </c>
      <c r="H1447" s="33">
        <v>1983.249</v>
      </c>
      <c r="I1447" s="33">
        <v>2.1000903529603705</v>
      </c>
      <c r="J1447" s="33">
        <v>381.99299999999999</v>
      </c>
      <c r="K1447" s="33">
        <v>381.99299999999999</v>
      </c>
      <c r="L1447" s="33">
        <v>0.73133202979719136</v>
      </c>
      <c r="M1447" s="33">
        <v>0</v>
      </c>
      <c r="N1447" s="33">
        <v>0</v>
      </c>
      <c r="O1447" s="33">
        <v>0</v>
      </c>
      <c r="P1447" s="33">
        <v>1601.2560000000001</v>
      </c>
      <c r="Q1447" s="33">
        <v>1601.2560000000001</v>
      </c>
      <c r="R1447" s="33">
        <v>1.3687583201631803</v>
      </c>
      <c r="S1447" s="33">
        <v>1835.800048828125</v>
      </c>
      <c r="T1447" s="33">
        <v>0</v>
      </c>
      <c r="U1447" s="33">
        <v>43</v>
      </c>
    </row>
    <row r="1448" spans="1:21">
      <c r="A1448" s="41">
        <v>43274</v>
      </c>
      <c r="B1448" s="33" t="s">
        <v>4</v>
      </c>
      <c r="C1448" s="33">
        <v>24</v>
      </c>
      <c r="D1448" s="33">
        <v>24</v>
      </c>
      <c r="E1448" s="33">
        <v>323.6007572574938</v>
      </c>
      <c r="F1448" s="33">
        <v>72.80462646484375</v>
      </c>
      <c r="G1448" s="33">
        <v>1999.683</v>
      </c>
      <c r="H1448" s="33">
        <v>1999.683</v>
      </c>
      <c r="I1448" s="33">
        <v>2.1020900359603707</v>
      </c>
      <c r="J1448" s="33">
        <v>382.01100000000002</v>
      </c>
      <c r="K1448" s="33">
        <v>382.01100000000002</v>
      </c>
      <c r="L1448" s="33">
        <v>0.73171404079719138</v>
      </c>
      <c r="M1448" s="33">
        <v>0</v>
      </c>
      <c r="N1448" s="33">
        <v>0</v>
      </c>
      <c r="O1448" s="33">
        <v>0</v>
      </c>
      <c r="P1448" s="33">
        <v>1617.672</v>
      </c>
      <c r="Q1448" s="33">
        <v>1617.672</v>
      </c>
      <c r="R1448" s="33">
        <v>1.3703759921631804</v>
      </c>
      <c r="S1448" s="33">
        <v>1836.800048828125</v>
      </c>
      <c r="T1448" s="33">
        <v>0</v>
      </c>
      <c r="U1448" s="33">
        <v>43</v>
      </c>
    </row>
    <row r="1449" spans="1:21">
      <c r="A1449" s="41">
        <v>43275</v>
      </c>
      <c r="B1449" s="33" t="s">
        <v>4</v>
      </c>
      <c r="C1449" s="33">
        <v>24</v>
      </c>
      <c r="D1449" s="33">
        <v>24</v>
      </c>
      <c r="E1449" s="33">
        <v>312.94352876248183</v>
      </c>
      <c r="F1449" s="33">
        <v>72.863052368164063</v>
      </c>
      <c r="G1449" s="33">
        <v>2006.383</v>
      </c>
      <c r="H1449" s="33">
        <v>2006.383</v>
      </c>
      <c r="I1449" s="33">
        <v>2.1040964189603706</v>
      </c>
      <c r="J1449" s="33">
        <v>382.91300000000001</v>
      </c>
      <c r="K1449" s="33">
        <v>382.91300000000001</v>
      </c>
      <c r="L1449" s="33">
        <v>0.73209695379719142</v>
      </c>
      <c r="M1449" s="33">
        <v>0</v>
      </c>
      <c r="N1449" s="33">
        <v>0</v>
      </c>
      <c r="O1449" s="33">
        <v>0</v>
      </c>
      <c r="P1449" s="33">
        <v>1623.47</v>
      </c>
      <c r="Q1449" s="33">
        <v>1623.47</v>
      </c>
      <c r="R1449" s="33">
        <v>1.3719994621631804</v>
      </c>
      <c r="S1449" s="33">
        <v>1835.0999755859375</v>
      </c>
      <c r="T1449" s="33">
        <v>0</v>
      </c>
      <c r="U1449" s="33">
        <v>43</v>
      </c>
    </row>
    <row r="1450" spans="1:21">
      <c r="A1450" s="41">
        <v>43276</v>
      </c>
      <c r="B1450" s="33" t="s">
        <v>4</v>
      </c>
      <c r="C1450" s="33">
        <v>24</v>
      </c>
      <c r="D1450" s="33">
        <v>24</v>
      </c>
      <c r="E1450" s="33">
        <v>316.98270228285264</v>
      </c>
      <c r="F1450" s="33">
        <v>72.955108642578125</v>
      </c>
      <c r="G1450" s="33">
        <v>1974.4929999999999</v>
      </c>
      <c r="H1450" s="33">
        <v>1974.4929999999999</v>
      </c>
      <c r="I1450" s="33">
        <v>2.1060709119603707</v>
      </c>
      <c r="J1450" s="33">
        <v>383.08100000000002</v>
      </c>
      <c r="K1450" s="33">
        <v>383.08100000000002</v>
      </c>
      <c r="L1450" s="33">
        <v>0.73248003479719137</v>
      </c>
      <c r="M1450" s="33">
        <v>0</v>
      </c>
      <c r="N1450" s="33">
        <v>0</v>
      </c>
      <c r="O1450" s="33">
        <v>0</v>
      </c>
      <c r="P1450" s="33">
        <v>1591.412</v>
      </c>
      <c r="Q1450" s="33">
        <v>1591.412</v>
      </c>
      <c r="R1450" s="33">
        <v>1.3735908741631804</v>
      </c>
      <c r="S1450" s="33">
        <v>1836.800048828125</v>
      </c>
      <c r="T1450" s="33">
        <v>0</v>
      </c>
      <c r="U1450" s="33">
        <v>43</v>
      </c>
    </row>
    <row r="1451" spans="1:21">
      <c r="A1451" s="41">
        <v>43277</v>
      </c>
      <c r="B1451" s="33" t="s">
        <v>4</v>
      </c>
      <c r="C1451" s="33">
        <v>24</v>
      </c>
      <c r="D1451" s="33">
        <v>24</v>
      </c>
      <c r="E1451" s="33">
        <v>329.1283734790901</v>
      </c>
      <c r="F1451" s="33">
        <v>72.95123291015625</v>
      </c>
      <c r="G1451" s="33">
        <v>1997.5170000000001</v>
      </c>
      <c r="H1451" s="33">
        <v>1997.5170000000001</v>
      </c>
      <c r="I1451" s="33">
        <v>2.1080684289603706</v>
      </c>
      <c r="J1451" s="33">
        <v>381.15899999999999</v>
      </c>
      <c r="K1451" s="33">
        <v>381.15899999999999</v>
      </c>
      <c r="L1451" s="33">
        <v>0.73286119379719139</v>
      </c>
      <c r="M1451" s="33">
        <v>0</v>
      </c>
      <c r="N1451" s="33">
        <v>0</v>
      </c>
      <c r="O1451" s="33">
        <v>0</v>
      </c>
      <c r="P1451" s="33">
        <v>1616.3579999999999</v>
      </c>
      <c r="Q1451" s="33">
        <v>1616.3579999999999</v>
      </c>
      <c r="R1451" s="33">
        <v>1.3752072321631803</v>
      </c>
      <c r="S1451" s="33">
        <v>1836.699951171875</v>
      </c>
      <c r="T1451" s="33">
        <v>0</v>
      </c>
      <c r="U1451" s="33">
        <v>43</v>
      </c>
    </row>
    <row r="1452" spans="1:21">
      <c r="A1452" s="41">
        <v>43278</v>
      </c>
      <c r="B1452" s="33" t="s">
        <v>4</v>
      </c>
      <c r="C1452" s="33">
        <v>24</v>
      </c>
      <c r="D1452" s="33">
        <v>24</v>
      </c>
      <c r="E1452" s="33">
        <v>299.52718392919252</v>
      </c>
      <c r="F1452" s="33">
        <v>72.9600830078125</v>
      </c>
      <c r="G1452" s="33">
        <v>2027.771</v>
      </c>
      <c r="H1452" s="33">
        <v>2027.771</v>
      </c>
      <c r="I1452" s="33">
        <v>2.1100961999603705</v>
      </c>
      <c r="J1452" s="33">
        <v>362.45400000000001</v>
      </c>
      <c r="K1452" s="33">
        <v>362.45400000000001</v>
      </c>
      <c r="L1452" s="33">
        <v>0.7332236477971914</v>
      </c>
      <c r="M1452" s="33">
        <v>0</v>
      </c>
      <c r="N1452" s="33">
        <v>0</v>
      </c>
      <c r="O1452" s="33">
        <v>0</v>
      </c>
      <c r="P1452" s="33">
        <v>1665.317</v>
      </c>
      <c r="Q1452" s="33">
        <v>1665.317</v>
      </c>
      <c r="R1452" s="33">
        <v>1.3768725491631804</v>
      </c>
      <c r="S1452" s="33">
        <v>1833.9000244140625</v>
      </c>
      <c r="T1452" s="33">
        <v>0</v>
      </c>
      <c r="U1452" s="33">
        <v>43</v>
      </c>
    </row>
    <row r="1453" spans="1:21">
      <c r="A1453" s="41">
        <v>43279</v>
      </c>
      <c r="B1453" s="33" t="s">
        <v>4</v>
      </c>
      <c r="C1453" s="33">
        <v>24</v>
      </c>
      <c r="D1453" s="33">
        <v>24</v>
      </c>
      <c r="E1453" s="33">
        <v>320.34289664785302</v>
      </c>
      <c r="F1453" s="33">
        <v>73.012008666992188</v>
      </c>
      <c r="G1453" s="33">
        <v>2008.721</v>
      </c>
      <c r="H1453" s="33">
        <v>2008.721</v>
      </c>
      <c r="I1453" s="33">
        <v>2.1121049209603706</v>
      </c>
      <c r="J1453" s="33">
        <v>370.01799999999997</v>
      </c>
      <c r="K1453" s="33">
        <v>370.01799999999997</v>
      </c>
      <c r="L1453" s="33">
        <v>0.73359366579719143</v>
      </c>
      <c r="M1453" s="33">
        <v>0</v>
      </c>
      <c r="N1453" s="33">
        <v>0</v>
      </c>
      <c r="O1453" s="33">
        <v>0</v>
      </c>
      <c r="P1453" s="33">
        <v>1638.703</v>
      </c>
      <c r="Q1453" s="33">
        <v>1638.703</v>
      </c>
      <c r="R1453" s="33">
        <v>1.3785112521631804</v>
      </c>
      <c r="S1453" s="33">
        <v>1837.300048828125</v>
      </c>
      <c r="T1453" s="33">
        <v>0</v>
      </c>
      <c r="U1453" s="33">
        <v>43</v>
      </c>
    </row>
    <row r="1454" spans="1:21">
      <c r="A1454" s="41">
        <v>43280</v>
      </c>
      <c r="B1454" s="33" t="s">
        <v>4</v>
      </c>
      <c r="C1454" s="33">
        <v>24</v>
      </c>
      <c r="D1454" s="33">
        <v>24</v>
      </c>
      <c r="E1454" s="33">
        <v>311.64293401010855</v>
      </c>
      <c r="F1454" s="33">
        <v>72.917083740234375</v>
      </c>
      <c r="G1454" s="33">
        <v>2031.444</v>
      </c>
      <c r="H1454" s="33">
        <v>2031.444</v>
      </c>
      <c r="I1454" s="33">
        <v>2.1141363649603706</v>
      </c>
      <c r="J1454" s="33">
        <v>370.411</v>
      </c>
      <c r="K1454" s="33">
        <v>370.411</v>
      </c>
      <c r="L1454" s="33">
        <v>0.73396407679719144</v>
      </c>
      <c r="M1454" s="33">
        <v>0</v>
      </c>
      <c r="N1454" s="33">
        <v>0</v>
      </c>
      <c r="O1454" s="33">
        <v>0</v>
      </c>
      <c r="P1454" s="33">
        <v>1661.0329999999999</v>
      </c>
      <c r="Q1454" s="33">
        <v>1661.0329999999999</v>
      </c>
      <c r="R1454" s="33">
        <v>1.3801722851631804</v>
      </c>
      <c r="S1454" s="33">
        <v>1834.5</v>
      </c>
      <c r="T1454" s="33">
        <v>0</v>
      </c>
      <c r="U1454" s="33">
        <v>43</v>
      </c>
    </row>
    <row r="1455" spans="1:21">
      <c r="A1455" s="41">
        <v>43281</v>
      </c>
      <c r="B1455" s="33" t="s">
        <v>4</v>
      </c>
      <c r="C1455" s="33">
        <v>24</v>
      </c>
      <c r="D1455" s="33">
        <v>24</v>
      </c>
      <c r="E1455" s="33">
        <v>331.85827689412463</v>
      </c>
      <c r="F1455" s="33">
        <v>72.860260009765625</v>
      </c>
      <c r="G1455" s="33">
        <v>2012.3240000000001</v>
      </c>
      <c r="H1455" s="33">
        <v>2012.3240000000001</v>
      </c>
      <c r="I1455" s="33">
        <v>2.1161486889603704</v>
      </c>
      <c r="J1455" s="33">
        <v>389.38799999999998</v>
      </c>
      <c r="K1455" s="33">
        <v>389.38799999999998</v>
      </c>
      <c r="L1455" s="33">
        <v>0.73435346479719144</v>
      </c>
      <c r="M1455" s="33">
        <v>0</v>
      </c>
      <c r="N1455" s="33">
        <v>0</v>
      </c>
      <c r="O1455" s="33">
        <v>0</v>
      </c>
      <c r="P1455" s="33">
        <v>1622.9359999999999</v>
      </c>
      <c r="Q1455" s="33">
        <v>1622.9359999999999</v>
      </c>
      <c r="R1455" s="33">
        <v>1.3817952211631803</v>
      </c>
      <c r="S1455" s="33">
        <v>1836.5999755859375</v>
      </c>
      <c r="T1455" s="33">
        <v>0</v>
      </c>
      <c r="U1455" s="33">
        <v>43</v>
      </c>
    </row>
    <row r="1456" spans="1:21">
      <c r="A1456" s="41">
        <v>43282</v>
      </c>
      <c r="B1456" s="33" t="s">
        <v>4</v>
      </c>
      <c r="C1456" s="33">
        <v>24</v>
      </c>
      <c r="D1456" s="33">
        <v>24</v>
      </c>
      <c r="E1456" s="33">
        <v>337.69395666991772</v>
      </c>
      <c r="F1456" s="33">
        <v>72.959320068359375</v>
      </c>
      <c r="G1456" s="33">
        <v>2071.1729999999998</v>
      </c>
      <c r="H1456" s="33">
        <v>2071.1729999999998</v>
      </c>
      <c r="I1456" s="33">
        <v>2.1182198619603705</v>
      </c>
      <c r="J1456" s="33">
        <v>393.88099999999997</v>
      </c>
      <c r="K1456" s="33">
        <v>393.88099999999997</v>
      </c>
      <c r="L1456" s="33">
        <v>0.73474734579719148</v>
      </c>
      <c r="M1456" s="33">
        <v>0</v>
      </c>
      <c r="N1456" s="33">
        <v>0</v>
      </c>
      <c r="O1456" s="33">
        <v>0</v>
      </c>
      <c r="P1456" s="33">
        <v>1677.2919999999999</v>
      </c>
      <c r="Q1456" s="33">
        <v>1677.2919999999999</v>
      </c>
      <c r="R1456" s="33">
        <v>1.3834725131631804</v>
      </c>
      <c r="S1456" s="33">
        <v>1837.5</v>
      </c>
      <c r="T1456" s="33">
        <v>0</v>
      </c>
      <c r="U1456" s="33">
        <v>43</v>
      </c>
    </row>
    <row r="1457" spans="1:21">
      <c r="A1457" s="41">
        <v>43283</v>
      </c>
      <c r="B1457" s="33" t="s">
        <v>4</v>
      </c>
      <c r="C1457" s="33">
        <v>24</v>
      </c>
      <c r="D1457" s="33">
        <v>24</v>
      </c>
      <c r="E1457" s="33">
        <v>317.19144189802392</v>
      </c>
      <c r="F1457" s="33">
        <v>72.935714721679688</v>
      </c>
      <c r="G1457" s="33">
        <v>2076.5349999999999</v>
      </c>
      <c r="H1457" s="33">
        <v>2076.5349999999999</v>
      </c>
      <c r="I1457" s="33">
        <v>2.1202963969603705</v>
      </c>
      <c r="J1457" s="33">
        <v>394.90100000000001</v>
      </c>
      <c r="K1457" s="33">
        <v>394.90100000000001</v>
      </c>
      <c r="L1457" s="33">
        <v>0.73514224679719142</v>
      </c>
      <c r="M1457" s="33">
        <v>0</v>
      </c>
      <c r="N1457" s="33">
        <v>0</v>
      </c>
      <c r="O1457" s="33">
        <v>0</v>
      </c>
      <c r="P1457" s="33">
        <v>1681.634</v>
      </c>
      <c r="Q1457" s="33">
        <v>1681.634</v>
      </c>
      <c r="R1457" s="33">
        <v>1.3851541471631805</v>
      </c>
      <c r="S1457" s="33">
        <v>1835.5999755859375</v>
      </c>
      <c r="T1457" s="33">
        <v>0</v>
      </c>
      <c r="U1457" s="33">
        <v>43</v>
      </c>
    </row>
    <row r="1458" spans="1:21">
      <c r="A1458" s="41">
        <v>43284</v>
      </c>
      <c r="B1458" s="33" t="s">
        <v>4</v>
      </c>
      <c r="C1458" s="33">
        <v>24</v>
      </c>
      <c r="D1458" s="33">
        <v>24</v>
      </c>
      <c r="E1458" s="33">
        <v>336.94628288292176</v>
      </c>
      <c r="F1458" s="33">
        <v>72.876205444335938</v>
      </c>
      <c r="G1458" s="33">
        <v>2016.22</v>
      </c>
      <c r="H1458" s="33">
        <v>2016.22</v>
      </c>
      <c r="I1458" s="33">
        <v>2.1223126169603703</v>
      </c>
      <c r="J1458" s="33">
        <v>384.75099999999998</v>
      </c>
      <c r="K1458" s="33">
        <v>384.75099999999998</v>
      </c>
      <c r="L1458" s="33">
        <v>0.73552699779719144</v>
      </c>
      <c r="M1458" s="33">
        <v>0</v>
      </c>
      <c r="N1458" s="33">
        <v>0</v>
      </c>
      <c r="O1458" s="33">
        <v>0</v>
      </c>
      <c r="P1458" s="33">
        <v>1631.4690000000001</v>
      </c>
      <c r="Q1458" s="33">
        <v>1631.4690000000001</v>
      </c>
      <c r="R1458" s="33">
        <v>1.3867856161631806</v>
      </c>
      <c r="S1458" s="33">
        <v>1837.199951171875</v>
      </c>
      <c r="T1458" s="33">
        <v>0</v>
      </c>
      <c r="U1458" s="33">
        <v>43</v>
      </c>
    </row>
    <row r="1459" spans="1:21">
      <c r="A1459" s="41">
        <v>43285</v>
      </c>
      <c r="B1459" s="33" t="s">
        <v>4</v>
      </c>
      <c r="C1459" s="33">
        <v>24</v>
      </c>
      <c r="D1459" s="33">
        <v>24</v>
      </c>
      <c r="E1459" s="33">
        <v>313.39110615616539</v>
      </c>
      <c r="F1459" s="33">
        <v>72.875732421875</v>
      </c>
      <c r="G1459" s="33">
        <v>2030.854</v>
      </c>
      <c r="H1459" s="33">
        <v>2030.854</v>
      </c>
      <c r="I1459" s="33">
        <v>2.1243434709603704</v>
      </c>
      <c r="J1459" s="33">
        <v>387.22</v>
      </c>
      <c r="K1459" s="33">
        <v>387.22</v>
      </c>
      <c r="L1459" s="33">
        <v>0.73591421779719146</v>
      </c>
      <c r="M1459" s="33">
        <v>0</v>
      </c>
      <c r="N1459" s="33">
        <v>0</v>
      </c>
      <c r="O1459" s="33">
        <v>0</v>
      </c>
      <c r="P1459" s="33">
        <v>1643.634</v>
      </c>
      <c r="Q1459" s="33">
        <v>1643.634</v>
      </c>
      <c r="R1459" s="33">
        <v>1.3884292501631805</v>
      </c>
      <c r="S1459" s="33">
        <v>1835.300048828125</v>
      </c>
      <c r="T1459" s="33">
        <v>0</v>
      </c>
      <c r="U1459" s="33">
        <v>43</v>
      </c>
    </row>
    <row r="1460" spans="1:21">
      <c r="A1460" s="41">
        <v>43286</v>
      </c>
      <c r="B1460" s="33" t="s">
        <v>4</v>
      </c>
      <c r="C1460" s="33">
        <v>24</v>
      </c>
      <c r="D1460" s="33">
        <v>24</v>
      </c>
      <c r="E1460" s="33">
        <v>341.63610787551858</v>
      </c>
      <c r="F1460" s="33">
        <v>72.8148193359375</v>
      </c>
      <c r="G1460" s="33">
        <v>2050.4789999999998</v>
      </c>
      <c r="H1460" s="33">
        <v>2050.4789999999998</v>
      </c>
      <c r="I1460" s="33">
        <v>2.1263939499603706</v>
      </c>
      <c r="J1460" s="33">
        <v>390.346</v>
      </c>
      <c r="K1460" s="33">
        <v>390.346</v>
      </c>
      <c r="L1460" s="33">
        <v>0.73630456379719145</v>
      </c>
      <c r="M1460" s="33">
        <v>0</v>
      </c>
      <c r="N1460" s="33">
        <v>0</v>
      </c>
      <c r="O1460" s="33">
        <v>0</v>
      </c>
      <c r="P1460" s="33">
        <v>1660.133</v>
      </c>
      <c r="Q1460" s="33">
        <v>1660.133</v>
      </c>
      <c r="R1460" s="33">
        <v>1.3900893831631804</v>
      </c>
      <c r="S1460" s="33">
        <v>1838.9000244140625</v>
      </c>
      <c r="T1460" s="33">
        <v>0</v>
      </c>
      <c r="U1460" s="33">
        <v>43</v>
      </c>
    </row>
    <row r="1461" spans="1:21">
      <c r="A1461" s="41">
        <v>43287</v>
      </c>
      <c r="B1461" s="33" t="s">
        <v>4</v>
      </c>
      <c r="C1461" s="33">
        <v>24</v>
      </c>
      <c r="D1461" s="33">
        <v>24</v>
      </c>
      <c r="E1461" s="33">
        <v>373.12569160303843</v>
      </c>
      <c r="F1461" s="33">
        <v>72.770721435546875</v>
      </c>
      <c r="G1461" s="33">
        <v>1980.9549999999999</v>
      </c>
      <c r="H1461" s="33">
        <v>1980.9549999999999</v>
      </c>
      <c r="I1461" s="33">
        <v>2.1283749049603706</v>
      </c>
      <c r="J1461" s="33">
        <v>364.37900000000002</v>
      </c>
      <c r="K1461" s="33">
        <v>364.37900000000002</v>
      </c>
      <c r="L1461" s="33">
        <v>0.73666894279719142</v>
      </c>
      <c r="M1461" s="33">
        <v>0</v>
      </c>
      <c r="N1461" s="33">
        <v>0</v>
      </c>
      <c r="O1461" s="33">
        <v>0</v>
      </c>
      <c r="P1461" s="33">
        <v>1616.576</v>
      </c>
      <c r="Q1461" s="33">
        <v>1616.576</v>
      </c>
      <c r="R1461" s="33">
        <v>1.3917059591631804</v>
      </c>
      <c r="S1461" s="33">
        <v>1841.4000244140625</v>
      </c>
      <c r="T1461" s="33">
        <v>0</v>
      </c>
      <c r="U1461" s="33">
        <v>43</v>
      </c>
    </row>
    <row r="1462" spans="1:21">
      <c r="A1462" s="41">
        <v>43288</v>
      </c>
      <c r="B1462" s="33" t="s">
        <v>4</v>
      </c>
      <c r="C1462" s="33">
        <v>24</v>
      </c>
      <c r="D1462" s="33">
        <v>24</v>
      </c>
      <c r="E1462" s="33">
        <v>330.83033609201749</v>
      </c>
      <c r="F1462" s="33">
        <v>72.791473388671875</v>
      </c>
      <c r="G1462" s="33">
        <v>1957.796</v>
      </c>
      <c r="H1462" s="33">
        <v>1957.796</v>
      </c>
      <c r="I1462" s="33">
        <v>2.1303327009603708</v>
      </c>
      <c r="J1462" s="33">
        <v>359.33499999999998</v>
      </c>
      <c r="K1462" s="33">
        <v>359.33499999999998</v>
      </c>
      <c r="L1462" s="33">
        <v>0.73702827779719138</v>
      </c>
      <c r="M1462" s="33">
        <v>0</v>
      </c>
      <c r="N1462" s="33">
        <v>0</v>
      </c>
      <c r="O1462" s="33">
        <v>0</v>
      </c>
      <c r="P1462" s="33">
        <v>1598.461</v>
      </c>
      <c r="Q1462" s="33">
        <v>1598.461</v>
      </c>
      <c r="R1462" s="33">
        <v>1.3933044201631803</v>
      </c>
      <c r="S1462" s="33">
        <v>1835.0999755859375</v>
      </c>
      <c r="T1462" s="33">
        <v>0</v>
      </c>
      <c r="U1462" s="33">
        <v>43</v>
      </c>
    </row>
    <row r="1463" spans="1:21">
      <c r="A1463" s="41">
        <v>43289</v>
      </c>
      <c r="B1463" s="33" t="s">
        <v>4</v>
      </c>
      <c r="C1463" s="33">
        <v>24</v>
      </c>
      <c r="D1463" s="33">
        <v>24</v>
      </c>
      <c r="E1463" s="33">
        <v>342.27613646656533</v>
      </c>
      <c r="F1463" s="33">
        <v>72.774566650390625</v>
      </c>
      <c r="G1463" s="33">
        <v>1947.664</v>
      </c>
      <c r="H1463" s="33">
        <v>1947.664</v>
      </c>
      <c r="I1463" s="33">
        <v>2.1322803649603705</v>
      </c>
      <c r="J1463" s="33">
        <v>355.65199999999999</v>
      </c>
      <c r="K1463" s="33">
        <v>355.65199999999999</v>
      </c>
      <c r="L1463" s="33">
        <v>0.73738392979719136</v>
      </c>
      <c r="M1463" s="33">
        <v>0</v>
      </c>
      <c r="N1463" s="33">
        <v>0</v>
      </c>
      <c r="O1463" s="33">
        <v>0</v>
      </c>
      <c r="P1463" s="33">
        <v>1592.0119999999999</v>
      </c>
      <c r="Q1463" s="33">
        <v>1592.0119999999999</v>
      </c>
      <c r="R1463" s="33">
        <v>1.3948964321631803</v>
      </c>
      <c r="S1463" s="33">
        <v>1838.9000244140625</v>
      </c>
      <c r="T1463" s="33">
        <v>0</v>
      </c>
      <c r="U1463" s="33">
        <v>43</v>
      </c>
    </row>
    <row r="1464" spans="1:21">
      <c r="A1464" s="41">
        <v>43290</v>
      </c>
      <c r="B1464" s="33" t="s">
        <v>4</v>
      </c>
      <c r="C1464" s="33">
        <v>24</v>
      </c>
      <c r="D1464" s="33">
        <v>24</v>
      </c>
      <c r="E1464" s="33">
        <v>334.25674641636817</v>
      </c>
      <c r="F1464" s="33">
        <v>72.833816528320313</v>
      </c>
      <c r="G1464" s="33">
        <v>1973.904</v>
      </c>
      <c r="H1464" s="33">
        <v>1973.904</v>
      </c>
      <c r="I1464" s="33">
        <v>2.1342542689603707</v>
      </c>
      <c r="J1464" s="33">
        <v>354.65300000000002</v>
      </c>
      <c r="K1464" s="33">
        <v>354.65300000000002</v>
      </c>
      <c r="L1464" s="33">
        <v>0.7377385827971914</v>
      </c>
      <c r="M1464" s="33">
        <v>0</v>
      </c>
      <c r="N1464" s="33">
        <v>0</v>
      </c>
      <c r="O1464" s="33">
        <v>0</v>
      </c>
      <c r="P1464" s="33">
        <v>1619.251</v>
      </c>
      <c r="Q1464" s="33">
        <v>1619.251</v>
      </c>
      <c r="R1464" s="33">
        <v>1.3965156831631802</v>
      </c>
      <c r="S1464" s="33">
        <v>1837.199951171875</v>
      </c>
      <c r="T1464" s="33">
        <v>0</v>
      </c>
      <c r="U1464" s="33">
        <v>43</v>
      </c>
    </row>
    <row r="1465" spans="1:21">
      <c r="A1465" s="41">
        <v>43291</v>
      </c>
      <c r="B1465" s="33" t="s">
        <v>4</v>
      </c>
      <c r="C1465" s="33">
        <v>24</v>
      </c>
      <c r="D1465" s="33">
        <v>24</v>
      </c>
      <c r="E1465" s="33">
        <v>320.06386896887938</v>
      </c>
      <c r="F1465" s="33">
        <v>72.751739501953125</v>
      </c>
      <c r="G1465" s="33">
        <v>1934.213</v>
      </c>
      <c r="H1465" s="33">
        <v>1934.213</v>
      </c>
      <c r="I1465" s="33">
        <v>2.1361884819603709</v>
      </c>
      <c r="J1465" s="33">
        <v>349.73599999999999</v>
      </c>
      <c r="K1465" s="33">
        <v>349.73599999999999</v>
      </c>
      <c r="L1465" s="33">
        <v>0.73808831879719139</v>
      </c>
      <c r="M1465" s="33">
        <v>0</v>
      </c>
      <c r="N1465" s="33">
        <v>0</v>
      </c>
      <c r="O1465" s="33">
        <v>0</v>
      </c>
      <c r="P1465" s="33">
        <v>1584.4770000000001</v>
      </c>
      <c r="Q1465" s="33">
        <v>1584.4770000000001</v>
      </c>
      <c r="R1465" s="33">
        <v>1.3981001601631802</v>
      </c>
      <c r="S1465" s="33">
        <v>1836</v>
      </c>
      <c r="T1465" s="33">
        <v>0</v>
      </c>
      <c r="U1465" s="33">
        <v>43</v>
      </c>
    </row>
    <row r="1466" spans="1:21">
      <c r="A1466" s="41">
        <v>43292</v>
      </c>
      <c r="B1466" s="33" t="s">
        <v>4</v>
      </c>
      <c r="C1466" s="33">
        <v>24</v>
      </c>
      <c r="D1466" s="33">
        <v>24</v>
      </c>
      <c r="E1466" s="33">
        <v>339.80472316022463</v>
      </c>
      <c r="F1466" s="33">
        <v>72.707611083984375</v>
      </c>
      <c r="G1466" s="33">
        <v>1971.81</v>
      </c>
      <c r="H1466" s="33">
        <v>1971.81</v>
      </c>
      <c r="I1466" s="33">
        <v>2.1381602919603711</v>
      </c>
      <c r="J1466" s="33">
        <v>355.928</v>
      </c>
      <c r="K1466" s="33">
        <v>355.928</v>
      </c>
      <c r="L1466" s="33">
        <v>0.73844424679719134</v>
      </c>
      <c r="M1466" s="33">
        <v>0</v>
      </c>
      <c r="N1466" s="33">
        <v>0</v>
      </c>
      <c r="O1466" s="33">
        <v>0</v>
      </c>
      <c r="P1466" s="33">
        <v>1615.8820000000001</v>
      </c>
      <c r="Q1466" s="33">
        <v>1615.8820000000001</v>
      </c>
      <c r="R1466" s="33">
        <v>1.3997160421631802</v>
      </c>
      <c r="S1466" s="33">
        <v>1838.5</v>
      </c>
      <c r="T1466" s="33">
        <v>0</v>
      </c>
      <c r="U1466" s="33">
        <v>43</v>
      </c>
    </row>
    <row r="1467" spans="1:21">
      <c r="A1467" s="41">
        <v>43293</v>
      </c>
      <c r="B1467" s="33" t="s">
        <v>4</v>
      </c>
      <c r="C1467" s="33">
        <v>24</v>
      </c>
      <c r="D1467" s="33">
        <v>24</v>
      </c>
      <c r="E1467" s="33">
        <v>322.74278255425378</v>
      </c>
      <c r="F1467" s="33">
        <v>72.737884521484375</v>
      </c>
      <c r="G1467" s="33">
        <v>1959.0419999999999</v>
      </c>
      <c r="H1467" s="33">
        <v>1959.0419999999999</v>
      </c>
      <c r="I1467" s="33">
        <v>2.1401193339603712</v>
      </c>
      <c r="J1467" s="33">
        <v>351.18400000000003</v>
      </c>
      <c r="K1467" s="33">
        <v>351.18400000000003</v>
      </c>
      <c r="L1467" s="33">
        <v>0.73879543079719134</v>
      </c>
      <c r="M1467" s="33">
        <v>0</v>
      </c>
      <c r="N1467" s="33">
        <v>0</v>
      </c>
      <c r="O1467" s="33">
        <v>0</v>
      </c>
      <c r="P1467" s="33">
        <v>1607.8579999999999</v>
      </c>
      <c r="Q1467" s="33">
        <v>1607.8579999999999</v>
      </c>
      <c r="R1467" s="33">
        <v>1.4013239001631803</v>
      </c>
      <c r="S1467" s="33">
        <v>1835.300048828125</v>
      </c>
      <c r="T1467" s="33">
        <v>0</v>
      </c>
      <c r="U1467" s="33">
        <v>43</v>
      </c>
    </row>
    <row r="1468" spans="1:21">
      <c r="A1468" s="41">
        <v>43294</v>
      </c>
      <c r="B1468" s="33" t="s">
        <v>4</v>
      </c>
      <c r="C1468" s="33">
        <v>24</v>
      </c>
      <c r="D1468" s="33">
        <v>24</v>
      </c>
      <c r="E1468" s="33">
        <v>311.96764007815273</v>
      </c>
      <c r="F1468" s="33">
        <v>72.984909057617188</v>
      </c>
      <c r="G1468" s="33">
        <v>1941.357</v>
      </c>
      <c r="H1468" s="33">
        <v>1941.357</v>
      </c>
      <c r="I1468" s="33">
        <v>2.1420606909603714</v>
      </c>
      <c r="J1468" s="33">
        <v>349.209</v>
      </c>
      <c r="K1468" s="33">
        <v>349.209</v>
      </c>
      <c r="L1468" s="33">
        <v>0.73914463979719136</v>
      </c>
      <c r="M1468" s="33">
        <v>0</v>
      </c>
      <c r="N1468" s="33">
        <v>0</v>
      </c>
      <c r="O1468" s="33">
        <v>0</v>
      </c>
      <c r="P1468" s="33">
        <v>1592.1479999999999</v>
      </c>
      <c r="Q1468" s="33">
        <v>1592.1479999999999</v>
      </c>
      <c r="R1468" s="33">
        <v>1.4029160481631804</v>
      </c>
      <c r="S1468" s="33">
        <v>1884.800048828125</v>
      </c>
      <c r="T1468" s="33">
        <v>0</v>
      </c>
      <c r="U1468" s="33">
        <v>43</v>
      </c>
    </row>
    <row r="1469" spans="1:21">
      <c r="A1469" s="41">
        <v>43295</v>
      </c>
      <c r="B1469" s="33" t="s">
        <v>4</v>
      </c>
      <c r="C1469" s="33">
        <v>24</v>
      </c>
      <c r="D1469" s="33">
        <v>24</v>
      </c>
      <c r="E1469" s="33">
        <v>305.63657994336961</v>
      </c>
      <c r="F1469" s="33">
        <v>72.978317260742188</v>
      </c>
      <c r="G1469" s="33">
        <v>1938.9169999999999</v>
      </c>
      <c r="H1469" s="33">
        <v>1938.9169999999999</v>
      </c>
      <c r="I1469" s="33">
        <v>2.1439996079603714</v>
      </c>
      <c r="J1469" s="33">
        <v>350.27100000000002</v>
      </c>
      <c r="K1469" s="33">
        <v>350.27100000000002</v>
      </c>
      <c r="L1469" s="33">
        <v>0.73949491079719132</v>
      </c>
      <c r="M1469" s="33">
        <v>0</v>
      </c>
      <c r="N1469" s="33">
        <v>0</v>
      </c>
      <c r="O1469" s="33">
        <v>0</v>
      </c>
      <c r="P1469" s="33">
        <v>1588.646</v>
      </c>
      <c r="Q1469" s="33">
        <v>1588.646</v>
      </c>
      <c r="R1469" s="33">
        <v>1.4045046941631805</v>
      </c>
      <c r="S1469" s="33">
        <v>1878.300048828125</v>
      </c>
      <c r="T1469" s="33">
        <v>0</v>
      </c>
      <c r="U1469" s="33">
        <v>43</v>
      </c>
    </row>
    <row r="1470" spans="1:21">
      <c r="A1470" s="41">
        <v>43296</v>
      </c>
      <c r="B1470" s="33" t="s">
        <v>4</v>
      </c>
      <c r="C1470" s="33">
        <v>24</v>
      </c>
      <c r="D1470" s="33">
        <v>24</v>
      </c>
      <c r="E1470" s="33">
        <v>315.2819790060629</v>
      </c>
      <c r="F1470" s="33">
        <v>73.001144409179688</v>
      </c>
      <c r="G1470" s="33">
        <v>1900.1320000000001</v>
      </c>
      <c r="H1470" s="33">
        <v>1900.1320000000001</v>
      </c>
      <c r="I1470" s="33">
        <v>2.1458997399603712</v>
      </c>
      <c r="J1470" s="33">
        <v>344.56299999999999</v>
      </c>
      <c r="K1470" s="33">
        <v>344.56299999999999</v>
      </c>
      <c r="L1470" s="33">
        <v>0.73983947379719128</v>
      </c>
      <c r="M1470" s="33">
        <v>0</v>
      </c>
      <c r="N1470" s="33">
        <v>0</v>
      </c>
      <c r="O1470" s="33">
        <v>0</v>
      </c>
      <c r="P1470" s="33">
        <v>1555.569</v>
      </c>
      <c r="Q1470" s="33">
        <v>1555.569</v>
      </c>
      <c r="R1470" s="33">
        <v>1.4060602631631804</v>
      </c>
      <c r="S1470" s="33">
        <v>1875.9000244140625</v>
      </c>
      <c r="T1470" s="33">
        <v>0</v>
      </c>
      <c r="U1470" s="33">
        <v>43</v>
      </c>
    </row>
    <row r="1471" spans="1:21">
      <c r="A1471" s="41">
        <v>43297</v>
      </c>
      <c r="B1471" s="33" t="s">
        <v>4</v>
      </c>
      <c r="C1471" s="33">
        <v>24</v>
      </c>
      <c r="D1471" s="33">
        <v>24</v>
      </c>
      <c r="E1471" s="33">
        <v>298.31883119505858</v>
      </c>
      <c r="F1471" s="33">
        <v>72.9886474609375</v>
      </c>
      <c r="G1471" s="33">
        <v>1924.473</v>
      </c>
      <c r="H1471" s="33">
        <v>1924.473</v>
      </c>
      <c r="I1471" s="33">
        <v>2.1478242129603711</v>
      </c>
      <c r="J1471" s="33">
        <v>345.315</v>
      </c>
      <c r="K1471" s="33">
        <v>345.315</v>
      </c>
      <c r="L1471" s="33">
        <v>0.7401847887971913</v>
      </c>
      <c r="M1471" s="33">
        <v>0</v>
      </c>
      <c r="N1471" s="33">
        <v>0</v>
      </c>
      <c r="O1471" s="33">
        <v>0</v>
      </c>
      <c r="P1471" s="33">
        <v>1579.1579999999999</v>
      </c>
      <c r="Q1471" s="33">
        <v>1579.1579999999999</v>
      </c>
      <c r="R1471" s="33">
        <v>1.4076394211631804</v>
      </c>
      <c r="S1471" s="33">
        <v>1872.199951171875</v>
      </c>
      <c r="T1471" s="33">
        <v>0</v>
      </c>
      <c r="U1471" s="33">
        <v>43</v>
      </c>
    </row>
    <row r="1472" spans="1:21">
      <c r="A1472" s="41">
        <v>43298</v>
      </c>
      <c r="B1472" s="33" t="s">
        <v>4</v>
      </c>
      <c r="C1472" s="33">
        <v>24</v>
      </c>
      <c r="D1472" s="33">
        <v>24</v>
      </c>
      <c r="E1472" s="33">
        <v>316.82424430526294</v>
      </c>
      <c r="F1472" s="33">
        <v>72.996978759765625</v>
      </c>
      <c r="G1472" s="33">
        <v>1911.527</v>
      </c>
      <c r="H1472" s="33">
        <v>1911.527</v>
      </c>
      <c r="I1472" s="33">
        <v>2.1497357399603709</v>
      </c>
      <c r="J1472" s="33">
        <v>341.40300000000002</v>
      </c>
      <c r="K1472" s="33">
        <v>341.40300000000002</v>
      </c>
      <c r="L1472" s="33">
        <v>0.74052619179719126</v>
      </c>
      <c r="M1472" s="33">
        <v>0</v>
      </c>
      <c r="N1472" s="33">
        <v>0</v>
      </c>
      <c r="O1472" s="33">
        <v>0</v>
      </c>
      <c r="P1472" s="33">
        <v>1570.124</v>
      </c>
      <c r="Q1472" s="33">
        <v>1570.124</v>
      </c>
      <c r="R1472" s="33">
        <v>1.4092095451631803</v>
      </c>
      <c r="S1472" s="33">
        <v>1871.5999755859375</v>
      </c>
      <c r="T1472" s="33">
        <v>0</v>
      </c>
      <c r="U1472" s="33">
        <v>43</v>
      </c>
    </row>
    <row r="1473" spans="1:21">
      <c r="A1473" s="41">
        <v>43299</v>
      </c>
      <c r="B1473" s="33" t="s">
        <v>4</v>
      </c>
      <c r="C1473" s="33">
        <v>24</v>
      </c>
      <c r="D1473" s="33">
        <v>24</v>
      </c>
      <c r="E1473" s="33">
        <v>308.44031238259959</v>
      </c>
      <c r="F1473" s="33">
        <v>72.972366333007813</v>
      </c>
      <c r="G1473" s="33">
        <v>1934.85</v>
      </c>
      <c r="H1473" s="33">
        <v>1934.85</v>
      </c>
      <c r="I1473" s="33">
        <v>2.151670589960371</v>
      </c>
      <c r="J1473" s="33">
        <v>345.46199999999999</v>
      </c>
      <c r="K1473" s="33">
        <v>345.46199999999999</v>
      </c>
      <c r="L1473" s="33">
        <v>0.74087165379719122</v>
      </c>
      <c r="M1473" s="33">
        <v>0</v>
      </c>
      <c r="N1473" s="33">
        <v>0</v>
      </c>
      <c r="O1473" s="33">
        <v>0</v>
      </c>
      <c r="P1473" s="33">
        <v>1589.3879999999999</v>
      </c>
      <c r="Q1473" s="33">
        <v>1589.3879999999999</v>
      </c>
      <c r="R1473" s="33">
        <v>1.4107989331631803</v>
      </c>
      <c r="S1473" s="33">
        <v>1870.300048828125</v>
      </c>
      <c r="T1473" s="33">
        <v>0</v>
      </c>
      <c r="U1473" s="33">
        <v>43</v>
      </c>
    </row>
    <row r="1474" spans="1:21">
      <c r="A1474" s="41">
        <v>43300</v>
      </c>
      <c r="B1474" s="33" t="s">
        <v>4</v>
      </c>
      <c r="C1474" s="33">
        <v>24</v>
      </c>
      <c r="D1474" s="33">
        <v>24</v>
      </c>
      <c r="E1474" s="33">
        <v>316.43757143034009</v>
      </c>
      <c r="F1474" s="33">
        <v>72.9339599609375</v>
      </c>
      <c r="G1474" s="33">
        <v>1941.529</v>
      </c>
      <c r="H1474" s="33">
        <v>1941.529</v>
      </c>
      <c r="I1474" s="33">
        <v>2.1536121189603712</v>
      </c>
      <c r="J1474" s="33">
        <v>406.24299999999999</v>
      </c>
      <c r="K1474" s="33">
        <v>406.24299999999999</v>
      </c>
      <c r="L1474" s="33">
        <v>0.74127789679719125</v>
      </c>
      <c r="M1474" s="33">
        <v>0</v>
      </c>
      <c r="N1474" s="33">
        <v>0</v>
      </c>
      <c r="O1474" s="33">
        <v>0</v>
      </c>
      <c r="P1474" s="33">
        <v>1535.2860000000001</v>
      </c>
      <c r="Q1474" s="33">
        <v>1535.2860000000001</v>
      </c>
      <c r="R1474" s="33">
        <v>1.4123342191631802</v>
      </c>
      <c r="S1474" s="33">
        <v>1868.699951171875</v>
      </c>
      <c r="T1474" s="33">
        <v>0</v>
      </c>
      <c r="U1474" s="33">
        <v>43</v>
      </c>
    </row>
    <row r="1475" spans="1:21">
      <c r="A1475" s="41">
        <v>43301</v>
      </c>
      <c r="B1475" s="33" t="s">
        <v>4</v>
      </c>
      <c r="C1475" s="33">
        <v>24</v>
      </c>
      <c r="D1475" s="33">
        <v>24</v>
      </c>
      <c r="E1475" s="33">
        <v>303.3666472833944</v>
      </c>
      <c r="F1475" s="33">
        <v>72.918685913085938</v>
      </c>
      <c r="G1475" s="33">
        <v>1945.848</v>
      </c>
      <c r="H1475" s="33">
        <v>1945.848</v>
      </c>
      <c r="I1475" s="33">
        <v>2.1555579669603713</v>
      </c>
      <c r="J1475" s="33">
        <v>409.56200000000001</v>
      </c>
      <c r="K1475" s="33">
        <v>409.56200000000001</v>
      </c>
      <c r="L1475" s="33">
        <v>0.74168745879719122</v>
      </c>
      <c r="M1475" s="33">
        <v>0</v>
      </c>
      <c r="N1475" s="33">
        <v>0</v>
      </c>
      <c r="O1475" s="33">
        <v>0</v>
      </c>
      <c r="P1475" s="33">
        <v>1536.2860000000001</v>
      </c>
      <c r="Q1475" s="33">
        <v>1536.2860000000001</v>
      </c>
      <c r="R1475" s="33">
        <v>1.4138705051631804</v>
      </c>
      <c r="S1475" s="33">
        <v>1867.5999755859375</v>
      </c>
      <c r="T1475" s="33">
        <v>0</v>
      </c>
      <c r="U1475" s="33">
        <v>43</v>
      </c>
    </row>
    <row r="1476" spans="1:21">
      <c r="A1476" s="41">
        <v>43302</v>
      </c>
      <c r="B1476" s="33" t="s">
        <v>4</v>
      </c>
      <c r="C1476" s="33">
        <v>24</v>
      </c>
      <c r="D1476" s="33">
        <v>24</v>
      </c>
      <c r="E1476" s="33">
        <v>314.43356489588416</v>
      </c>
      <c r="F1476" s="33">
        <v>72.967620849609375</v>
      </c>
      <c r="G1476" s="33">
        <v>1970.0239999999999</v>
      </c>
      <c r="H1476" s="33">
        <v>1970.0239999999999</v>
      </c>
      <c r="I1476" s="33">
        <v>2.1575279909603711</v>
      </c>
      <c r="J1476" s="33">
        <v>414.26</v>
      </c>
      <c r="K1476" s="33">
        <v>414.26</v>
      </c>
      <c r="L1476" s="33">
        <v>0.74210171879719122</v>
      </c>
      <c r="M1476" s="33">
        <v>0</v>
      </c>
      <c r="N1476" s="33">
        <v>0</v>
      </c>
      <c r="O1476" s="33">
        <v>0</v>
      </c>
      <c r="P1476" s="33">
        <v>1555.7639999999999</v>
      </c>
      <c r="Q1476" s="33">
        <v>1555.7639999999999</v>
      </c>
      <c r="R1476" s="33">
        <v>1.4154262691631803</v>
      </c>
      <c r="S1476" s="33">
        <v>1866.699951171875</v>
      </c>
      <c r="T1476" s="33">
        <v>0</v>
      </c>
      <c r="U1476" s="33">
        <v>43</v>
      </c>
    </row>
    <row r="1477" spans="1:21">
      <c r="A1477" s="41">
        <v>43303</v>
      </c>
      <c r="B1477" s="33" t="s">
        <v>4</v>
      </c>
      <c r="C1477" s="33">
        <v>24</v>
      </c>
      <c r="D1477" s="33">
        <v>24</v>
      </c>
      <c r="E1477" s="33">
        <v>324.18590096244799</v>
      </c>
      <c r="F1477" s="33">
        <v>72.942611694335938</v>
      </c>
      <c r="G1477" s="33">
        <v>1970.413</v>
      </c>
      <c r="H1477" s="33">
        <v>1970.413</v>
      </c>
      <c r="I1477" s="33">
        <v>2.1594984039603711</v>
      </c>
      <c r="J1477" s="33">
        <v>415.911</v>
      </c>
      <c r="K1477" s="33">
        <v>415.911</v>
      </c>
      <c r="L1477" s="33">
        <v>0.74251762979719127</v>
      </c>
      <c r="M1477" s="33">
        <v>0</v>
      </c>
      <c r="N1477" s="33">
        <v>0</v>
      </c>
      <c r="O1477" s="33">
        <v>0</v>
      </c>
      <c r="P1477" s="33">
        <v>1554.502</v>
      </c>
      <c r="Q1477" s="33">
        <v>1554.502</v>
      </c>
      <c r="R1477" s="33">
        <v>1.4169807711631803</v>
      </c>
      <c r="S1477" s="33">
        <v>1866.699951171875</v>
      </c>
      <c r="T1477" s="33">
        <v>0</v>
      </c>
      <c r="U1477" s="33">
        <v>43</v>
      </c>
    </row>
    <row r="1478" spans="1:21">
      <c r="A1478" s="41">
        <v>43304</v>
      </c>
      <c r="B1478" s="33" t="s">
        <v>4</v>
      </c>
      <c r="C1478" s="33">
        <v>24</v>
      </c>
      <c r="D1478" s="33">
        <v>24</v>
      </c>
      <c r="E1478" s="33">
        <v>320.22622200290152</v>
      </c>
      <c r="F1478" s="33">
        <v>72.996658325195313</v>
      </c>
      <c r="G1478" s="33">
        <v>1945.7850000000001</v>
      </c>
      <c r="H1478" s="33">
        <v>1945.7850000000001</v>
      </c>
      <c r="I1478" s="33">
        <v>2.1614441889603713</v>
      </c>
      <c r="J1478" s="33">
        <v>416.072</v>
      </c>
      <c r="K1478" s="33">
        <v>416.072</v>
      </c>
      <c r="L1478" s="33">
        <v>0.74293370179719131</v>
      </c>
      <c r="M1478" s="33">
        <v>0</v>
      </c>
      <c r="N1478" s="33">
        <v>0</v>
      </c>
      <c r="O1478" s="33">
        <v>0</v>
      </c>
      <c r="P1478" s="33">
        <v>1529.713</v>
      </c>
      <c r="Q1478" s="33">
        <v>1529.713</v>
      </c>
      <c r="R1478" s="33">
        <v>1.4185104841631804</v>
      </c>
      <c r="S1478" s="33">
        <v>1866.0999755859375</v>
      </c>
      <c r="T1478" s="33">
        <v>0</v>
      </c>
      <c r="U1478" s="33">
        <v>43</v>
      </c>
    </row>
    <row r="1479" spans="1:21">
      <c r="A1479" s="41">
        <v>43305</v>
      </c>
      <c r="B1479" s="33" t="s">
        <v>4</v>
      </c>
      <c r="C1479" s="33">
        <v>24</v>
      </c>
      <c r="D1479" s="33">
        <v>24</v>
      </c>
      <c r="E1479" s="33">
        <v>340.19847795593358</v>
      </c>
      <c r="F1479" s="33">
        <v>72.938522338867188</v>
      </c>
      <c r="G1479" s="33">
        <v>1982.4880000000001</v>
      </c>
      <c r="H1479" s="33">
        <v>1982.4880000000001</v>
      </c>
      <c r="I1479" s="33">
        <v>2.1634266769603712</v>
      </c>
      <c r="J1479" s="33">
        <v>420.27</v>
      </c>
      <c r="K1479" s="33">
        <v>420.27</v>
      </c>
      <c r="L1479" s="33">
        <v>0.74335397179719132</v>
      </c>
      <c r="M1479" s="33">
        <v>0</v>
      </c>
      <c r="N1479" s="33">
        <v>0</v>
      </c>
      <c r="O1479" s="33">
        <v>0</v>
      </c>
      <c r="P1479" s="33">
        <v>1562.2180000000001</v>
      </c>
      <c r="Q1479" s="33">
        <v>1562.2180000000001</v>
      </c>
      <c r="R1479" s="33">
        <v>1.4200727021631803</v>
      </c>
      <c r="S1479" s="33">
        <v>1866.5</v>
      </c>
      <c r="T1479" s="33">
        <v>0</v>
      </c>
      <c r="U1479" s="33">
        <v>43</v>
      </c>
    </row>
    <row r="1480" spans="1:21">
      <c r="A1480" s="41">
        <v>43306</v>
      </c>
      <c r="B1480" s="33" t="s">
        <v>4</v>
      </c>
      <c r="C1480" s="33">
        <v>24</v>
      </c>
      <c r="D1480" s="33">
        <v>24</v>
      </c>
      <c r="E1480" s="33">
        <v>305.20139591106175</v>
      </c>
      <c r="F1480" s="33">
        <v>72.9691162109375</v>
      </c>
      <c r="G1480" s="33">
        <v>2011.2090000000001</v>
      </c>
      <c r="H1480" s="33">
        <v>2011.2090000000001</v>
      </c>
      <c r="I1480" s="33">
        <v>2.1654378859603711</v>
      </c>
      <c r="J1480" s="33">
        <v>422.75799999999998</v>
      </c>
      <c r="K1480" s="33">
        <v>422.75799999999998</v>
      </c>
      <c r="L1480" s="33">
        <v>0.74377672979719134</v>
      </c>
      <c r="M1480" s="33">
        <v>0</v>
      </c>
      <c r="N1480" s="33">
        <v>0</v>
      </c>
      <c r="O1480" s="33">
        <v>0</v>
      </c>
      <c r="P1480" s="33">
        <v>1588.451</v>
      </c>
      <c r="Q1480" s="33">
        <v>1588.451</v>
      </c>
      <c r="R1480" s="33">
        <v>1.4216611531631802</v>
      </c>
      <c r="S1480" s="33">
        <v>1863</v>
      </c>
      <c r="T1480" s="33">
        <v>0</v>
      </c>
      <c r="U1480" s="33">
        <v>43</v>
      </c>
    </row>
    <row r="1481" spans="1:21">
      <c r="A1481" s="41">
        <v>43307</v>
      </c>
      <c r="B1481" s="33" t="s">
        <v>4</v>
      </c>
      <c r="C1481" s="33">
        <v>24</v>
      </c>
      <c r="D1481" s="33">
        <v>24</v>
      </c>
      <c r="E1481" s="33">
        <v>315.82551642639856</v>
      </c>
      <c r="F1481" s="33">
        <v>72.884323120117188</v>
      </c>
      <c r="G1481" s="33">
        <v>2002.8209999999999</v>
      </c>
      <c r="H1481" s="33">
        <v>2002.8209999999999</v>
      </c>
      <c r="I1481" s="33">
        <v>2.1674407069603712</v>
      </c>
      <c r="J1481" s="33">
        <v>421.84399999999999</v>
      </c>
      <c r="K1481" s="33">
        <v>421.84399999999999</v>
      </c>
      <c r="L1481" s="33">
        <v>0.74419857379719134</v>
      </c>
      <c r="M1481" s="33">
        <v>0</v>
      </c>
      <c r="N1481" s="33">
        <v>0</v>
      </c>
      <c r="O1481" s="33">
        <v>0</v>
      </c>
      <c r="P1481" s="33">
        <v>1580.9770000000001</v>
      </c>
      <c r="Q1481" s="33">
        <v>1580.9770000000001</v>
      </c>
      <c r="R1481" s="33">
        <v>1.4232421301631801</v>
      </c>
      <c r="S1481" s="33">
        <v>1863.4000244140625</v>
      </c>
      <c r="T1481" s="33">
        <v>0</v>
      </c>
      <c r="U1481" s="33">
        <v>43</v>
      </c>
    </row>
    <row r="1482" spans="1:21">
      <c r="A1482" s="41">
        <v>43308</v>
      </c>
      <c r="B1482" s="33" t="s">
        <v>4</v>
      </c>
      <c r="C1482" s="33">
        <v>24</v>
      </c>
      <c r="D1482" s="33">
        <v>24</v>
      </c>
      <c r="E1482" s="33">
        <v>326.24567762309471</v>
      </c>
      <c r="F1482" s="33">
        <v>73.004364013671875</v>
      </c>
      <c r="G1482" s="33">
        <v>2016.5050000000001</v>
      </c>
      <c r="H1482" s="33">
        <v>2016.5050000000001</v>
      </c>
      <c r="I1482" s="33">
        <v>2.169457211960371</v>
      </c>
      <c r="J1482" s="33">
        <v>424.81700000000001</v>
      </c>
      <c r="K1482" s="33">
        <v>424.81700000000001</v>
      </c>
      <c r="L1482" s="33">
        <v>0.74462339079719131</v>
      </c>
      <c r="M1482" s="33">
        <v>0</v>
      </c>
      <c r="N1482" s="33">
        <v>0</v>
      </c>
      <c r="O1482" s="33">
        <v>0</v>
      </c>
      <c r="P1482" s="33">
        <v>1591.6880000000001</v>
      </c>
      <c r="Q1482" s="33">
        <v>1591.6880000000001</v>
      </c>
      <c r="R1482" s="33">
        <v>1.4248338181631801</v>
      </c>
      <c r="S1482" s="33">
        <v>1862.800048828125</v>
      </c>
      <c r="T1482" s="33">
        <v>0</v>
      </c>
      <c r="U1482" s="33">
        <v>43</v>
      </c>
    </row>
    <row r="1483" spans="1:21">
      <c r="A1483" s="41">
        <v>43309</v>
      </c>
      <c r="B1483" s="33" t="s">
        <v>4</v>
      </c>
      <c r="C1483" s="33">
        <v>24</v>
      </c>
      <c r="D1483" s="33">
        <v>24</v>
      </c>
      <c r="E1483" s="33">
        <v>311.18650421544226</v>
      </c>
      <c r="F1483" s="33">
        <v>73.018569946289063</v>
      </c>
      <c r="G1483" s="33">
        <v>2012.548</v>
      </c>
      <c r="H1483" s="33">
        <v>2012.548</v>
      </c>
      <c r="I1483" s="33">
        <v>2.1714697599603712</v>
      </c>
      <c r="J1483" s="33">
        <v>387.18299999999999</v>
      </c>
      <c r="K1483" s="33">
        <v>387.18299999999999</v>
      </c>
      <c r="L1483" s="33">
        <v>0.74501057379719127</v>
      </c>
      <c r="M1483" s="33">
        <v>0</v>
      </c>
      <c r="N1483" s="33">
        <v>0</v>
      </c>
      <c r="O1483" s="33">
        <v>0</v>
      </c>
      <c r="P1483" s="33">
        <v>1625.365</v>
      </c>
      <c r="Q1483" s="33">
        <v>1625.365</v>
      </c>
      <c r="R1483" s="33">
        <v>1.4264591831631801</v>
      </c>
      <c r="S1483" s="33">
        <v>1860.699951171875</v>
      </c>
      <c r="T1483" s="33">
        <v>0</v>
      </c>
      <c r="U1483" s="33">
        <v>43</v>
      </c>
    </row>
    <row r="1484" spans="1:21">
      <c r="A1484" s="41">
        <v>43310</v>
      </c>
      <c r="B1484" s="33" t="s">
        <v>4</v>
      </c>
      <c r="C1484" s="33">
        <v>24</v>
      </c>
      <c r="D1484" s="33">
        <v>24</v>
      </c>
      <c r="E1484" s="33">
        <v>327.50891524332116</v>
      </c>
      <c r="F1484" s="33">
        <v>73.03021240234375</v>
      </c>
      <c r="G1484" s="33">
        <v>2038.847</v>
      </c>
      <c r="H1484" s="33">
        <v>2038.847</v>
      </c>
      <c r="I1484" s="33">
        <v>2.1735086069603713</v>
      </c>
      <c r="J1484" s="33">
        <v>385.39400000000001</v>
      </c>
      <c r="K1484" s="33">
        <v>385.39400000000001</v>
      </c>
      <c r="L1484" s="33">
        <v>0.74539596779719131</v>
      </c>
      <c r="M1484" s="33">
        <v>0</v>
      </c>
      <c r="N1484" s="33">
        <v>0</v>
      </c>
      <c r="O1484" s="33">
        <v>0</v>
      </c>
      <c r="P1484" s="33">
        <v>1653.453</v>
      </c>
      <c r="Q1484" s="33">
        <v>1653.453</v>
      </c>
      <c r="R1484" s="33">
        <v>1.4281126361631802</v>
      </c>
      <c r="S1484" s="33">
        <v>1861.0999755859375</v>
      </c>
      <c r="T1484" s="33">
        <v>0</v>
      </c>
      <c r="U1484" s="33">
        <v>43</v>
      </c>
    </row>
    <row r="1485" spans="1:21">
      <c r="A1485" s="41">
        <v>43311</v>
      </c>
      <c r="B1485" s="33" t="s">
        <v>4</v>
      </c>
      <c r="C1485" s="33">
        <v>24</v>
      </c>
      <c r="D1485" s="33">
        <v>24</v>
      </c>
      <c r="E1485" s="33">
        <v>322.33220819667775</v>
      </c>
      <c r="F1485" s="33">
        <v>73.0179443359375</v>
      </c>
      <c r="G1485" s="33">
        <v>2061.6819999999998</v>
      </c>
      <c r="H1485" s="33">
        <v>2061.6819999999998</v>
      </c>
      <c r="I1485" s="33">
        <v>2.1755702889603712</v>
      </c>
      <c r="J1485" s="33">
        <v>385.166</v>
      </c>
      <c r="K1485" s="33">
        <v>385.166</v>
      </c>
      <c r="L1485" s="33">
        <v>0.74578113379719135</v>
      </c>
      <c r="M1485" s="33">
        <v>0</v>
      </c>
      <c r="N1485" s="33">
        <v>0</v>
      </c>
      <c r="O1485" s="33">
        <v>0</v>
      </c>
      <c r="P1485" s="33">
        <v>1676.5160000000001</v>
      </c>
      <c r="Q1485" s="33">
        <v>1676.5160000000001</v>
      </c>
      <c r="R1485" s="33">
        <v>1.4297891521631803</v>
      </c>
      <c r="S1485" s="33">
        <v>1861.5</v>
      </c>
      <c r="T1485" s="33">
        <v>0</v>
      </c>
      <c r="U1485" s="33">
        <v>43</v>
      </c>
    </row>
    <row r="1486" spans="1:21">
      <c r="A1486" s="41">
        <v>43312</v>
      </c>
      <c r="B1486" s="33" t="s">
        <v>4</v>
      </c>
      <c r="C1486" s="33">
        <v>24</v>
      </c>
      <c r="D1486" s="33">
        <v>24</v>
      </c>
      <c r="E1486" s="33">
        <v>310.93722060377041</v>
      </c>
      <c r="F1486" s="33">
        <v>72.974716186523438</v>
      </c>
      <c r="G1486" s="33">
        <v>1993.117</v>
      </c>
      <c r="H1486" s="33">
        <v>1993.117</v>
      </c>
      <c r="I1486" s="33">
        <v>2.1775634059603712</v>
      </c>
      <c r="J1486" s="33">
        <v>399.584</v>
      </c>
      <c r="K1486" s="33">
        <v>399.584</v>
      </c>
      <c r="L1486" s="33">
        <v>0.74618071779719131</v>
      </c>
      <c r="M1486" s="33">
        <v>0</v>
      </c>
      <c r="N1486" s="33">
        <v>0</v>
      </c>
      <c r="O1486" s="33">
        <v>0</v>
      </c>
      <c r="P1486" s="33">
        <v>1593.5329999999999</v>
      </c>
      <c r="Q1486" s="33">
        <v>1593.5329999999999</v>
      </c>
      <c r="R1486" s="33">
        <v>1.4313826851631803</v>
      </c>
      <c r="S1486" s="33">
        <v>1861.4000244140625</v>
      </c>
      <c r="T1486" s="33">
        <v>0</v>
      </c>
      <c r="U1486" s="33">
        <v>43</v>
      </c>
    </row>
    <row r="1487" spans="1:21">
      <c r="A1487" s="41">
        <v>43313</v>
      </c>
      <c r="B1487" s="33" t="s">
        <v>4</v>
      </c>
      <c r="C1487" s="33">
        <v>24</v>
      </c>
      <c r="D1487" s="33">
        <v>24</v>
      </c>
      <c r="E1487" s="33">
        <v>346.63895376686241</v>
      </c>
      <c r="F1487" s="33">
        <v>73.000656127929688</v>
      </c>
      <c r="G1487" s="33">
        <v>2004.0540000000001</v>
      </c>
      <c r="H1487" s="33">
        <v>2004.0540000000001</v>
      </c>
      <c r="I1487" s="33">
        <v>2.1795674599603712</v>
      </c>
      <c r="J1487" s="33">
        <v>400.59399999999999</v>
      </c>
      <c r="K1487" s="33">
        <v>400.59399999999999</v>
      </c>
      <c r="L1487" s="33">
        <v>0.74658131179719134</v>
      </c>
      <c r="M1487" s="33">
        <v>0</v>
      </c>
      <c r="N1487" s="33">
        <v>0</v>
      </c>
      <c r="O1487" s="33">
        <v>0</v>
      </c>
      <c r="P1487" s="33">
        <v>1603.46</v>
      </c>
      <c r="Q1487" s="33">
        <v>1603.46</v>
      </c>
      <c r="R1487" s="33">
        <v>1.4329861451631802</v>
      </c>
      <c r="S1487" s="33">
        <v>1862.4000244140625</v>
      </c>
      <c r="T1487" s="33">
        <v>0</v>
      </c>
      <c r="U1487" s="33">
        <v>43</v>
      </c>
    </row>
    <row r="1488" spans="1:21">
      <c r="A1488" s="41">
        <v>43314</v>
      </c>
      <c r="B1488" s="33" t="s">
        <v>4</v>
      </c>
      <c r="C1488" s="33">
        <v>24</v>
      </c>
      <c r="D1488" s="33">
        <v>24</v>
      </c>
      <c r="E1488" s="33">
        <v>321.78052656743802</v>
      </c>
      <c r="F1488" s="33">
        <v>72.98394775390625</v>
      </c>
      <c r="G1488" s="33">
        <v>2015.652</v>
      </c>
      <c r="H1488" s="33">
        <v>2015.652</v>
      </c>
      <c r="I1488" s="33">
        <v>2.181583111960371</v>
      </c>
      <c r="J1488" s="33">
        <v>402.59500000000003</v>
      </c>
      <c r="K1488" s="33">
        <v>402.59500000000003</v>
      </c>
      <c r="L1488" s="33">
        <v>0.74698390679719129</v>
      </c>
      <c r="M1488" s="33">
        <v>0</v>
      </c>
      <c r="N1488" s="33">
        <v>0</v>
      </c>
      <c r="O1488" s="33">
        <v>0</v>
      </c>
      <c r="P1488" s="33">
        <v>1613.057</v>
      </c>
      <c r="Q1488" s="33">
        <v>1613.057</v>
      </c>
      <c r="R1488" s="33">
        <v>1.4345992021631802</v>
      </c>
      <c r="S1488" s="33">
        <v>1859.9000244140625</v>
      </c>
      <c r="T1488" s="33">
        <v>0</v>
      </c>
      <c r="U1488" s="33">
        <v>43</v>
      </c>
    </row>
    <row r="1489" spans="1:21">
      <c r="A1489" s="41">
        <v>43315</v>
      </c>
      <c r="B1489" s="33" t="s">
        <v>4</v>
      </c>
      <c r="C1489" s="33">
        <v>24</v>
      </c>
      <c r="D1489" s="33">
        <v>24</v>
      </c>
      <c r="E1489" s="33">
        <v>319.47606954363039</v>
      </c>
      <c r="F1489" s="33">
        <v>72.936935424804688</v>
      </c>
      <c r="G1489" s="33">
        <v>1988.11</v>
      </c>
      <c r="H1489" s="33">
        <v>1988.11</v>
      </c>
      <c r="I1489" s="33">
        <v>2.1835712219603711</v>
      </c>
      <c r="J1489" s="33">
        <v>378.12599999999998</v>
      </c>
      <c r="K1489" s="33">
        <v>378.12599999999998</v>
      </c>
      <c r="L1489" s="33">
        <v>0.74736203279719127</v>
      </c>
      <c r="M1489" s="33">
        <v>0</v>
      </c>
      <c r="N1489" s="33">
        <v>0</v>
      </c>
      <c r="O1489" s="33">
        <v>0</v>
      </c>
      <c r="P1489" s="33">
        <v>1609.9839999999999</v>
      </c>
      <c r="Q1489" s="33">
        <v>1609.9839999999999</v>
      </c>
      <c r="R1489" s="33">
        <v>1.4362091861631801</v>
      </c>
      <c r="S1489" s="33">
        <v>1858.5999755859375</v>
      </c>
      <c r="T1489" s="33">
        <v>0</v>
      </c>
      <c r="U1489" s="33">
        <v>43</v>
      </c>
    </row>
    <row r="1490" spans="1:21">
      <c r="A1490" s="41">
        <v>43316</v>
      </c>
      <c r="B1490" s="33" t="s">
        <v>4</v>
      </c>
      <c r="C1490" s="33">
        <v>24</v>
      </c>
      <c r="D1490" s="33">
        <v>24</v>
      </c>
      <c r="E1490" s="33">
        <v>323.7588611390442</v>
      </c>
      <c r="F1490" s="33">
        <v>72.933517456054688</v>
      </c>
      <c r="G1490" s="33">
        <v>1945.491</v>
      </c>
      <c r="H1490" s="33">
        <v>1945.491</v>
      </c>
      <c r="I1490" s="33">
        <v>2.185516712960371</v>
      </c>
      <c r="J1490" s="33">
        <v>372.52199999999999</v>
      </c>
      <c r="K1490" s="33">
        <v>372.52199999999999</v>
      </c>
      <c r="L1490" s="33">
        <v>0.74773455479719131</v>
      </c>
      <c r="M1490" s="33">
        <v>0</v>
      </c>
      <c r="N1490" s="33">
        <v>0</v>
      </c>
      <c r="O1490" s="33">
        <v>0</v>
      </c>
      <c r="P1490" s="33">
        <v>1572.9690000000001</v>
      </c>
      <c r="Q1490" s="33">
        <v>1572.9690000000001</v>
      </c>
      <c r="R1490" s="33">
        <v>1.43778215516318</v>
      </c>
      <c r="S1490" s="33">
        <v>1859</v>
      </c>
      <c r="T1490" s="33">
        <v>0</v>
      </c>
      <c r="U1490" s="33">
        <v>43</v>
      </c>
    </row>
    <row r="1491" spans="1:21">
      <c r="A1491" s="41">
        <v>43317</v>
      </c>
      <c r="B1491" s="33" t="s">
        <v>4</v>
      </c>
      <c r="C1491" s="33">
        <v>24</v>
      </c>
      <c r="D1491" s="33">
        <v>24</v>
      </c>
      <c r="E1491" s="33">
        <v>307.05261000455687</v>
      </c>
      <c r="F1491" s="33">
        <v>72.966049194335938</v>
      </c>
      <c r="G1491" s="33">
        <v>1922.261</v>
      </c>
      <c r="H1491" s="33">
        <v>1922.261</v>
      </c>
      <c r="I1491" s="33">
        <v>2.1874389739603708</v>
      </c>
      <c r="J1491" s="33">
        <v>368.37900000000002</v>
      </c>
      <c r="K1491" s="33">
        <v>368.37900000000002</v>
      </c>
      <c r="L1491" s="33">
        <v>0.74810293379719128</v>
      </c>
      <c r="M1491" s="33">
        <v>0</v>
      </c>
      <c r="N1491" s="33">
        <v>0</v>
      </c>
      <c r="O1491" s="33">
        <v>0</v>
      </c>
      <c r="P1491" s="33">
        <v>1553.8820000000001</v>
      </c>
      <c r="Q1491" s="33">
        <v>1553.8820000000001</v>
      </c>
      <c r="R1491" s="33">
        <v>1.43933603716318</v>
      </c>
      <c r="S1491" s="33">
        <v>1857</v>
      </c>
      <c r="T1491" s="33">
        <v>0</v>
      </c>
      <c r="U1491" s="33">
        <v>43</v>
      </c>
    </row>
    <row r="1492" spans="1:21">
      <c r="A1492" s="41">
        <v>43318</v>
      </c>
      <c r="B1492" s="33" t="s">
        <v>4</v>
      </c>
      <c r="C1492" s="33">
        <v>24</v>
      </c>
      <c r="D1492" s="33">
        <v>24</v>
      </c>
      <c r="E1492" s="33">
        <v>327.75536608667858</v>
      </c>
      <c r="F1492" s="33">
        <v>72.8599853515625</v>
      </c>
      <c r="G1492" s="33">
        <v>1876.52</v>
      </c>
      <c r="H1492" s="33">
        <v>1876.52</v>
      </c>
      <c r="I1492" s="33">
        <v>2.189315493960371</v>
      </c>
      <c r="J1492" s="33">
        <v>360.24599999999998</v>
      </c>
      <c r="K1492" s="33">
        <v>360.24599999999998</v>
      </c>
      <c r="L1492" s="33">
        <v>0.74846317979719124</v>
      </c>
      <c r="M1492" s="33">
        <v>0</v>
      </c>
      <c r="N1492" s="33">
        <v>0</v>
      </c>
      <c r="O1492" s="33">
        <v>0</v>
      </c>
      <c r="P1492" s="33">
        <v>1516.2739999999999</v>
      </c>
      <c r="Q1492" s="33">
        <v>1516.2739999999999</v>
      </c>
      <c r="R1492" s="33">
        <v>1.4408523111631801</v>
      </c>
      <c r="S1492" s="33">
        <v>1859.199951171875</v>
      </c>
      <c r="T1492" s="33">
        <v>0</v>
      </c>
      <c r="U1492" s="33">
        <v>43</v>
      </c>
    </row>
    <row r="1493" spans="1:21">
      <c r="A1493" s="41">
        <v>43319</v>
      </c>
      <c r="B1493" s="33" t="s">
        <v>4</v>
      </c>
      <c r="C1493" s="33">
        <v>24</v>
      </c>
      <c r="D1493" s="33">
        <v>24</v>
      </c>
      <c r="E1493" s="33">
        <v>301.54747888145653</v>
      </c>
      <c r="F1493" s="33">
        <v>72.963180541992188</v>
      </c>
      <c r="G1493" s="33">
        <v>1881.2619999999999</v>
      </c>
      <c r="H1493" s="33">
        <v>1881.2619999999999</v>
      </c>
      <c r="I1493" s="33">
        <v>2.1911967559603709</v>
      </c>
      <c r="J1493" s="33">
        <v>330.14600000000002</v>
      </c>
      <c r="K1493" s="33">
        <v>330.14600000000002</v>
      </c>
      <c r="L1493" s="33">
        <v>0.74879332579719127</v>
      </c>
      <c r="M1493" s="33">
        <v>0</v>
      </c>
      <c r="N1493" s="33">
        <v>0</v>
      </c>
      <c r="O1493" s="33">
        <v>0</v>
      </c>
      <c r="P1493" s="33">
        <v>1551.116</v>
      </c>
      <c r="Q1493" s="33">
        <v>1551.116</v>
      </c>
      <c r="R1493" s="33">
        <v>1.44240342716318</v>
      </c>
      <c r="S1493" s="33">
        <v>1856.5</v>
      </c>
      <c r="T1493" s="33">
        <v>0</v>
      </c>
      <c r="U1493" s="33">
        <v>43</v>
      </c>
    </row>
    <row r="1494" spans="1:21">
      <c r="A1494" s="41">
        <v>43320</v>
      </c>
      <c r="B1494" s="33" t="s">
        <v>4</v>
      </c>
      <c r="C1494" s="33">
        <v>24</v>
      </c>
      <c r="D1494" s="33">
        <v>24</v>
      </c>
      <c r="E1494" s="33">
        <v>308.94118123019888</v>
      </c>
      <c r="F1494" s="33">
        <v>72.895126342773438</v>
      </c>
      <c r="G1494" s="33">
        <v>1918.1880000000001</v>
      </c>
      <c r="H1494" s="33">
        <v>1918.1880000000001</v>
      </c>
      <c r="I1494" s="33">
        <v>2.1931149439603708</v>
      </c>
      <c r="J1494" s="33">
        <v>365.14400000000001</v>
      </c>
      <c r="K1494" s="33">
        <v>365.14400000000001</v>
      </c>
      <c r="L1494" s="33">
        <v>0.74915846979719125</v>
      </c>
      <c r="M1494" s="33">
        <v>0</v>
      </c>
      <c r="N1494" s="33">
        <v>0</v>
      </c>
      <c r="O1494" s="33">
        <v>0</v>
      </c>
      <c r="P1494" s="33">
        <v>1553.0440000000001</v>
      </c>
      <c r="Q1494" s="33">
        <v>1553.0440000000001</v>
      </c>
      <c r="R1494" s="33">
        <v>1.44395647116318</v>
      </c>
      <c r="S1494" s="33">
        <v>1856.199951171875</v>
      </c>
      <c r="T1494" s="33">
        <v>0</v>
      </c>
      <c r="U1494" s="33">
        <v>43</v>
      </c>
    </row>
    <row r="1495" spans="1:21">
      <c r="A1495" s="41">
        <v>43321</v>
      </c>
      <c r="B1495" s="33" t="s">
        <v>4</v>
      </c>
      <c r="C1495" s="33">
        <v>24</v>
      </c>
      <c r="D1495" s="33">
        <v>24</v>
      </c>
      <c r="E1495" s="33">
        <v>322.40674541295181</v>
      </c>
      <c r="F1495" s="33">
        <v>72.907791137695313</v>
      </c>
      <c r="G1495" s="33">
        <v>1790.624</v>
      </c>
      <c r="H1495" s="33">
        <v>1790.624</v>
      </c>
      <c r="I1495" s="33">
        <v>2.1949055679603706</v>
      </c>
      <c r="J1495" s="33">
        <v>377.79599999999999</v>
      </c>
      <c r="K1495" s="33">
        <v>377.79599999999999</v>
      </c>
      <c r="L1495" s="33">
        <v>0.74953626579719124</v>
      </c>
      <c r="M1495" s="33">
        <v>0</v>
      </c>
      <c r="N1495" s="33">
        <v>0</v>
      </c>
      <c r="O1495" s="33">
        <v>0</v>
      </c>
      <c r="P1495" s="33">
        <v>1412.828</v>
      </c>
      <c r="Q1495" s="33">
        <v>1412.828</v>
      </c>
      <c r="R1495" s="33">
        <v>1.4453692991631801</v>
      </c>
      <c r="S1495" s="33">
        <v>1855.5999755859375</v>
      </c>
      <c r="T1495" s="33">
        <v>0</v>
      </c>
      <c r="U1495" s="33">
        <v>43</v>
      </c>
    </row>
    <row r="1496" spans="1:21">
      <c r="A1496" s="41">
        <v>43322</v>
      </c>
      <c r="B1496" s="33" t="s">
        <v>4</v>
      </c>
      <c r="C1496" s="33">
        <v>24</v>
      </c>
      <c r="D1496" s="33">
        <v>24</v>
      </c>
      <c r="E1496" s="33">
        <v>350.95095828551905</v>
      </c>
      <c r="F1496" s="33">
        <v>72.830108642578125</v>
      </c>
      <c r="G1496" s="33">
        <v>1733.2819999999999</v>
      </c>
      <c r="H1496" s="33">
        <v>1733.2819999999999</v>
      </c>
      <c r="I1496" s="33">
        <v>2.1966388499603706</v>
      </c>
      <c r="J1496" s="33">
        <v>374.97699999999998</v>
      </c>
      <c r="K1496" s="33">
        <v>374.97699999999998</v>
      </c>
      <c r="L1496" s="33">
        <v>0.74991124279719124</v>
      </c>
      <c r="M1496" s="33">
        <v>0</v>
      </c>
      <c r="N1496" s="33">
        <v>0</v>
      </c>
      <c r="O1496" s="33">
        <v>0</v>
      </c>
      <c r="P1496" s="33">
        <v>1358.3050000000001</v>
      </c>
      <c r="Q1496" s="33">
        <v>1358.3050000000001</v>
      </c>
      <c r="R1496" s="33">
        <v>1.44672760416318</v>
      </c>
      <c r="S1496" s="33">
        <v>1858.699951171875</v>
      </c>
      <c r="T1496" s="33">
        <v>0</v>
      </c>
      <c r="U1496" s="33">
        <v>43</v>
      </c>
    </row>
    <row r="1497" spans="1:21">
      <c r="A1497" s="41">
        <v>43323</v>
      </c>
      <c r="B1497" s="33" t="s">
        <v>4</v>
      </c>
      <c r="C1497" s="33">
        <v>24</v>
      </c>
      <c r="D1497" s="33">
        <v>24</v>
      </c>
      <c r="E1497" s="33">
        <v>326.04313468861136</v>
      </c>
      <c r="F1497" s="33">
        <v>72.82391357421875</v>
      </c>
      <c r="G1497" s="33">
        <v>1724.9760000000001</v>
      </c>
      <c r="H1497" s="33">
        <v>1724.9760000000001</v>
      </c>
      <c r="I1497" s="33">
        <v>2.1983638259603708</v>
      </c>
      <c r="J1497" s="33">
        <v>376.80099999999999</v>
      </c>
      <c r="K1497" s="33">
        <v>376.80099999999999</v>
      </c>
      <c r="L1497" s="33">
        <v>0.75028804379719127</v>
      </c>
      <c r="M1497" s="33">
        <v>0</v>
      </c>
      <c r="N1497" s="33">
        <v>0</v>
      </c>
      <c r="O1497" s="33">
        <v>0</v>
      </c>
      <c r="P1497" s="33">
        <v>1348.175</v>
      </c>
      <c r="Q1497" s="33">
        <v>1348.175</v>
      </c>
      <c r="R1497" s="33">
        <v>1.44807577916318</v>
      </c>
      <c r="S1497" s="33">
        <v>1857.5999755859375</v>
      </c>
      <c r="T1497" s="33">
        <v>0</v>
      </c>
      <c r="U1497" s="33">
        <v>43</v>
      </c>
    </row>
    <row r="1498" spans="1:21">
      <c r="A1498" s="41">
        <v>43324</v>
      </c>
      <c r="B1498" s="33" t="s">
        <v>4</v>
      </c>
      <c r="C1498" s="33">
        <v>24</v>
      </c>
      <c r="D1498" s="33">
        <v>24</v>
      </c>
      <c r="E1498" s="33">
        <v>315.91049947583218</v>
      </c>
      <c r="F1498" s="33">
        <v>72.864715576171875</v>
      </c>
      <c r="G1498" s="33">
        <v>1735.971</v>
      </c>
      <c r="H1498" s="33">
        <v>1735.971</v>
      </c>
      <c r="I1498" s="33">
        <v>2.2000997969603708</v>
      </c>
      <c r="J1498" s="33">
        <v>376.07600000000002</v>
      </c>
      <c r="K1498" s="33">
        <v>376.07600000000002</v>
      </c>
      <c r="L1498" s="33">
        <v>0.75066411979719128</v>
      </c>
      <c r="M1498" s="33">
        <v>0</v>
      </c>
      <c r="N1498" s="33">
        <v>0</v>
      </c>
      <c r="O1498" s="33">
        <v>0</v>
      </c>
      <c r="P1498" s="33">
        <v>1359.895</v>
      </c>
      <c r="Q1498" s="33">
        <v>1359.895</v>
      </c>
      <c r="R1498" s="33">
        <v>1.44943567416318</v>
      </c>
      <c r="S1498" s="33">
        <v>1856.0999755859375</v>
      </c>
      <c r="T1498" s="33">
        <v>0</v>
      </c>
      <c r="U1498" s="33">
        <v>43</v>
      </c>
    </row>
    <row r="1499" spans="1:21">
      <c r="A1499" s="41">
        <v>43325</v>
      </c>
      <c r="B1499" s="33" t="s">
        <v>4</v>
      </c>
      <c r="C1499" s="33">
        <v>24</v>
      </c>
      <c r="D1499" s="33">
        <v>24</v>
      </c>
      <c r="E1499" s="33">
        <v>324.02939051307447</v>
      </c>
      <c r="F1499" s="33">
        <v>72.853622436523438</v>
      </c>
      <c r="G1499" s="33">
        <v>1766.615</v>
      </c>
      <c r="H1499" s="33">
        <v>1766.615</v>
      </c>
      <c r="I1499" s="33">
        <v>2.201866411960371</v>
      </c>
      <c r="J1499" s="33">
        <v>378.41500000000002</v>
      </c>
      <c r="K1499" s="33">
        <v>378.41500000000002</v>
      </c>
      <c r="L1499" s="33">
        <v>0.7510425347971913</v>
      </c>
      <c r="M1499" s="33">
        <v>0</v>
      </c>
      <c r="N1499" s="33">
        <v>0</v>
      </c>
      <c r="O1499" s="33">
        <v>0</v>
      </c>
      <c r="P1499" s="33">
        <v>1388.2</v>
      </c>
      <c r="Q1499" s="33">
        <v>1388.2</v>
      </c>
      <c r="R1499" s="33">
        <v>1.45082387416318</v>
      </c>
      <c r="S1499" s="33">
        <v>1856.0999755859375</v>
      </c>
      <c r="T1499" s="33">
        <v>0</v>
      </c>
      <c r="U1499" s="33">
        <v>43</v>
      </c>
    </row>
    <row r="1500" spans="1:21">
      <c r="A1500" s="41">
        <v>43326</v>
      </c>
      <c r="B1500" s="33" t="s">
        <v>4</v>
      </c>
      <c r="C1500" s="33">
        <v>24</v>
      </c>
      <c r="D1500" s="33">
        <v>24</v>
      </c>
      <c r="E1500" s="33">
        <v>322.75004152305956</v>
      </c>
      <c r="F1500" s="33">
        <v>72.915390014648438</v>
      </c>
      <c r="G1500" s="33">
        <v>1662.8320000000001</v>
      </c>
      <c r="H1500" s="33">
        <v>1662.8320000000001</v>
      </c>
      <c r="I1500" s="33">
        <v>2.2035292439603711</v>
      </c>
      <c r="J1500" s="33">
        <v>366.221</v>
      </c>
      <c r="K1500" s="33">
        <v>366.221</v>
      </c>
      <c r="L1500" s="33">
        <v>0.75140875579719135</v>
      </c>
      <c r="M1500" s="33">
        <v>0</v>
      </c>
      <c r="N1500" s="33">
        <v>0</v>
      </c>
      <c r="O1500" s="33">
        <v>0</v>
      </c>
      <c r="P1500" s="33">
        <v>1296.6110000000001</v>
      </c>
      <c r="Q1500" s="33">
        <v>1296.6110000000001</v>
      </c>
      <c r="R1500" s="33">
        <v>1.4521204851631799</v>
      </c>
      <c r="S1500" s="33">
        <v>1855.300048828125</v>
      </c>
      <c r="T1500" s="33">
        <v>0</v>
      </c>
      <c r="U1500" s="33">
        <v>43</v>
      </c>
    </row>
    <row r="1501" spans="1:21">
      <c r="A1501" s="41">
        <v>43327</v>
      </c>
      <c r="B1501" s="33" t="s">
        <v>4</v>
      </c>
      <c r="C1501" s="33">
        <v>24</v>
      </c>
      <c r="D1501" s="33">
        <v>24</v>
      </c>
      <c r="E1501" s="33">
        <v>315.98255801983106</v>
      </c>
      <c r="F1501" s="33">
        <v>72.895431518554688</v>
      </c>
      <c r="G1501" s="33">
        <v>1710.981</v>
      </c>
      <c r="H1501" s="33">
        <v>1710.981</v>
      </c>
      <c r="I1501" s="33">
        <v>2.2052402249603711</v>
      </c>
      <c r="J1501" s="33">
        <v>384.66500000000002</v>
      </c>
      <c r="K1501" s="33">
        <v>384.66500000000002</v>
      </c>
      <c r="L1501" s="33">
        <v>0.75179342079719136</v>
      </c>
      <c r="M1501" s="33">
        <v>0</v>
      </c>
      <c r="N1501" s="33">
        <v>0</v>
      </c>
      <c r="O1501" s="33">
        <v>0</v>
      </c>
      <c r="P1501" s="33">
        <v>1326.316</v>
      </c>
      <c r="Q1501" s="33">
        <v>1326.316</v>
      </c>
      <c r="R1501" s="33">
        <v>1.45344680116318</v>
      </c>
      <c r="S1501" s="33">
        <v>1854.5999755859375</v>
      </c>
      <c r="T1501" s="33">
        <v>0</v>
      </c>
      <c r="U1501" s="33">
        <v>43</v>
      </c>
    </row>
    <row r="1502" spans="1:21">
      <c r="A1502" s="41">
        <v>43328</v>
      </c>
      <c r="B1502" s="33" t="s">
        <v>4</v>
      </c>
      <c r="C1502" s="33">
        <v>24</v>
      </c>
      <c r="D1502" s="33">
        <v>24</v>
      </c>
      <c r="E1502" s="33">
        <v>299.55922962074976</v>
      </c>
      <c r="F1502" s="33">
        <v>72.902572631835938</v>
      </c>
      <c r="G1502" s="33">
        <v>1718.5509999999999</v>
      </c>
      <c r="H1502" s="33">
        <v>1718.5509999999999</v>
      </c>
      <c r="I1502" s="33">
        <v>2.2069587759603713</v>
      </c>
      <c r="J1502" s="33">
        <v>388.00700000000001</v>
      </c>
      <c r="K1502" s="33">
        <v>388.00700000000001</v>
      </c>
      <c r="L1502" s="33">
        <v>0.75218142779719133</v>
      </c>
      <c r="M1502" s="33">
        <v>0</v>
      </c>
      <c r="N1502" s="33">
        <v>0</v>
      </c>
      <c r="O1502" s="33">
        <v>0</v>
      </c>
      <c r="P1502" s="33">
        <v>1330.5440000000001</v>
      </c>
      <c r="Q1502" s="33">
        <v>1330.5440000000001</v>
      </c>
      <c r="R1502" s="33">
        <v>1.45477734516318</v>
      </c>
      <c r="S1502" s="33">
        <v>1852.699951171875</v>
      </c>
      <c r="T1502" s="33">
        <v>0</v>
      </c>
      <c r="U1502" s="33">
        <v>43</v>
      </c>
    </row>
    <row r="1503" spans="1:21">
      <c r="A1503" s="41">
        <v>43329</v>
      </c>
      <c r="B1503" s="33" t="s">
        <v>4</v>
      </c>
      <c r="C1503" s="33">
        <v>24</v>
      </c>
      <c r="D1503" s="33">
        <v>24</v>
      </c>
      <c r="E1503" s="33">
        <v>304.74602840451342</v>
      </c>
      <c r="F1503" s="33">
        <v>72.963134765625</v>
      </c>
      <c r="G1503" s="33">
        <v>1719.9449999999999</v>
      </c>
      <c r="H1503" s="33">
        <v>1719.9449999999999</v>
      </c>
      <c r="I1503" s="33">
        <v>2.2086787209603713</v>
      </c>
      <c r="J1503" s="33">
        <v>387.00599999999997</v>
      </c>
      <c r="K1503" s="33">
        <v>387.00599999999997</v>
      </c>
      <c r="L1503" s="33">
        <v>0.75256843379719129</v>
      </c>
      <c r="M1503" s="33">
        <v>0</v>
      </c>
      <c r="N1503" s="33">
        <v>0</v>
      </c>
      <c r="O1503" s="33">
        <v>0</v>
      </c>
      <c r="P1503" s="33">
        <v>1332.9390000000001</v>
      </c>
      <c r="Q1503" s="33">
        <v>1332.9390000000001</v>
      </c>
      <c r="R1503" s="33">
        <v>1.4561102841631801</v>
      </c>
      <c r="S1503" s="33">
        <v>1852.9000244140625</v>
      </c>
      <c r="T1503" s="33">
        <v>0</v>
      </c>
      <c r="U1503" s="33">
        <v>43</v>
      </c>
    </row>
    <row r="1504" spans="1:21">
      <c r="A1504" s="41">
        <v>43330</v>
      </c>
      <c r="B1504" s="33" t="s">
        <v>4</v>
      </c>
      <c r="C1504" s="33">
        <v>24</v>
      </c>
      <c r="D1504" s="33">
        <v>24</v>
      </c>
      <c r="E1504" s="33">
        <v>306.90424376408743</v>
      </c>
      <c r="F1504" s="33">
        <v>72.8525390625</v>
      </c>
      <c r="G1504" s="33">
        <v>1718.4459999999999</v>
      </c>
      <c r="H1504" s="33">
        <v>1718.4459999999999</v>
      </c>
      <c r="I1504" s="33">
        <v>2.2103971669603713</v>
      </c>
      <c r="J1504" s="33">
        <v>386.39100000000002</v>
      </c>
      <c r="K1504" s="33">
        <v>386.39100000000002</v>
      </c>
      <c r="L1504" s="33">
        <v>0.75295482479719134</v>
      </c>
      <c r="M1504" s="33">
        <v>0</v>
      </c>
      <c r="N1504" s="33">
        <v>0</v>
      </c>
      <c r="O1504" s="33">
        <v>0</v>
      </c>
      <c r="P1504" s="33">
        <v>1332.0550000000001</v>
      </c>
      <c r="Q1504" s="33">
        <v>1332.0550000000001</v>
      </c>
      <c r="R1504" s="33">
        <v>1.4574423391631801</v>
      </c>
      <c r="S1504" s="33">
        <v>1852</v>
      </c>
      <c r="T1504" s="33">
        <v>0</v>
      </c>
      <c r="U1504" s="33">
        <v>43</v>
      </c>
    </row>
    <row r="1505" spans="1:21">
      <c r="A1505" s="41">
        <v>43331</v>
      </c>
      <c r="B1505" s="33" t="s">
        <v>4</v>
      </c>
      <c r="C1505" s="33">
        <v>24</v>
      </c>
      <c r="D1505" s="33">
        <v>24</v>
      </c>
      <c r="E1505" s="33">
        <v>318.83869667287843</v>
      </c>
      <c r="F1505" s="33">
        <v>72.785415649414063</v>
      </c>
      <c r="G1505" s="33">
        <v>1733.5329999999999</v>
      </c>
      <c r="H1505" s="33">
        <v>1733.5329999999999</v>
      </c>
      <c r="I1505" s="33">
        <v>2.2121306999603711</v>
      </c>
      <c r="J1505" s="33">
        <v>385.60700000000003</v>
      </c>
      <c r="K1505" s="33">
        <v>385.60700000000003</v>
      </c>
      <c r="L1505" s="33">
        <v>0.75334043179719135</v>
      </c>
      <c r="M1505" s="33">
        <v>0</v>
      </c>
      <c r="N1505" s="33">
        <v>0</v>
      </c>
      <c r="O1505" s="33">
        <v>0</v>
      </c>
      <c r="P1505" s="33">
        <v>1347.9259999999999</v>
      </c>
      <c r="Q1505" s="33">
        <v>1347.9259999999999</v>
      </c>
      <c r="R1505" s="33">
        <v>1.4587902651631801</v>
      </c>
      <c r="S1505" s="33">
        <v>1852.699951171875</v>
      </c>
      <c r="T1505" s="33">
        <v>0</v>
      </c>
      <c r="U1505" s="33">
        <v>43</v>
      </c>
    </row>
    <row r="1506" spans="1:21">
      <c r="A1506" s="41">
        <v>43332</v>
      </c>
      <c r="B1506" s="33" t="s">
        <v>4</v>
      </c>
      <c r="C1506" s="33">
        <v>24</v>
      </c>
      <c r="D1506" s="33">
        <v>24</v>
      </c>
      <c r="E1506" s="33">
        <v>322.63407507018667</v>
      </c>
      <c r="F1506" s="33">
        <v>72.815780639648438</v>
      </c>
      <c r="G1506" s="33">
        <v>1711.384</v>
      </c>
      <c r="H1506" s="33">
        <v>1711.384</v>
      </c>
      <c r="I1506" s="33">
        <v>2.2138420839603712</v>
      </c>
      <c r="J1506" s="33">
        <v>343.16199999999998</v>
      </c>
      <c r="K1506" s="33">
        <v>343.16199999999998</v>
      </c>
      <c r="L1506" s="33">
        <v>0.7536835937971913</v>
      </c>
      <c r="M1506" s="33">
        <v>0</v>
      </c>
      <c r="N1506" s="33">
        <v>0</v>
      </c>
      <c r="O1506" s="33">
        <v>0</v>
      </c>
      <c r="P1506" s="33">
        <v>1368.222</v>
      </c>
      <c r="Q1506" s="33">
        <v>1368.222</v>
      </c>
      <c r="R1506" s="33">
        <v>1.4601584871631801</v>
      </c>
      <c r="S1506" s="33">
        <v>1853.699951171875</v>
      </c>
      <c r="T1506" s="33">
        <v>0</v>
      </c>
      <c r="U1506" s="33">
        <v>43</v>
      </c>
    </row>
    <row r="1507" spans="1:21">
      <c r="A1507" s="41">
        <v>43333</v>
      </c>
      <c r="B1507" s="33" t="s">
        <v>4</v>
      </c>
      <c r="C1507" s="33">
        <v>24</v>
      </c>
      <c r="D1507" s="33">
        <v>24</v>
      </c>
      <c r="E1507" s="33">
        <v>335.12321942455151</v>
      </c>
      <c r="F1507" s="33">
        <v>72.834503173828125</v>
      </c>
      <c r="G1507" s="33">
        <v>1676.13</v>
      </c>
      <c r="H1507" s="33">
        <v>1676.13</v>
      </c>
      <c r="I1507" s="33">
        <v>2.2155182139603711</v>
      </c>
      <c r="J1507" s="33">
        <v>334.63499999999999</v>
      </c>
      <c r="K1507" s="33">
        <v>334.63499999999999</v>
      </c>
      <c r="L1507" s="33">
        <v>0.75401822879719127</v>
      </c>
      <c r="M1507" s="33">
        <v>0</v>
      </c>
      <c r="N1507" s="33">
        <v>0</v>
      </c>
      <c r="O1507" s="33">
        <v>0</v>
      </c>
      <c r="P1507" s="33">
        <v>1341.4949999999999</v>
      </c>
      <c r="Q1507" s="33">
        <v>1341.4949999999999</v>
      </c>
      <c r="R1507" s="33">
        <v>1.46149998216318</v>
      </c>
      <c r="S1507" s="33">
        <v>1854.5</v>
      </c>
      <c r="T1507" s="33">
        <v>0</v>
      </c>
      <c r="U1507" s="33">
        <v>43</v>
      </c>
    </row>
    <row r="1508" spans="1:21">
      <c r="A1508" s="41">
        <v>43334</v>
      </c>
      <c r="B1508" s="33" t="s">
        <v>4</v>
      </c>
      <c r="C1508" s="33">
        <v>24</v>
      </c>
      <c r="D1508" s="33">
        <v>24</v>
      </c>
      <c r="E1508" s="33">
        <v>310.26585451324502</v>
      </c>
      <c r="F1508" s="33">
        <v>72.8194580078125</v>
      </c>
      <c r="G1508" s="33">
        <v>1674.5509999999999</v>
      </c>
      <c r="H1508" s="33">
        <v>1674.5509999999999</v>
      </c>
      <c r="I1508" s="33">
        <v>2.2171927649603709</v>
      </c>
      <c r="J1508" s="33">
        <v>338.17500000000001</v>
      </c>
      <c r="K1508" s="33">
        <v>338.17500000000001</v>
      </c>
      <c r="L1508" s="33">
        <v>0.75435640379719127</v>
      </c>
      <c r="M1508" s="33">
        <v>0</v>
      </c>
      <c r="N1508" s="33">
        <v>0</v>
      </c>
      <c r="O1508" s="33">
        <v>0</v>
      </c>
      <c r="P1508" s="33">
        <v>1336.376</v>
      </c>
      <c r="Q1508" s="33">
        <v>1336.376</v>
      </c>
      <c r="R1508" s="33">
        <v>1.46283635816318</v>
      </c>
      <c r="S1508" s="33">
        <v>1852.5999755859375</v>
      </c>
      <c r="T1508" s="33">
        <v>0</v>
      </c>
      <c r="U1508" s="33">
        <v>43</v>
      </c>
    </row>
    <row r="1509" spans="1:21">
      <c r="A1509" s="41">
        <v>43335</v>
      </c>
      <c r="B1509" s="33" t="s">
        <v>4</v>
      </c>
      <c r="C1509" s="33">
        <v>24</v>
      </c>
      <c r="D1509" s="33">
        <v>24</v>
      </c>
      <c r="E1509" s="33">
        <v>320.66246832332729</v>
      </c>
      <c r="F1509" s="33">
        <v>72.840530395507813</v>
      </c>
      <c r="G1509" s="33">
        <v>1671.43</v>
      </c>
      <c r="H1509" s="33">
        <v>1671.43</v>
      </c>
      <c r="I1509" s="33">
        <v>2.2188641949603709</v>
      </c>
      <c r="J1509" s="33">
        <v>336.82100000000003</v>
      </c>
      <c r="K1509" s="33">
        <v>336.82100000000003</v>
      </c>
      <c r="L1509" s="33">
        <v>0.75469322479719125</v>
      </c>
      <c r="M1509" s="33">
        <v>0</v>
      </c>
      <c r="N1509" s="33">
        <v>0</v>
      </c>
      <c r="O1509" s="33">
        <v>0</v>
      </c>
      <c r="P1509" s="33">
        <v>1334.6089999999999</v>
      </c>
      <c r="Q1509" s="33">
        <v>1334.6089999999999</v>
      </c>
      <c r="R1509" s="33">
        <v>1.46417096716318</v>
      </c>
      <c r="S1509" s="33">
        <v>1853.199951171875</v>
      </c>
      <c r="T1509" s="33">
        <v>0</v>
      </c>
      <c r="U1509" s="33">
        <v>43</v>
      </c>
    </row>
    <row r="1510" spans="1:21">
      <c r="A1510" s="41">
        <v>43336</v>
      </c>
      <c r="B1510" s="33" t="s">
        <v>4</v>
      </c>
      <c r="C1510" s="33">
        <v>24</v>
      </c>
      <c r="D1510" s="33">
        <v>24</v>
      </c>
      <c r="E1510" s="33">
        <v>323.63846848567994</v>
      </c>
      <c r="F1510" s="33">
        <v>72.87298583984375</v>
      </c>
      <c r="G1510" s="33">
        <v>1673.095</v>
      </c>
      <c r="H1510" s="33">
        <v>1673.095</v>
      </c>
      <c r="I1510" s="33">
        <v>2.220537289960371</v>
      </c>
      <c r="J1510" s="33">
        <v>337.54</v>
      </c>
      <c r="K1510" s="33">
        <v>337.54</v>
      </c>
      <c r="L1510" s="33">
        <v>0.75503076479719122</v>
      </c>
      <c r="M1510" s="33">
        <v>0</v>
      </c>
      <c r="N1510" s="33">
        <v>0</v>
      </c>
      <c r="O1510" s="33">
        <v>0</v>
      </c>
      <c r="P1510" s="33">
        <v>1335.5550000000001</v>
      </c>
      <c r="Q1510" s="33">
        <v>1335.5550000000001</v>
      </c>
      <c r="R1510" s="33">
        <v>1.46550652216318</v>
      </c>
      <c r="S1510" s="33">
        <v>1853.4000244140625</v>
      </c>
      <c r="T1510" s="33">
        <v>0</v>
      </c>
      <c r="U1510" s="33">
        <v>43</v>
      </c>
    </row>
    <row r="1511" spans="1:21">
      <c r="A1511" s="41">
        <v>43337</v>
      </c>
      <c r="B1511" s="33" t="s">
        <v>4</v>
      </c>
      <c r="C1511" s="33">
        <v>24</v>
      </c>
      <c r="D1511" s="33">
        <v>24</v>
      </c>
      <c r="E1511" s="33">
        <v>337.70475659911659</v>
      </c>
      <c r="F1511" s="33">
        <v>72.88555908203125</v>
      </c>
      <c r="G1511" s="33">
        <v>1658.365</v>
      </c>
      <c r="H1511" s="33">
        <v>1658.365</v>
      </c>
      <c r="I1511" s="33">
        <v>2.222195654960371</v>
      </c>
      <c r="J1511" s="33">
        <v>336.40699999999998</v>
      </c>
      <c r="K1511" s="33">
        <v>336.40699999999998</v>
      </c>
      <c r="L1511" s="33">
        <v>0.75536717179719126</v>
      </c>
      <c r="M1511" s="33">
        <v>0</v>
      </c>
      <c r="N1511" s="33">
        <v>0</v>
      </c>
      <c r="O1511" s="33">
        <v>0</v>
      </c>
      <c r="P1511" s="33">
        <v>1321.9580000000001</v>
      </c>
      <c r="Q1511" s="33">
        <v>1321.9580000000001</v>
      </c>
      <c r="R1511" s="33">
        <v>1.4668284801631799</v>
      </c>
      <c r="S1511" s="33">
        <v>1853.5</v>
      </c>
      <c r="T1511" s="33">
        <v>0</v>
      </c>
      <c r="U1511" s="33">
        <v>43</v>
      </c>
    </row>
    <row r="1512" spans="1:21">
      <c r="A1512" s="41">
        <v>43338</v>
      </c>
      <c r="B1512" s="33" t="s">
        <v>4</v>
      </c>
      <c r="C1512" s="33">
        <v>24</v>
      </c>
      <c r="D1512" s="33">
        <v>24</v>
      </c>
      <c r="E1512" s="33">
        <v>319.82326071017053</v>
      </c>
      <c r="F1512" s="33">
        <v>72.955429077148438</v>
      </c>
      <c r="G1512" s="33">
        <v>1638.894</v>
      </c>
      <c r="H1512" s="33">
        <v>1638.894</v>
      </c>
      <c r="I1512" s="33">
        <v>2.223834548960371</v>
      </c>
      <c r="J1512" s="33">
        <v>331.68599999999998</v>
      </c>
      <c r="K1512" s="33">
        <v>331.68599999999998</v>
      </c>
      <c r="L1512" s="33">
        <v>0.75569885779719126</v>
      </c>
      <c r="M1512" s="33">
        <v>0</v>
      </c>
      <c r="N1512" s="33">
        <v>0</v>
      </c>
      <c r="O1512" s="33">
        <v>0</v>
      </c>
      <c r="P1512" s="33">
        <v>1307.2080000000001</v>
      </c>
      <c r="Q1512" s="33">
        <v>1307.2080000000001</v>
      </c>
      <c r="R1512" s="33">
        <v>1.46813568816318</v>
      </c>
      <c r="S1512" s="33">
        <v>1851.5999755859375</v>
      </c>
      <c r="T1512" s="33">
        <v>0</v>
      </c>
      <c r="U1512" s="33">
        <v>43</v>
      </c>
    </row>
    <row r="1513" spans="1:21">
      <c r="A1513" s="41">
        <v>43339</v>
      </c>
      <c r="B1513" s="33" t="s">
        <v>4</v>
      </c>
      <c r="C1513" s="33">
        <v>24</v>
      </c>
      <c r="D1513" s="33">
        <v>24</v>
      </c>
      <c r="E1513" s="33">
        <v>339.03155445839855</v>
      </c>
      <c r="F1513" s="33">
        <v>72.9505615234375</v>
      </c>
      <c r="G1513" s="33">
        <v>1618.8820000000001</v>
      </c>
      <c r="H1513" s="33">
        <v>1618.8820000000001</v>
      </c>
      <c r="I1513" s="33">
        <v>2.2254534309603708</v>
      </c>
      <c r="J1513" s="33">
        <v>322.19200000000001</v>
      </c>
      <c r="K1513" s="33">
        <v>322.19200000000001</v>
      </c>
      <c r="L1513" s="33">
        <v>0.75602104979719131</v>
      </c>
      <c r="M1513" s="33">
        <v>0</v>
      </c>
      <c r="N1513" s="33">
        <v>0</v>
      </c>
      <c r="O1513" s="33">
        <v>0</v>
      </c>
      <c r="P1513" s="33">
        <v>1296.69</v>
      </c>
      <c r="Q1513" s="33">
        <v>1296.69</v>
      </c>
      <c r="R1513" s="33">
        <v>1.46943237816318</v>
      </c>
      <c r="S1513" s="33">
        <v>1853.5</v>
      </c>
      <c r="T1513" s="33">
        <v>0</v>
      </c>
      <c r="U1513" s="33">
        <v>43</v>
      </c>
    </row>
    <row r="1514" spans="1:21">
      <c r="A1514" s="41">
        <v>43340</v>
      </c>
      <c r="B1514" s="33" t="s">
        <v>4</v>
      </c>
      <c r="C1514" s="33">
        <v>24</v>
      </c>
      <c r="D1514" s="33">
        <v>24</v>
      </c>
      <c r="E1514" s="33">
        <v>315.88978485753273</v>
      </c>
      <c r="F1514" s="33">
        <v>72.94757080078125</v>
      </c>
      <c r="G1514" s="33">
        <v>1584.91</v>
      </c>
      <c r="H1514" s="33">
        <v>1584.91</v>
      </c>
      <c r="I1514" s="33">
        <v>2.2270383409603709</v>
      </c>
      <c r="J1514" s="33">
        <v>311.99599999999998</v>
      </c>
      <c r="K1514" s="33">
        <v>311.99599999999998</v>
      </c>
      <c r="L1514" s="33">
        <v>0.75633304579719129</v>
      </c>
      <c r="M1514" s="33">
        <v>0</v>
      </c>
      <c r="N1514" s="33">
        <v>0</v>
      </c>
      <c r="O1514" s="33">
        <v>0</v>
      </c>
      <c r="P1514" s="33">
        <v>1272.914</v>
      </c>
      <c r="Q1514" s="33">
        <v>1272.914</v>
      </c>
      <c r="R1514" s="33">
        <v>1.47070529216318</v>
      </c>
      <c r="S1514" s="33">
        <v>1852.0999755859375</v>
      </c>
      <c r="T1514" s="33">
        <v>0</v>
      </c>
      <c r="U1514" s="33">
        <v>43</v>
      </c>
    </row>
    <row r="1515" spans="1:21">
      <c r="A1515" s="41">
        <v>43341</v>
      </c>
      <c r="B1515" s="33" t="s">
        <v>4</v>
      </c>
      <c r="C1515" s="33">
        <v>24</v>
      </c>
      <c r="D1515" s="33">
        <v>24</v>
      </c>
      <c r="E1515" s="33">
        <v>433.22021567386673</v>
      </c>
      <c r="F1515" s="33">
        <v>72.67083740234375</v>
      </c>
      <c r="G1515" s="33">
        <v>1441.883</v>
      </c>
      <c r="H1515" s="33">
        <v>1441.883</v>
      </c>
      <c r="I1515" s="33">
        <v>2.2284802239603709</v>
      </c>
      <c r="J1515" s="33">
        <v>289.988</v>
      </c>
      <c r="K1515" s="33">
        <v>289.988</v>
      </c>
      <c r="L1515" s="33">
        <v>0.75662303379719131</v>
      </c>
      <c r="M1515" s="33">
        <v>0</v>
      </c>
      <c r="N1515" s="33">
        <v>0</v>
      </c>
      <c r="O1515" s="33">
        <v>0</v>
      </c>
      <c r="P1515" s="33">
        <v>1151.895</v>
      </c>
      <c r="Q1515" s="33">
        <v>1151.895</v>
      </c>
      <c r="R1515" s="33">
        <v>1.47185718716318</v>
      </c>
      <c r="S1515" s="33">
        <v>1863.699951171875</v>
      </c>
      <c r="T1515" s="33">
        <v>0</v>
      </c>
      <c r="U1515" s="33">
        <v>43</v>
      </c>
    </row>
    <row r="1516" spans="1:21">
      <c r="A1516" s="41">
        <v>43342</v>
      </c>
      <c r="B1516" s="33" t="s">
        <v>4</v>
      </c>
      <c r="C1516" s="33">
        <v>24</v>
      </c>
      <c r="D1516" s="33">
        <v>24</v>
      </c>
      <c r="E1516" s="33">
        <v>318.71494010714076</v>
      </c>
      <c r="F1516" s="33">
        <v>73.027664184570313</v>
      </c>
      <c r="G1516" s="33">
        <v>1535.575</v>
      </c>
      <c r="H1516" s="33">
        <v>1535.575</v>
      </c>
      <c r="I1516" s="33">
        <v>2.2300157989603711</v>
      </c>
      <c r="J1516" s="33">
        <v>295.33</v>
      </c>
      <c r="K1516" s="33">
        <v>295.33</v>
      </c>
      <c r="L1516" s="33">
        <v>0.75691836379719135</v>
      </c>
      <c r="M1516" s="33">
        <v>0</v>
      </c>
      <c r="N1516" s="33">
        <v>0</v>
      </c>
      <c r="O1516" s="33">
        <v>0</v>
      </c>
      <c r="P1516" s="33">
        <v>1240.2449999999999</v>
      </c>
      <c r="Q1516" s="33">
        <v>1240.2449999999999</v>
      </c>
      <c r="R1516" s="33">
        <v>1.47309743216318</v>
      </c>
      <c r="S1516" s="33">
        <v>1853.699951171875</v>
      </c>
      <c r="T1516" s="33">
        <v>0</v>
      </c>
      <c r="U1516" s="33">
        <v>43</v>
      </c>
    </row>
    <row r="1517" spans="1:21">
      <c r="A1517" s="41">
        <v>43343</v>
      </c>
      <c r="B1517" s="33" t="s">
        <v>4</v>
      </c>
      <c r="C1517" s="33">
        <v>24</v>
      </c>
      <c r="D1517" s="33">
        <v>24</v>
      </c>
      <c r="E1517" s="33">
        <v>315.40768310001675</v>
      </c>
      <c r="F1517" s="33">
        <v>73.0648193359375</v>
      </c>
      <c r="G1517" s="33">
        <v>1630.9</v>
      </c>
      <c r="H1517" s="33">
        <v>1630.9</v>
      </c>
      <c r="I1517" s="33">
        <v>2.2316466989603709</v>
      </c>
      <c r="J1517" s="33">
        <v>314.56799999999998</v>
      </c>
      <c r="K1517" s="33">
        <v>314.56799999999998</v>
      </c>
      <c r="L1517" s="33">
        <v>0.75723293179719131</v>
      </c>
      <c r="M1517" s="33">
        <v>0</v>
      </c>
      <c r="N1517" s="33">
        <v>0</v>
      </c>
      <c r="O1517" s="33">
        <v>0</v>
      </c>
      <c r="P1517" s="33">
        <v>1316.3320000000001</v>
      </c>
      <c r="Q1517" s="33">
        <v>1316.3320000000001</v>
      </c>
      <c r="R1517" s="33">
        <v>1.47441376416318</v>
      </c>
      <c r="S1517" s="33">
        <v>1852.0999755859375</v>
      </c>
      <c r="T1517" s="33">
        <v>0</v>
      </c>
      <c r="U1517" s="33">
        <v>43</v>
      </c>
    </row>
    <row r="1518" spans="1:21">
      <c r="A1518" s="41">
        <v>43344</v>
      </c>
      <c r="B1518" s="33" t="s">
        <v>4</v>
      </c>
      <c r="C1518" s="33">
        <v>24</v>
      </c>
      <c r="D1518" s="33">
        <v>24</v>
      </c>
      <c r="E1518" s="33">
        <v>320.9229059602373</v>
      </c>
      <c r="F1518" s="33">
        <v>72.980545043945313</v>
      </c>
      <c r="G1518" s="33">
        <v>1662.326</v>
      </c>
      <c r="H1518" s="33">
        <v>1662.326</v>
      </c>
      <c r="I1518" s="33">
        <v>2.2333090249603709</v>
      </c>
      <c r="J1518" s="33">
        <v>318.70100000000002</v>
      </c>
      <c r="K1518" s="33">
        <v>318.70100000000002</v>
      </c>
      <c r="L1518" s="33">
        <v>0.75755163279719129</v>
      </c>
      <c r="M1518" s="33">
        <v>0</v>
      </c>
      <c r="N1518" s="33">
        <v>0</v>
      </c>
      <c r="O1518" s="33">
        <v>0</v>
      </c>
      <c r="P1518" s="33">
        <v>1343.625</v>
      </c>
      <c r="Q1518" s="33">
        <v>1343.625</v>
      </c>
      <c r="R1518" s="33">
        <v>1.4757573891631801</v>
      </c>
      <c r="S1518" s="33">
        <v>1852.0999755859375</v>
      </c>
      <c r="T1518" s="33">
        <v>0</v>
      </c>
      <c r="U1518" s="33">
        <v>43</v>
      </c>
    </row>
    <row r="1519" spans="1:21">
      <c r="A1519" s="41">
        <v>43345</v>
      </c>
      <c r="B1519" s="33" t="s">
        <v>4</v>
      </c>
      <c r="C1519" s="33">
        <v>24</v>
      </c>
      <c r="D1519" s="33">
        <v>24</v>
      </c>
      <c r="E1519" s="33">
        <v>315.25878571548827</v>
      </c>
      <c r="F1519" s="33">
        <v>72.991363525390625</v>
      </c>
      <c r="G1519" s="33">
        <v>1665.579</v>
      </c>
      <c r="H1519" s="33">
        <v>1665.579</v>
      </c>
      <c r="I1519" s="33">
        <v>2.2349746039603708</v>
      </c>
      <c r="J1519" s="33">
        <v>314.52300000000002</v>
      </c>
      <c r="K1519" s="33">
        <v>314.52300000000002</v>
      </c>
      <c r="L1519" s="33">
        <v>0.7578661557971913</v>
      </c>
      <c r="M1519" s="33">
        <v>0</v>
      </c>
      <c r="N1519" s="33">
        <v>0</v>
      </c>
      <c r="O1519" s="33">
        <v>0</v>
      </c>
      <c r="P1519" s="33">
        <v>1351.056</v>
      </c>
      <c r="Q1519" s="33">
        <v>1351.056</v>
      </c>
      <c r="R1519" s="33">
        <v>1.4771084451631802</v>
      </c>
      <c r="S1519" s="33">
        <v>1851.4000244140625</v>
      </c>
      <c r="T1519" s="33">
        <v>0</v>
      </c>
      <c r="U1519" s="33">
        <v>43</v>
      </c>
    </row>
    <row r="1520" spans="1:21">
      <c r="A1520" s="41">
        <v>43346</v>
      </c>
      <c r="B1520" s="33" t="s">
        <v>4</v>
      </c>
      <c r="C1520" s="33">
        <v>24</v>
      </c>
      <c r="D1520" s="33">
        <v>24</v>
      </c>
      <c r="E1520" s="33">
        <v>351.7503300942538</v>
      </c>
      <c r="F1520" s="33">
        <v>72.963638305664063</v>
      </c>
      <c r="G1520" s="33">
        <v>1683.876</v>
      </c>
      <c r="H1520" s="33">
        <v>1683.876</v>
      </c>
      <c r="I1520" s="33">
        <v>2.2366584799603708</v>
      </c>
      <c r="J1520" s="33">
        <v>314.928</v>
      </c>
      <c r="K1520" s="33">
        <v>314.928</v>
      </c>
      <c r="L1520" s="33">
        <v>0.75818108379719129</v>
      </c>
      <c r="M1520" s="33">
        <v>0</v>
      </c>
      <c r="N1520" s="33">
        <v>0</v>
      </c>
      <c r="O1520" s="33">
        <v>0</v>
      </c>
      <c r="P1520" s="33">
        <v>1368.9480000000001</v>
      </c>
      <c r="Q1520" s="33">
        <v>1368.9480000000001</v>
      </c>
      <c r="R1520" s="33">
        <v>1.4784773931631803</v>
      </c>
      <c r="S1520" s="33">
        <v>1853.300048828125</v>
      </c>
      <c r="T1520" s="33">
        <v>0</v>
      </c>
      <c r="U1520" s="33">
        <v>43</v>
      </c>
    </row>
    <row r="1521" spans="1:21">
      <c r="A1521" s="41">
        <v>43347</v>
      </c>
      <c r="B1521" s="33" t="s">
        <v>4</v>
      </c>
      <c r="C1521" s="33">
        <v>24</v>
      </c>
      <c r="D1521" s="33">
        <v>24</v>
      </c>
      <c r="E1521" s="33">
        <v>318.25337591990456</v>
      </c>
      <c r="F1521" s="33">
        <v>73.039016723632813</v>
      </c>
      <c r="G1521" s="33">
        <v>1848.0840000000001</v>
      </c>
      <c r="H1521" s="33">
        <v>1848.0840000000001</v>
      </c>
      <c r="I1521" s="33">
        <v>2.238506563960371</v>
      </c>
      <c r="J1521" s="33">
        <v>355.65199999999999</v>
      </c>
      <c r="K1521" s="33">
        <v>355.65199999999999</v>
      </c>
      <c r="L1521" s="33">
        <v>0.75853673579719127</v>
      </c>
      <c r="M1521" s="33">
        <v>0</v>
      </c>
      <c r="N1521" s="33">
        <v>0</v>
      </c>
      <c r="O1521" s="33">
        <v>0</v>
      </c>
      <c r="P1521" s="33">
        <v>1492.432</v>
      </c>
      <c r="Q1521" s="33">
        <v>1492.432</v>
      </c>
      <c r="R1521" s="33">
        <v>1.4799698251631803</v>
      </c>
      <c r="S1521" s="33">
        <v>1852</v>
      </c>
      <c r="T1521" s="33">
        <v>0</v>
      </c>
      <c r="U1521" s="33">
        <v>43</v>
      </c>
    </row>
    <row r="1522" spans="1:21">
      <c r="A1522" s="41">
        <v>43348</v>
      </c>
      <c r="B1522" s="33" t="s">
        <v>4</v>
      </c>
      <c r="C1522" s="33">
        <v>24</v>
      </c>
      <c r="D1522" s="33">
        <v>24</v>
      </c>
      <c r="E1522" s="33">
        <v>304.59128843533642</v>
      </c>
      <c r="F1522" s="33">
        <v>72.968505859375</v>
      </c>
      <c r="G1522" s="33">
        <v>1833.9670000000001</v>
      </c>
      <c r="H1522" s="33">
        <v>1833.9670000000001</v>
      </c>
      <c r="I1522" s="33">
        <v>2.240340530960371</v>
      </c>
      <c r="J1522" s="33">
        <v>355.44</v>
      </c>
      <c r="K1522" s="33">
        <v>355.44</v>
      </c>
      <c r="L1522" s="33">
        <v>0.75889217579719126</v>
      </c>
      <c r="M1522" s="33">
        <v>0</v>
      </c>
      <c r="N1522" s="33">
        <v>0</v>
      </c>
      <c r="O1522" s="33">
        <v>0</v>
      </c>
      <c r="P1522" s="33">
        <v>1478.527</v>
      </c>
      <c r="Q1522" s="33">
        <v>1478.527</v>
      </c>
      <c r="R1522" s="33">
        <v>1.4814483521631803</v>
      </c>
      <c r="S1522" s="33">
        <v>1850.5</v>
      </c>
      <c r="T1522" s="33">
        <v>0</v>
      </c>
      <c r="U1522" s="33">
        <v>43</v>
      </c>
    </row>
    <row r="1523" spans="1:21">
      <c r="A1523" s="41">
        <v>43349</v>
      </c>
      <c r="B1523" s="33" t="s">
        <v>4</v>
      </c>
      <c r="C1523" s="33">
        <v>24</v>
      </c>
      <c r="D1523" s="33">
        <v>24</v>
      </c>
      <c r="E1523" s="33">
        <v>310.01497746939623</v>
      </c>
      <c r="F1523" s="33">
        <v>72.984375</v>
      </c>
      <c r="G1523" s="33">
        <v>1931.431</v>
      </c>
      <c r="H1523" s="33">
        <v>1931.431</v>
      </c>
      <c r="I1523" s="33">
        <v>2.242271961960371</v>
      </c>
      <c r="J1523" s="33">
        <v>367.52600000000001</v>
      </c>
      <c r="K1523" s="33">
        <v>367.52600000000001</v>
      </c>
      <c r="L1523" s="33">
        <v>0.75925970179719127</v>
      </c>
      <c r="M1523" s="33">
        <v>0</v>
      </c>
      <c r="N1523" s="33">
        <v>0</v>
      </c>
      <c r="O1523" s="33">
        <v>0</v>
      </c>
      <c r="P1523" s="33">
        <v>1563.905</v>
      </c>
      <c r="Q1523" s="33">
        <v>1563.905</v>
      </c>
      <c r="R1523" s="33">
        <v>1.4830122571631803</v>
      </c>
      <c r="S1523" s="33">
        <v>1850</v>
      </c>
      <c r="T1523" s="33">
        <v>0</v>
      </c>
      <c r="U1523" s="33">
        <v>43</v>
      </c>
    </row>
    <row r="1524" spans="1:21">
      <c r="A1524" s="41">
        <v>43350</v>
      </c>
      <c r="B1524" s="33" t="s">
        <v>4</v>
      </c>
      <c r="C1524" s="33">
        <v>24</v>
      </c>
      <c r="D1524" s="33">
        <v>24</v>
      </c>
      <c r="E1524" s="33">
        <v>341.64141931610817</v>
      </c>
      <c r="F1524" s="33">
        <v>72.99578857421875</v>
      </c>
      <c r="G1524" s="33">
        <v>1922.009</v>
      </c>
      <c r="H1524" s="33">
        <v>1922.009</v>
      </c>
      <c r="I1524" s="33">
        <v>2.2441939709603709</v>
      </c>
      <c r="J1524" s="33">
        <v>344.63400000000001</v>
      </c>
      <c r="K1524" s="33">
        <v>344.63400000000001</v>
      </c>
      <c r="L1524" s="33">
        <v>0.75960433579719122</v>
      </c>
      <c r="M1524" s="33">
        <v>0</v>
      </c>
      <c r="N1524" s="33">
        <v>0</v>
      </c>
      <c r="O1524" s="33">
        <v>0</v>
      </c>
      <c r="P1524" s="33">
        <v>1577.375</v>
      </c>
      <c r="Q1524" s="33">
        <v>1577.375</v>
      </c>
      <c r="R1524" s="33">
        <v>1.4845896321631804</v>
      </c>
      <c r="S1524" s="33">
        <v>1853.5999755859375</v>
      </c>
      <c r="T1524" s="33">
        <v>0</v>
      </c>
      <c r="U1524" s="33">
        <v>43</v>
      </c>
    </row>
    <row r="1525" spans="1:21">
      <c r="A1525" s="41">
        <v>43351</v>
      </c>
      <c r="B1525" s="33" t="s">
        <v>4</v>
      </c>
      <c r="C1525" s="33">
        <v>24</v>
      </c>
      <c r="D1525" s="33">
        <v>24</v>
      </c>
      <c r="E1525" s="33">
        <v>328.42832560938086</v>
      </c>
      <c r="F1525" s="33">
        <v>73.039169311523438</v>
      </c>
      <c r="G1525" s="33">
        <v>1933.874</v>
      </c>
      <c r="H1525" s="33">
        <v>1933.874</v>
      </c>
      <c r="I1525" s="33">
        <v>2.246127844960371</v>
      </c>
      <c r="J1525" s="33">
        <v>345.93599999999998</v>
      </c>
      <c r="K1525" s="33">
        <v>345.93599999999998</v>
      </c>
      <c r="L1525" s="33">
        <v>0.75995027179719121</v>
      </c>
      <c r="M1525" s="33">
        <v>0</v>
      </c>
      <c r="N1525" s="33">
        <v>0</v>
      </c>
      <c r="O1525" s="33">
        <v>0</v>
      </c>
      <c r="P1525" s="33">
        <v>1587.9380000000001</v>
      </c>
      <c r="Q1525" s="33">
        <v>1587.9380000000001</v>
      </c>
      <c r="R1525" s="33">
        <v>1.4861775701631803</v>
      </c>
      <c r="S1525" s="33">
        <v>1851.0999755859375</v>
      </c>
      <c r="T1525" s="33">
        <v>0</v>
      </c>
      <c r="U1525" s="33">
        <v>43</v>
      </c>
    </row>
    <row r="1526" spans="1:21">
      <c r="A1526" s="41">
        <v>43352</v>
      </c>
      <c r="B1526" s="33" t="s">
        <v>4</v>
      </c>
      <c r="C1526" s="33">
        <v>24</v>
      </c>
      <c r="D1526" s="33">
        <v>24</v>
      </c>
      <c r="E1526" s="33">
        <v>380.79594295847926</v>
      </c>
      <c r="F1526" s="33">
        <v>73.066940307617188</v>
      </c>
      <c r="G1526" s="33">
        <v>1959.095</v>
      </c>
      <c r="H1526" s="33">
        <v>1959.095</v>
      </c>
      <c r="I1526" s="33">
        <v>2.2480869399603711</v>
      </c>
      <c r="J1526" s="33">
        <v>345.67099999999999</v>
      </c>
      <c r="K1526" s="33">
        <v>345.67099999999999</v>
      </c>
      <c r="L1526" s="33">
        <v>0.76029594279719126</v>
      </c>
      <c r="M1526" s="33">
        <v>0</v>
      </c>
      <c r="N1526" s="33">
        <v>0</v>
      </c>
      <c r="O1526" s="33">
        <v>0</v>
      </c>
      <c r="P1526" s="33">
        <v>1613.424</v>
      </c>
      <c r="Q1526" s="33">
        <v>1613.424</v>
      </c>
      <c r="R1526" s="33">
        <v>1.4877909941631804</v>
      </c>
      <c r="S1526" s="33">
        <v>1854.199951171875</v>
      </c>
      <c r="T1526" s="33">
        <v>0</v>
      </c>
      <c r="U1526" s="33">
        <v>43</v>
      </c>
    </row>
    <row r="1527" spans="1:21">
      <c r="A1527" s="41">
        <v>43353</v>
      </c>
      <c r="B1527" s="33" t="s">
        <v>4</v>
      </c>
      <c r="C1527" s="33">
        <v>24</v>
      </c>
      <c r="D1527" s="33">
        <v>24</v>
      </c>
      <c r="E1527" s="33">
        <v>365.13445218796619</v>
      </c>
      <c r="F1527" s="33">
        <v>73.042327880859375</v>
      </c>
      <c r="G1527" s="33">
        <v>1943.8009999999999</v>
      </c>
      <c r="H1527" s="33">
        <v>1943.8009999999999</v>
      </c>
      <c r="I1527" s="33">
        <v>2.250030740960371</v>
      </c>
      <c r="J1527" s="33">
        <v>368.17099999999999</v>
      </c>
      <c r="K1527" s="33">
        <v>368.17099999999999</v>
      </c>
      <c r="L1527" s="33">
        <v>0.76066411379719123</v>
      </c>
      <c r="M1527" s="33">
        <v>0</v>
      </c>
      <c r="N1527" s="33">
        <v>0</v>
      </c>
      <c r="O1527" s="33">
        <v>0</v>
      </c>
      <c r="P1527" s="33">
        <v>1575.63</v>
      </c>
      <c r="Q1527" s="33">
        <v>1575.63</v>
      </c>
      <c r="R1527" s="33">
        <v>1.4893666241631804</v>
      </c>
      <c r="S1527" s="33">
        <v>1853.5999755859375</v>
      </c>
      <c r="T1527" s="33">
        <v>0</v>
      </c>
      <c r="U1527" s="33">
        <v>43</v>
      </c>
    </row>
    <row r="1528" spans="1:21">
      <c r="A1528" s="41">
        <v>43354</v>
      </c>
      <c r="B1528" s="33" t="s">
        <v>4</v>
      </c>
      <c r="C1528" s="33">
        <v>24</v>
      </c>
      <c r="D1528" s="33">
        <v>24</v>
      </c>
      <c r="E1528" s="33">
        <v>349.98268266603503</v>
      </c>
      <c r="F1528" s="33">
        <v>73.016815185546875</v>
      </c>
      <c r="G1528" s="33">
        <v>1943.278</v>
      </c>
      <c r="H1528" s="33">
        <v>1943.278</v>
      </c>
      <c r="I1528" s="33">
        <v>2.2519740189603712</v>
      </c>
      <c r="J1528" s="33">
        <v>370.87700000000001</v>
      </c>
      <c r="K1528" s="33">
        <v>370.87700000000001</v>
      </c>
      <c r="L1528" s="33">
        <v>0.76103499079719128</v>
      </c>
      <c r="M1528" s="33">
        <v>0</v>
      </c>
      <c r="N1528" s="33">
        <v>0</v>
      </c>
      <c r="O1528" s="33">
        <v>0</v>
      </c>
      <c r="P1528" s="33">
        <v>1572.4010000000001</v>
      </c>
      <c r="Q1528" s="33">
        <v>1572.4010000000001</v>
      </c>
      <c r="R1528" s="33">
        <v>1.4909390251631804</v>
      </c>
      <c r="S1528" s="33">
        <v>1853.199951171875</v>
      </c>
      <c r="T1528" s="33">
        <v>0</v>
      </c>
      <c r="U1528" s="33">
        <v>43</v>
      </c>
    </row>
    <row r="1529" spans="1:21">
      <c r="A1529" s="41">
        <v>43355</v>
      </c>
      <c r="B1529" s="33" t="s">
        <v>4</v>
      </c>
      <c r="C1529" s="33">
        <v>24</v>
      </c>
      <c r="D1529" s="33">
        <v>24</v>
      </c>
      <c r="E1529" s="33">
        <v>344.78384461693491</v>
      </c>
      <c r="F1529" s="33">
        <v>72.964614868164063</v>
      </c>
      <c r="G1529" s="33">
        <v>1935.5</v>
      </c>
      <c r="H1529" s="33">
        <v>1935.5</v>
      </c>
      <c r="I1529" s="33">
        <v>2.2539095189603713</v>
      </c>
      <c r="J1529" s="33">
        <v>375.14</v>
      </c>
      <c r="K1529" s="33">
        <v>375.14</v>
      </c>
      <c r="L1529" s="33">
        <v>0.76141013079719133</v>
      </c>
      <c r="M1529" s="33">
        <v>0</v>
      </c>
      <c r="N1529" s="33">
        <v>0</v>
      </c>
      <c r="O1529" s="33">
        <v>0</v>
      </c>
      <c r="P1529" s="33">
        <v>1560.36</v>
      </c>
      <c r="Q1529" s="33">
        <v>1560.36</v>
      </c>
      <c r="R1529" s="33">
        <v>1.4924993851631805</v>
      </c>
      <c r="S1529" s="33">
        <v>1852.9000244140625</v>
      </c>
      <c r="T1529" s="33">
        <v>0</v>
      </c>
      <c r="U1529" s="33">
        <v>43</v>
      </c>
    </row>
    <row r="1530" spans="1:21">
      <c r="A1530" s="41">
        <v>43356</v>
      </c>
      <c r="B1530" s="33" t="s">
        <v>4</v>
      </c>
      <c r="C1530" s="33">
        <v>24</v>
      </c>
      <c r="D1530" s="33">
        <v>24</v>
      </c>
      <c r="E1530" s="33">
        <v>327.67657971793284</v>
      </c>
      <c r="F1530" s="33">
        <v>73.036346435546875</v>
      </c>
      <c r="G1530" s="33">
        <v>1952.57</v>
      </c>
      <c r="H1530" s="33">
        <v>1952.57</v>
      </c>
      <c r="I1530" s="33">
        <v>2.2558620889603711</v>
      </c>
      <c r="J1530" s="33">
        <v>379.505</v>
      </c>
      <c r="K1530" s="33">
        <v>379.505</v>
      </c>
      <c r="L1530" s="33">
        <v>0.76178963579719128</v>
      </c>
      <c r="M1530" s="33">
        <v>0</v>
      </c>
      <c r="N1530" s="33">
        <v>0</v>
      </c>
      <c r="O1530" s="33">
        <v>0</v>
      </c>
      <c r="P1530" s="33">
        <v>1573.0650000000001</v>
      </c>
      <c r="Q1530" s="33">
        <v>1573.0650000000001</v>
      </c>
      <c r="R1530" s="33">
        <v>1.4940724501631806</v>
      </c>
      <c r="S1530" s="33">
        <v>1851</v>
      </c>
      <c r="T1530" s="33">
        <v>0</v>
      </c>
      <c r="U1530" s="33">
        <v>43</v>
      </c>
    </row>
    <row r="1531" spans="1:21">
      <c r="A1531" s="41">
        <v>43357</v>
      </c>
      <c r="B1531" s="33" t="s">
        <v>4</v>
      </c>
      <c r="C1531" s="33">
        <v>24</v>
      </c>
      <c r="D1531" s="33">
        <v>24</v>
      </c>
      <c r="E1531" s="33">
        <v>334.98848588159535</v>
      </c>
      <c r="F1531" s="33">
        <v>72.988479614257813</v>
      </c>
      <c r="G1531" s="33">
        <v>1953.895</v>
      </c>
      <c r="H1531" s="33">
        <v>1953.895</v>
      </c>
      <c r="I1531" s="33">
        <v>2.2578159839603713</v>
      </c>
      <c r="J1531" s="33">
        <v>379.82100000000003</v>
      </c>
      <c r="K1531" s="33">
        <v>379.82100000000003</v>
      </c>
      <c r="L1531" s="33">
        <v>0.76216945679719128</v>
      </c>
      <c r="M1531" s="33">
        <v>0</v>
      </c>
      <c r="N1531" s="33">
        <v>0</v>
      </c>
      <c r="O1531" s="33">
        <v>0</v>
      </c>
      <c r="P1531" s="33">
        <v>1574.0740000000001</v>
      </c>
      <c r="Q1531" s="33">
        <v>1574.0740000000001</v>
      </c>
      <c r="R1531" s="33">
        <v>1.4956465241631807</v>
      </c>
      <c r="S1531" s="33">
        <v>1849.9000244140625</v>
      </c>
      <c r="T1531" s="33">
        <v>0</v>
      </c>
      <c r="U1531" s="33">
        <v>43</v>
      </c>
    </row>
    <row r="1532" spans="1:21">
      <c r="A1532" s="41">
        <v>43358</v>
      </c>
      <c r="B1532" s="33" t="s">
        <v>4</v>
      </c>
      <c r="C1532" s="33">
        <v>24</v>
      </c>
      <c r="D1532" s="33">
        <v>24</v>
      </c>
      <c r="E1532" s="33">
        <v>425.14845481945611</v>
      </c>
      <c r="F1532" s="33">
        <v>72.753646850585938</v>
      </c>
      <c r="G1532" s="33">
        <v>1923.4349999999999</v>
      </c>
      <c r="H1532" s="33">
        <v>1923.4349999999999</v>
      </c>
      <c r="I1532" s="33">
        <v>2.2597394189603714</v>
      </c>
      <c r="J1532" s="33">
        <v>375.15899999999999</v>
      </c>
      <c r="K1532" s="33">
        <v>375.15899999999999</v>
      </c>
      <c r="L1532" s="33">
        <v>0.76254461579719124</v>
      </c>
      <c r="M1532" s="33">
        <v>0</v>
      </c>
      <c r="N1532" s="33">
        <v>0</v>
      </c>
      <c r="O1532" s="33">
        <v>0</v>
      </c>
      <c r="P1532" s="33">
        <v>1548.2760000000001</v>
      </c>
      <c r="Q1532" s="33">
        <v>1548.2760000000001</v>
      </c>
      <c r="R1532" s="33">
        <v>1.4971948001631807</v>
      </c>
      <c r="S1532" s="33">
        <v>1861</v>
      </c>
      <c r="T1532" s="33">
        <v>0</v>
      </c>
      <c r="U1532" s="33">
        <v>43</v>
      </c>
    </row>
    <row r="1533" spans="1:21">
      <c r="A1533" s="41">
        <v>43359</v>
      </c>
      <c r="B1533" s="33" t="s">
        <v>4</v>
      </c>
      <c r="C1533" s="33">
        <v>24</v>
      </c>
      <c r="D1533" s="33">
        <v>24</v>
      </c>
      <c r="E1533" s="33">
        <v>339.07139026282056</v>
      </c>
      <c r="F1533" s="33">
        <v>72.833389282226563</v>
      </c>
      <c r="G1533" s="33">
        <v>1977.7090000000001</v>
      </c>
      <c r="H1533" s="33">
        <v>1977.7090000000001</v>
      </c>
      <c r="I1533" s="33">
        <v>2.2617171279603716</v>
      </c>
      <c r="J1533" s="33">
        <v>379.93299999999999</v>
      </c>
      <c r="K1533" s="33">
        <v>379.93299999999999</v>
      </c>
      <c r="L1533" s="33">
        <v>0.76292454879719129</v>
      </c>
      <c r="M1533" s="33">
        <v>0</v>
      </c>
      <c r="N1533" s="33">
        <v>0</v>
      </c>
      <c r="O1533" s="33">
        <v>0</v>
      </c>
      <c r="P1533" s="33">
        <v>1597.7760000000001</v>
      </c>
      <c r="Q1533" s="33">
        <v>1597.7760000000001</v>
      </c>
      <c r="R1533" s="33">
        <v>1.4987925761631808</v>
      </c>
      <c r="S1533" s="33">
        <v>1851.5999755859375</v>
      </c>
      <c r="T1533" s="33">
        <v>0</v>
      </c>
      <c r="U1533" s="33">
        <v>43</v>
      </c>
    </row>
    <row r="1534" spans="1:21">
      <c r="A1534" s="41">
        <v>43360</v>
      </c>
      <c r="B1534" s="33" t="s">
        <v>4</v>
      </c>
      <c r="C1534" s="33">
        <v>24</v>
      </c>
      <c r="D1534" s="33">
        <v>24</v>
      </c>
      <c r="E1534" s="33">
        <v>368.62318341523485</v>
      </c>
      <c r="F1534" s="33">
        <v>72.886062622070313</v>
      </c>
      <c r="G1534" s="33">
        <v>1905.9690000000001</v>
      </c>
      <c r="H1534" s="33">
        <v>1905.9690000000001</v>
      </c>
      <c r="I1534" s="33">
        <v>2.2636230969603717</v>
      </c>
      <c r="J1534" s="33">
        <v>379.41199999999998</v>
      </c>
      <c r="K1534" s="33">
        <v>379.41199999999998</v>
      </c>
      <c r="L1534" s="33">
        <v>0.76330396079719132</v>
      </c>
      <c r="M1534" s="33">
        <v>0</v>
      </c>
      <c r="N1534" s="33">
        <v>0</v>
      </c>
      <c r="O1534" s="33">
        <v>0</v>
      </c>
      <c r="P1534" s="33">
        <v>1526.557</v>
      </c>
      <c r="Q1534" s="33">
        <v>1526.557</v>
      </c>
      <c r="R1534" s="33">
        <v>1.5003191331631809</v>
      </c>
      <c r="S1534" s="33">
        <v>1853.800048828125</v>
      </c>
      <c r="T1534" s="33">
        <v>0</v>
      </c>
      <c r="U1534" s="33">
        <v>43</v>
      </c>
    </row>
    <row r="1535" spans="1:21">
      <c r="A1535" s="41">
        <v>43361</v>
      </c>
      <c r="B1535" s="33" t="s">
        <v>4</v>
      </c>
      <c r="C1535" s="33">
        <v>24</v>
      </c>
      <c r="D1535" s="33">
        <v>24</v>
      </c>
      <c r="E1535" s="33">
        <v>348.21751391009144</v>
      </c>
      <c r="F1535" s="33">
        <v>73.019500732421875</v>
      </c>
      <c r="G1535" s="33">
        <v>1788.403</v>
      </c>
      <c r="H1535" s="33">
        <v>1788.403</v>
      </c>
      <c r="I1535" s="33">
        <v>2.2654114999603716</v>
      </c>
      <c r="J1535" s="33">
        <v>379.637</v>
      </c>
      <c r="K1535" s="33">
        <v>379.637</v>
      </c>
      <c r="L1535" s="33">
        <v>0.7636835977971913</v>
      </c>
      <c r="M1535" s="33">
        <v>0</v>
      </c>
      <c r="N1535" s="33">
        <v>0</v>
      </c>
      <c r="O1535" s="33">
        <v>0</v>
      </c>
      <c r="P1535" s="33">
        <v>1408.7660000000001</v>
      </c>
      <c r="Q1535" s="33">
        <v>1408.7660000000001</v>
      </c>
      <c r="R1535" s="33">
        <v>1.5017278991631808</v>
      </c>
      <c r="S1535" s="33">
        <v>1850.800048828125</v>
      </c>
      <c r="T1535" s="33">
        <v>0</v>
      </c>
      <c r="U1535" s="33">
        <v>43</v>
      </c>
    </row>
    <row r="1536" spans="1:21">
      <c r="A1536" s="41">
        <v>43362</v>
      </c>
      <c r="B1536" s="33" t="s">
        <v>4</v>
      </c>
      <c r="C1536" s="33">
        <v>24</v>
      </c>
      <c r="D1536" s="33">
        <v>24</v>
      </c>
      <c r="E1536" s="33">
        <v>336.75666445387304</v>
      </c>
      <c r="F1536" s="33">
        <v>72.9498291015625</v>
      </c>
      <c r="G1536" s="33">
        <v>1788.4739999999999</v>
      </c>
      <c r="H1536" s="33">
        <v>1788.4739999999999</v>
      </c>
      <c r="I1536" s="33">
        <v>2.2671999739603717</v>
      </c>
      <c r="J1536" s="33">
        <v>381.86</v>
      </c>
      <c r="K1536" s="33">
        <v>381.86</v>
      </c>
      <c r="L1536" s="33">
        <v>0.76406545779719126</v>
      </c>
      <c r="M1536" s="33">
        <v>0</v>
      </c>
      <c r="N1536" s="33">
        <v>0</v>
      </c>
      <c r="O1536" s="33">
        <v>0</v>
      </c>
      <c r="P1536" s="33">
        <v>1406.614</v>
      </c>
      <c r="Q1536" s="33">
        <v>1406.614</v>
      </c>
      <c r="R1536" s="33">
        <v>1.5031345131631808</v>
      </c>
      <c r="S1536" s="33">
        <v>1849.800048828125</v>
      </c>
      <c r="T1536" s="33">
        <v>0</v>
      </c>
      <c r="U1536" s="33">
        <v>43</v>
      </c>
    </row>
    <row r="1537" spans="1:21">
      <c r="A1537" s="41">
        <v>43363</v>
      </c>
      <c r="B1537" s="33" t="s">
        <v>4</v>
      </c>
      <c r="C1537" s="33">
        <v>24</v>
      </c>
      <c r="D1537" s="33">
        <v>24</v>
      </c>
      <c r="E1537" s="33">
        <v>359.38039154923331</v>
      </c>
      <c r="F1537" s="33">
        <v>73.090133666992188</v>
      </c>
      <c r="G1537" s="33">
        <v>1866.537</v>
      </c>
      <c r="H1537" s="33">
        <v>1866.537</v>
      </c>
      <c r="I1537" s="33">
        <v>2.2690665109603718</v>
      </c>
      <c r="J1537" s="33">
        <v>382.39499999999998</v>
      </c>
      <c r="K1537" s="33">
        <v>382.39499999999998</v>
      </c>
      <c r="L1537" s="33">
        <v>0.7644478527971913</v>
      </c>
      <c r="M1537" s="33">
        <v>0</v>
      </c>
      <c r="N1537" s="33">
        <v>0</v>
      </c>
      <c r="O1537" s="33">
        <v>0</v>
      </c>
      <c r="P1537" s="33">
        <v>1484.1420000000001</v>
      </c>
      <c r="Q1537" s="33">
        <v>1484.1420000000001</v>
      </c>
      <c r="R1537" s="33">
        <v>1.5046186551631808</v>
      </c>
      <c r="S1537" s="33">
        <v>1854</v>
      </c>
      <c r="T1537" s="33">
        <v>0</v>
      </c>
      <c r="U1537" s="33">
        <v>43</v>
      </c>
    </row>
    <row r="1538" spans="1:21">
      <c r="A1538" s="41">
        <v>43364</v>
      </c>
      <c r="B1538" s="33" t="s">
        <v>4</v>
      </c>
      <c r="C1538" s="33">
        <v>24</v>
      </c>
      <c r="D1538" s="33">
        <v>24</v>
      </c>
      <c r="E1538" s="33">
        <v>342.75398907160962</v>
      </c>
      <c r="F1538" s="33">
        <v>73.116592407226563</v>
      </c>
      <c r="G1538" s="33">
        <v>1842.9770000000001</v>
      </c>
      <c r="H1538" s="33">
        <v>1842.9770000000001</v>
      </c>
      <c r="I1538" s="33">
        <v>2.2709094879603717</v>
      </c>
      <c r="J1538" s="33">
        <v>381.827</v>
      </c>
      <c r="K1538" s="33">
        <v>381.827</v>
      </c>
      <c r="L1538" s="33">
        <v>0.7648296797971913</v>
      </c>
      <c r="M1538" s="33">
        <v>0</v>
      </c>
      <c r="N1538" s="33">
        <v>0</v>
      </c>
      <c r="O1538" s="33">
        <v>0</v>
      </c>
      <c r="P1538" s="33">
        <v>1461.15</v>
      </c>
      <c r="Q1538" s="33">
        <v>1461.15</v>
      </c>
      <c r="R1538" s="33">
        <v>1.5060798051631807</v>
      </c>
      <c r="S1538" s="33">
        <v>1851.699951171875</v>
      </c>
      <c r="T1538" s="33">
        <v>0</v>
      </c>
      <c r="U1538" s="33">
        <v>43</v>
      </c>
    </row>
    <row r="1539" spans="1:21">
      <c r="A1539" s="41">
        <v>43365</v>
      </c>
      <c r="B1539" s="33" t="s">
        <v>4</v>
      </c>
      <c r="C1539" s="33">
        <v>24</v>
      </c>
      <c r="D1539" s="33">
        <v>24</v>
      </c>
      <c r="E1539" s="33">
        <v>338.76492014080065</v>
      </c>
      <c r="F1539" s="33">
        <v>73.116561889648438</v>
      </c>
      <c r="G1539" s="33">
        <v>1906.2919999999999</v>
      </c>
      <c r="H1539" s="33">
        <v>1906.2919999999999</v>
      </c>
      <c r="I1539" s="33">
        <v>2.2728157799603719</v>
      </c>
      <c r="J1539" s="33">
        <v>431.54199999999997</v>
      </c>
      <c r="K1539" s="33">
        <v>431.54199999999997</v>
      </c>
      <c r="L1539" s="33">
        <v>0.76526122179719125</v>
      </c>
      <c r="M1539" s="33">
        <v>0</v>
      </c>
      <c r="N1539" s="33">
        <v>0</v>
      </c>
      <c r="O1539" s="33">
        <v>0</v>
      </c>
      <c r="P1539" s="33">
        <v>1474.75</v>
      </c>
      <c r="Q1539" s="33">
        <v>1474.75</v>
      </c>
      <c r="R1539" s="33">
        <v>1.5075545551631808</v>
      </c>
      <c r="S1539" s="33">
        <v>1850.5</v>
      </c>
      <c r="T1539" s="33">
        <v>0</v>
      </c>
      <c r="U1539" s="33">
        <v>43</v>
      </c>
    </row>
    <row r="1540" spans="1:21">
      <c r="A1540" s="41">
        <v>43366</v>
      </c>
      <c r="B1540" s="33" t="s">
        <v>4</v>
      </c>
      <c r="C1540" s="33">
        <v>24</v>
      </c>
      <c r="D1540" s="33">
        <v>24</v>
      </c>
      <c r="E1540" s="33">
        <v>332.131816084489</v>
      </c>
      <c r="F1540" s="33">
        <v>73.18902587890625</v>
      </c>
      <c r="G1540" s="33">
        <v>1922.5429999999999</v>
      </c>
      <c r="H1540" s="33">
        <v>1922.5429999999999</v>
      </c>
      <c r="I1540" s="33">
        <v>2.2747383229603719</v>
      </c>
      <c r="J1540" s="33">
        <v>432.52</v>
      </c>
      <c r="K1540" s="33">
        <v>432.52</v>
      </c>
      <c r="L1540" s="33">
        <v>0.7656937417971913</v>
      </c>
      <c r="M1540" s="33">
        <v>0</v>
      </c>
      <c r="N1540" s="33">
        <v>0</v>
      </c>
      <c r="O1540" s="33">
        <v>0</v>
      </c>
      <c r="P1540" s="33">
        <v>1490.0229999999999</v>
      </c>
      <c r="Q1540" s="33">
        <v>1490.0229999999999</v>
      </c>
      <c r="R1540" s="33">
        <v>1.5090445781631807</v>
      </c>
      <c r="S1540" s="33">
        <v>1849.800048828125</v>
      </c>
      <c r="T1540" s="33">
        <v>0</v>
      </c>
      <c r="U1540" s="33">
        <v>43</v>
      </c>
    </row>
    <row r="1541" spans="1:21">
      <c r="A1541" s="41">
        <v>43367</v>
      </c>
      <c r="B1541" s="33" t="s">
        <v>4</v>
      </c>
      <c r="C1541" s="33">
        <v>24</v>
      </c>
      <c r="D1541" s="33">
        <v>24</v>
      </c>
      <c r="E1541" s="33">
        <v>340.6016162966842</v>
      </c>
      <c r="F1541" s="33">
        <v>73.148162841796875</v>
      </c>
      <c r="G1541" s="33">
        <v>1839.42</v>
      </c>
      <c r="H1541" s="33">
        <v>1839.42</v>
      </c>
      <c r="I1541" s="33">
        <v>2.276577742960372</v>
      </c>
      <c r="J1541" s="33">
        <v>433.19299999999998</v>
      </c>
      <c r="K1541" s="33">
        <v>433.19299999999998</v>
      </c>
      <c r="L1541" s="33">
        <v>0.76612693479719129</v>
      </c>
      <c r="M1541" s="33">
        <v>0</v>
      </c>
      <c r="N1541" s="33">
        <v>0</v>
      </c>
      <c r="O1541" s="33">
        <v>0</v>
      </c>
      <c r="P1541" s="33">
        <v>1406.2270000000001</v>
      </c>
      <c r="Q1541" s="33">
        <v>1406.2270000000001</v>
      </c>
      <c r="R1541" s="33">
        <v>1.5104508051631806</v>
      </c>
      <c r="S1541" s="33">
        <v>1849.9000244140625</v>
      </c>
      <c r="T1541" s="33">
        <v>0</v>
      </c>
      <c r="U1541" s="33">
        <v>43</v>
      </c>
    </row>
    <row r="1542" spans="1:21">
      <c r="A1542" s="41">
        <v>43368</v>
      </c>
      <c r="B1542" s="33" t="s">
        <v>4</v>
      </c>
      <c r="C1542" s="33">
        <v>24</v>
      </c>
      <c r="D1542" s="33">
        <v>24</v>
      </c>
      <c r="E1542" s="33">
        <v>335.6308160968976</v>
      </c>
      <c r="F1542" s="33">
        <v>72.957122802734375</v>
      </c>
      <c r="G1542" s="33">
        <v>1907.0640000000001</v>
      </c>
      <c r="H1542" s="33">
        <v>1907.0640000000001</v>
      </c>
      <c r="I1542" s="33">
        <v>2.278484806960372</v>
      </c>
      <c r="J1542" s="33">
        <v>430.48700000000002</v>
      </c>
      <c r="K1542" s="33">
        <v>430.48700000000002</v>
      </c>
      <c r="L1542" s="33">
        <v>0.76655742179719133</v>
      </c>
      <c r="M1542" s="33">
        <v>0</v>
      </c>
      <c r="N1542" s="33">
        <v>0</v>
      </c>
      <c r="O1542" s="33">
        <v>0</v>
      </c>
      <c r="P1542" s="33">
        <v>1476.577</v>
      </c>
      <c r="Q1542" s="33">
        <v>1476.577</v>
      </c>
      <c r="R1542" s="33">
        <v>1.5119273821631807</v>
      </c>
      <c r="S1542" s="33">
        <v>1849.4000244140625</v>
      </c>
      <c r="T1542" s="33">
        <v>0</v>
      </c>
      <c r="U1542" s="33">
        <v>43</v>
      </c>
    </row>
    <row r="1543" spans="1:21">
      <c r="A1543" s="41">
        <v>43369</v>
      </c>
      <c r="B1543" s="33" t="s">
        <v>4</v>
      </c>
      <c r="C1543" s="33">
        <v>24</v>
      </c>
      <c r="D1543" s="33">
        <v>24</v>
      </c>
      <c r="E1543" s="33">
        <v>372.06853787768847</v>
      </c>
      <c r="F1543" s="33">
        <v>73.006881713867188</v>
      </c>
      <c r="G1543" s="33">
        <v>1869.6179999999999</v>
      </c>
      <c r="H1543" s="33">
        <v>1869.6179999999999</v>
      </c>
      <c r="I1543" s="33">
        <v>2.2803544249603722</v>
      </c>
      <c r="J1543" s="33">
        <v>399.74200000000002</v>
      </c>
      <c r="K1543" s="33">
        <v>399.74200000000002</v>
      </c>
      <c r="L1543" s="33">
        <v>0.76695716379719137</v>
      </c>
      <c r="M1543" s="33">
        <v>0</v>
      </c>
      <c r="N1543" s="33">
        <v>0</v>
      </c>
      <c r="O1543" s="33">
        <v>0</v>
      </c>
      <c r="P1543" s="33">
        <v>1469.876</v>
      </c>
      <c r="Q1543" s="33">
        <v>1469.876</v>
      </c>
      <c r="R1543" s="33">
        <v>1.5133972581631807</v>
      </c>
      <c r="S1543" s="33">
        <v>1853.300048828125</v>
      </c>
      <c r="T1543" s="33">
        <v>0</v>
      </c>
      <c r="U1543" s="33">
        <v>43</v>
      </c>
    </row>
    <row r="1544" spans="1:21">
      <c r="A1544" s="41">
        <v>43370</v>
      </c>
      <c r="B1544" s="33" t="s">
        <v>4</v>
      </c>
      <c r="C1544" s="33">
        <v>24</v>
      </c>
      <c r="D1544" s="33">
        <v>24</v>
      </c>
      <c r="E1544" s="33">
        <v>341.94434847773499</v>
      </c>
      <c r="F1544" s="33">
        <v>73.0377197265625</v>
      </c>
      <c r="G1544" s="33">
        <v>1884.5650000000001</v>
      </c>
      <c r="H1544" s="33">
        <v>1884.5650000000001</v>
      </c>
      <c r="I1544" s="33">
        <v>2.2822389899603723</v>
      </c>
      <c r="J1544" s="33">
        <v>399.82299999999998</v>
      </c>
      <c r="K1544" s="33">
        <v>399.82299999999998</v>
      </c>
      <c r="L1544" s="33">
        <v>0.76735698679719133</v>
      </c>
      <c r="M1544" s="33">
        <v>0</v>
      </c>
      <c r="N1544" s="33">
        <v>0</v>
      </c>
      <c r="O1544" s="33">
        <v>0</v>
      </c>
      <c r="P1544" s="33">
        <v>1484.742</v>
      </c>
      <c r="Q1544" s="33">
        <v>1484.742</v>
      </c>
      <c r="R1544" s="33">
        <v>1.5148820001631806</v>
      </c>
      <c r="S1544" s="33">
        <v>1850.0999755859375</v>
      </c>
      <c r="T1544" s="33">
        <v>0</v>
      </c>
      <c r="U1544" s="33">
        <v>43</v>
      </c>
    </row>
    <row r="1545" spans="1:21">
      <c r="A1545" s="41">
        <v>43371</v>
      </c>
      <c r="B1545" s="33" t="s">
        <v>4</v>
      </c>
      <c r="C1545" s="33">
        <v>24</v>
      </c>
      <c r="D1545" s="33">
        <v>24</v>
      </c>
      <c r="E1545" s="33">
        <v>321.92057155098377</v>
      </c>
      <c r="F1545" s="33">
        <v>72.940536499023438</v>
      </c>
      <c r="G1545" s="33">
        <v>1865.537</v>
      </c>
      <c r="H1545" s="33">
        <v>1865.537</v>
      </c>
      <c r="I1545" s="33">
        <v>2.2841045269603724</v>
      </c>
      <c r="J1545" s="33">
        <v>389.02300000000002</v>
      </c>
      <c r="K1545" s="33">
        <v>389.02300000000002</v>
      </c>
      <c r="L1545" s="33">
        <v>0.76774600979719132</v>
      </c>
      <c r="M1545" s="33">
        <v>0</v>
      </c>
      <c r="N1545" s="33">
        <v>0</v>
      </c>
      <c r="O1545" s="33">
        <v>0</v>
      </c>
      <c r="P1545" s="33">
        <v>1476.5139999999999</v>
      </c>
      <c r="Q1545" s="33">
        <v>1476.5139999999999</v>
      </c>
      <c r="R1545" s="33">
        <v>1.5163585141631806</v>
      </c>
      <c r="S1545" s="33">
        <v>1847.0999755859375</v>
      </c>
      <c r="T1545" s="33">
        <v>0</v>
      </c>
      <c r="U1545" s="33">
        <v>43</v>
      </c>
    </row>
    <row r="1546" spans="1:21">
      <c r="A1546" s="41">
        <v>43372</v>
      </c>
      <c r="B1546" s="33" t="s">
        <v>4</v>
      </c>
      <c r="C1546" s="33">
        <v>24</v>
      </c>
      <c r="D1546" s="33">
        <v>24</v>
      </c>
      <c r="E1546" s="33">
        <v>324.70022545954089</v>
      </c>
      <c r="F1546" s="33">
        <v>73.132583618164063</v>
      </c>
      <c r="G1546" s="33">
        <v>1859.7639999999999</v>
      </c>
      <c r="H1546" s="33">
        <v>1859.7639999999999</v>
      </c>
      <c r="I1546" s="33">
        <v>2.2859642909603726</v>
      </c>
      <c r="J1546" s="33">
        <v>409.89699999999999</v>
      </c>
      <c r="K1546" s="33">
        <v>409.89699999999999</v>
      </c>
      <c r="L1546" s="33">
        <v>0.76815590679719137</v>
      </c>
      <c r="M1546" s="33">
        <v>0</v>
      </c>
      <c r="N1546" s="33">
        <v>0</v>
      </c>
      <c r="O1546" s="33">
        <v>0</v>
      </c>
      <c r="P1546" s="33">
        <v>1449.867</v>
      </c>
      <c r="Q1546" s="33">
        <v>1449.867</v>
      </c>
      <c r="R1546" s="33">
        <v>1.5178083811631806</v>
      </c>
      <c r="S1546" s="33">
        <v>1848</v>
      </c>
      <c r="T1546" s="33">
        <v>0</v>
      </c>
      <c r="U1546" s="33">
        <v>43</v>
      </c>
    </row>
    <row r="1547" spans="1:21">
      <c r="A1547" s="41">
        <v>43373</v>
      </c>
      <c r="B1547" s="33" t="s">
        <v>4</v>
      </c>
      <c r="C1547" s="33">
        <v>24</v>
      </c>
      <c r="D1547" s="33">
        <v>24</v>
      </c>
      <c r="E1547" s="33">
        <v>354.02344961858279</v>
      </c>
      <c r="F1547" s="33">
        <v>73.175857543945313</v>
      </c>
      <c r="G1547" s="33">
        <v>1829.635</v>
      </c>
      <c r="H1547" s="33">
        <v>1829.635</v>
      </c>
      <c r="I1547" s="33">
        <v>2.2877939259603726</v>
      </c>
      <c r="J1547" s="33">
        <v>402.15699999999998</v>
      </c>
      <c r="K1547" s="33">
        <v>402.15699999999998</v>
      </c>
      <c r="L1547" s="33">
        <v>0.76855806379719138</v>
      </c>
      <c r="M1547" s="33">
        <v>0</v>
      </c>
      <c r="N1547" s="33">
        <v>0</v>
      </c>
      <c r="O1547" s="33">
        <v>0</v>
      </c>
      <c r="P1547" s="33">
        <v>1427.4780000000001</v>
      </c>
      <c r="Q1547" s="33">
        <v>1427.4780000000001</v>
      </c>
      <c r="R1547" s="33">
        <v>1.5192358591631807</v>
      </c>
      <c r="S1547" s="33">
        <v>1850.0999755859375</v>
      </c>
      <c r="T1547" s="33">
        <v>0</v>
      </c>
      <c r="U1547" s="33">
        <v>43</v>
      </c>
    </row>
    <row r="1548" spans="1:21">
      <c r="A1548" s="41">
        <v>43374</v>
      </c>
      <c r="B1548" s="33" t="s">
        <v>4</v>
      </c>
      <c r="C1548" s="33">
        <v>5.5</v>
      </c>
      <c r="D1548" s="33">
        <v>24</v>
      </c>
      <c r="E1548" s="33">
        <v>1158.917456905519</v>
      </c>
      <c r="F1548" s="33">
        <v>37.4173583984375</v>
      </c>
      <c r="G1548" s="33">
        <v>588.79100000000005</v>
      </c>
      <c r="H1548" s="33">
        <v>2569.27</v>
      </c>
      <c r="I1548" s="33">
        <v>2.2883827169603728</v>
      </c>
      <c r="J1548" s="33">
        <v>193.73</v>
      </c>
      <c r="K1548" s="33">
        <v>845.36699999999996</v>
      </c>
      <c r="L1548" s="33">
        <v>0.76875179379719139</v>
      </c>
      <c r="M1548" s="33">
        <v>0</v>
      </c>
      <c r="N1548" s="33">
        <v>0</v>
      </c>
      <c r="O1548" s="33">
        <v>0</v>
      </c>
      <c r="P1548" s="33">
        <v>395.06099999999998</v>
      </c>
      <c r="Q1548" s="33">
        <v>1723.903</v>
      </c>
      <c r="R1548" s="33">
        <v>1.5196309201631808</v>
      </c>
      <c r="S1548" s="33">
        <v>1974.9000244140625</v>
      </c>
      <c r="T1548" s="33">
        <v>0</v>
      </c>
      <c r="U1548" s="33">
        <v>43</v>
      </c>
    </row>
    <row r="1549" spans="1:21">
      <c r="A1549" s="41">
        <v>43375</v>
      </c>
      <c r="B1549" s="33" t="s">
        <v>8</v>
      </c>
      <c r="C1549" s="33">
        <v>0</v>
      </c>
      <c r="D1549" s="33">
        <v>24</v>
      </c>
      <c r="E1549" s="33">
        <v>1202.3628455329999</v>
      </c>
      <c r="F1549" s="33">
        <v>29.3853759765625</v>
      </c>
      <c r="G1549" s="33">
        <v>0</v>
      </c>
      <c r="H1549" s="33">
        <v>0</v>
      </c>
      <c r="I1549" s="33">
        <v>2.2883827169603728</v>
      </c>
      <c r="J1549" s="33">
        <v>0</v>
      </c>
      <c r="K1549" s="33">
        <v>0</v>
      </c>
      <c r="L1549" s="33">
        <v>0.76875179379719139</v>
      </c>
      <c r="M1549" s="33">
        <v>0</v>
      </c>
      <c r="N1549" s="33">
        <v>0</v>
      </c>
      <c r="O1549" s="33">
        <v>0</v>
      </c>
      <c r="P1549" s="33">
        <v>0</v>
      </c>
      <c r="Q1549" s="33">
        <v>0</v>
      </c>
      <c r="R1549" s="33">
        <v>1.5196309201631808</v>
      </c>
      <c r="S1549" s="33">
        <v>1981.0999755859375</v>
      </c>
      <c r="T1549" s="33">
        <v>0</v>
      </c>
      <c r="U1549" s="33">
        <v>43</v>
      </c>
    </row>
    <row r="1550" spans="1:21">
      <c r="A1550" s="41">
        <v>43376</v>
      </c>
      <c r="B1550" s="33" t="s">
        <v>4</v>
      </c>
      <c r="C1550" s="33">
        <v>1.9</v>
      </c>
      <c r="D1550" s="33">
        <v>24</v>
      </c>
      <c r="E1550" s="33">
        <v>1202.3628455329999</v>
      </c>
      <c r="F1550" s="33">
        <v>26.898880004882813</v>
      </c>
      <c r="G1550" s="33">
        <v>54.04</v>
      </c>
      <c r="H1550" s="33">
        <v>682.61099999999999</v>
      </c>
      <c r="I1550" s="33">
        <v>2.288436756960373</v>
      </c>
      <c r="J1550" s="33">
        <v>8.1470000000000002</v>
      </c>
      <c r="K1550" s="33">
        <v>102.90900000000001</v>
      </c>
      <c r="L1550" s="33">
        <v>0.76875994079719134</v>
      </c>
      <c r="M1550" s="33">
        <v>0</v>
      </c>
      <c r="N1550" s="33">
        <v>0</v>
      </c>
      <c r="O1550" s="33">
        <v>0</v>
      </c>
      <c r="P1550" s="33">
        <v>45.893000000000001</v>
      </c>
      <c r="Q1550" s="33">
        <v>579.70100000000002</v>
      </c>
      <c r="R1550" s="33">
        <v>1.5196768131631808</v>
      </c>
      <c r="S1550" s="33">
        <v>1981.199951171875</v>
      </c>
      <c r="T1550" s="33">
        <v>0</v>
      </c>
      <c r="U1550" s="33">
        <v>43</v>
      </c>
    </row>
    <row r="1551" spans="1:21">
      <c r="A1551" s="41">
        <v>43377</v>
      </c>
      <c r="B1551" s="33" t="s">
        <v>4</v>
      </c>
      <c r="C1551" s="33">
        <v>24</v>
      </c>
      <c r="D1551" s="33">
        <v>24</v>
      </c>
      <c r="E1551" s="33">
        <v>302.16590761410561</v>
      </c>
      <c r="F1551" s="33">
        <v>64.555557250976563</v>
      </c>
      <c r="G1551" s="33">
        <v>2127.7620000000002</v>
      </c>
      <c r="H1551" s="33">
        <v>2127.7620000000002</v>
      </c>
      <c r="I1551" s="33">
        <v>2.2905645189603732</v>
      </c>
      <c r="J1551" s="33">
        <v>417.45</v>
      </c>
      <c r="K1551" s="33">
        <v>417.45</v>
      </c>
      <c r="L1551" s="33">
        <v>0.76917739079719138</v>
      </c>
      <c r="M1551" s="33">
        <v>0</v>
      </c>
      <c r="N1551" s="33">
        <v>0</v>
      </c>
      <c r="O1551" s="33">
        <v>0</v>
      </c>
      <c r="P1551" s="33">
        <v>1710.3119999999999</v>
      </c>
      <c r="Q1551" s="33">
        <v>1710.3119999999999</v>
      </c>
      <c r="R1551" s="33">
        <v>1.5213871251631808</v>
      </c>
      <c r="S1551" s="33">
        <v>1891.4000244140625</v>
      </c>
      <c r="T1551" s="33">
        <v>0</v>
      </c>
      <c r="U1551" s="33">
        <v>43</v>
      </c>
    </row>
    <row r="1552" spans="1:21">
      <c r="A1552" s="41">
        <v>43378</v>
      </c>
      <c r="B1552" s="33" t="s">
        <v>4</v>
      </c>
      <c r="C1552" s="33">
        <v>24</v>
      </c>
      <c r="D1552" s="33">
        <v>24</v>
      </c>
      <c r="E1552" s="33">
        <v>320.30925752411889</v>
      </c>
      <c r="F1552" s="33">
        <v>65.348709106445313</v>
      </c>
      <c r="G1552" s="33">
        <v>2223.9409999999998</v>
      </c>
      <c r="H1552" s="33">
        <v>2223.9409999999998</v>
      </c>
      <c r="I1552" s="33">
        <v>2.2927884599603732</v>
      </c>
      <c r="J1552" s="33">
        <v>468.654</v>
      </c>
      <c r="K1552" s="33">
        <v>468.654</v>
      </c>
      <c r="L1552" s="33">
        <v>0.76964604479719134</v>
      </c>
      <c r="M1552" s="33">
        <v>0</v>
      </c>
      <c r="N1552" s="33">
        <v>0</v>
      </c>
      <c r="O1552" s="33">
        <v>0</v>
      </c>
      <c r="P1552" s="33">
        <v>1755.287</v>
      </c>
      <c r="Q1552" s="33">
        <v>1755.287</v>
      </c>
      <c r="R1552" s="33">
        <v>1.5231424121631807</v>
      </c>
      <c r="S1552" s="33">
        <v>1887.4000244140625</v>
      </c>
      <c r="T1552" s="33">
        <v>0</v>
      </c>
      <c r="U1552" s="33">
        <v>43</v>
      </c>
    </row>
    <row r="1553" spans="1:21">
      <c r="A1553" s="41">
        <v>43379</v>
      </c>
      <c r="B1553" s="33" t="s">
        <v>4</v>
      </c>
      <c r="C1553" s="33">
        <v>24</v>
      </c>
      <c r="D1553" s="33">
        <v>24</v>
      </c>
      <c r="E1553" s="33">
        <v>285.75904468085207</v>
      </c>
      <c r="F1553" s="33">
        <v>65.520111083984375</v>
      </c>
      <c r="G1553" s="33">
        <v>2082.0129999999999</v>
      </c>
      <c r="H1553" s="33">
        <v>2082.0129999999999</v>
      </c>
      <c r="I1553" s="33">
        <v>2.2948704729603731</v>
      </c>
      <c r="J1553" s="33">
        <v>458.34399999999999</v>
      </c>
      <c r="K1553" s="33">
        <v>458.34399999999999</v>
      </c>
      <c r="L1553" s="33">
        <v>0.77010438879719134</v>
      </c>
      <c r="M1553" s="33">
        <v>0</v>
      </c>
      <c r="N1553" s="33">
        <v>0</v>
      </c>
      <c r="O1553" s="33">
        <v>0</v>
      </c>
      <c r="P1553" s="33">
        <v>1623.6690000000001</v>
      </c>
      <c r="Q1553" s="33">
        <v>1623.6690000000001</v>
      </c>
      <c r="R1553" s="33">
        <v>1.5247660811631807</v>
      </c>
      <c r="S1553" s="33">
        <v>1883.800048828125</v>
      </c>
      <c r="T1553" s="33">
        <v>0</v>
      </c>
      <c r="U1553" s="33">
        <v>43</v>
      </c>
    </row>
    <row r="1554" spans="1:21">
      <c r="A1554" s="41">
        <v>43380</v>
      </c>
      <c r="B1554" s="33" t="s">
        <v>4</v>
      </c>
      <c r="C1554" s="33">
        <v>24</v>
      </c>
      <c r="D1554" s="33">
        <v>24</v>
      </c>
      <c r="E1554" s="33">
        <v>302.52301346974633</v>
      </c>
      <c r="F1554" s="33">
        <v>65.549789428710938</v>
      </c>
      <c r="G1554" s="33">
        <v>2268.3789999999999</v>
      </c>
      <c r="H1554" s="33">
        <v>2268.3789999999999</v>
      </c>
      <c r="I1554" s="33">
        <v>2.2971388519603733</v>
      </c>
      <c r="J1554" s="33">
        <v>476.577</v>
      </c>
      <c r="K1554" s="33">
        <v>476.577</v>
      </c>
      <c r="L1554" s="33">
        <v>0.77058096579719138</v>
      </c>
      <c r="M1554" s="33">
        <v>0</v>
      </c>
      <c r="N1554" s="33">
        <v>0</v>
      </c>
      <c r="O1554" s="33">
        <v>0</v>
      </c>
      <c r="P1554" s="33">
        <v>1791.8019999999999</v>
      </c>
      <c r="Q1554" s="33">
        <v>1791.8019999999999</v>
      </c>
      <c r="R1554" s="33">
        <v>1.5265578831631808</v>
      </c>
      <c r="S1554" s="33">
        <v>1882.300048828125</v>
      </c>
      <c r="T1554" s="33">
        <v>0</v>
      </c>
      <c r="U1554" s="33">
        <v>43</v>
      </c>
    </row>
    <row r="1555" spans="1:21">
      <c r="A1555" s="41">
        <v>43381</v>
      </c>
      <c r="B1555" s="33" t="s">
        <v>4</v>
      </c>
      <c r="C1555" s="33">
        <v>24</v>
      </c>
      <c r="D1555" s="33">
        <v>24</v>
      </c>
      <c r="E1555" s="33">
        <v>321.72670396946336</v>
      </c>
      <c r="F1555" s="33">
        <v>65.538497924804688</v>
      </c>
      <c r="G1555" s="33">
        <v>2290.73</v>
      </c>
      <c r="H1555" s="33">
        <v>2290.73</v>
      </c>
      <c r="I1555" s="33">
        <v>2.2994295819603732</v>
      </c>
      <c r="J1555" s="33">
        <v>485.93200000000002</v>
      </c>
      <c r="K1555" s="33">
        <v>485.93200000000002</v>
      </c>
      <c r="L1555" s="33">
        <v>0.7710668977971914</v>
      </c>
      <c r="M1555" s="33">
        <v>0</v>
      </c>
      <c r="N1555" s="33">
        <v>0</v>
      </c>
      <c r="O1555" s="33">
        <v>0</v>
      </c>
      <c r="P1555" s="33">
        <v>1804.798</v>
      </c>
      <c r="Q1555" s="33">
        <v>1804.798</v>
      </c>
      <c r="R1555" s="33">
        <v>1.5283626811631807</v>
      </c>
      <c r="S1555" s="33">
        <v>1881</v>
      </c>
      <c r="T1555" s="33">
        <v>0</v>
      </c>
      <c r="U1555" s="33">
        <v>43</v>
      </c>
    </row>
    <row r="1556" spans="1:21">
      <c r="A1556" s="41">
        <v>43382</v>
      </c>
      <c r="B1556" s="33" t="s">
        <v>4</v>
      </c>
      <c r="C1556" s="33">
        <v>24</v>
      </c>
      <c r="D1556" s="33">
        <v>24</v>
      </c>
      <c r="E1556" s="33">
        <v>344.4164699761543</v>
      </c>
      <c r="F1556" s="33">
        <v>66.052719116210938</v>
      </c>
      <c r="G1556" s="33">
        <v>2482.8380000000002</v>
      </c>
      <c r="H1556" s="33">
        <v>2482.8380000000002</v>
      </c>
      <c r="I1556" s="33">
        <v>2.3019124199603733</v>
      </c>
      <c r="J1556" s="33">
        <v>521.64099999999996</v>
      </c>
      <c r="K1556" s="33">
        <v>521.64099999999996</v>
      </c>
      <c r="L1556" s="33">
        <v>0.77158853879719136</v>
      </c>
      <c r="M1556" s="33">
        <v>0</v>
      </c>
      <c r="N1556" s="33">
        <v>0</v>
      </c>
      <c r="O1556" s="33">
        <v>0</v>
      </c>
      <c r="P1556" s="33">
        <v>1961.1969999999999</v>
      </c>
      <c r="Q1556" s="33">
        <v>1961.1969999999999</v>
      </c>
      <c r="R1556" s="33">
        <v>1.5303238781631807</v>
      </c>
      <c r="S1556" s="33">
        <v>1880.4000244140625</v>
      </c>
      <c r="T1556" s="33">
        <v>0</v>
      </c>
      <c r="U1556" s="33">
        <v>43</v>
      </c>
    </row>
    <row r="1557" spans="1:21">
      <c r="A1557" s="41">
        <v>43383</v>
      </c>
      <c r="B1557" s="33" t="s">
        <v>4</v>
      </c>
      <c r="C1557" s="33">
        <v>24</v>
      </c>
      <c r="D1557" s="33">
        <v>24</v>
      </c>
      <c r="E1557" s="33">
        <v>325.27155941896217</v>
      </c>
      <c r="F1557" s="33">
        <v>65.853317260742188</v>
      </c>
      <c r="G1557" s="33">
        <v>2322.7629999999999</v>
      </c>
      <c r="H1557" s="33">
        <v>2322.7629999999999</v>
      </c>
      <c r="I1557" s="33">
        <v>2.3042351829603733</v>
      </c>
      <c r="J1557" s="33">
        <v>486.72800000000001</v>
      </c>
      <c r="K1557" s="33">
        <v>486.72800000000001</v>
      </c>
      <c r="L1557" s="33">
        <v>0.77207526679719141</v>
      </c>
      <c r="M1557" s="33">
        <v>0</v>
      </c>
      <c r="N1557" s="33">
        <v>0</v>
      </c>
      <c r="O1557" s="33">
        <v>0</v>
      </c>
      <c r="P1557" s="33">
        <v>1836.0350000000001</v>
      </c>
      <c r="Q1557" s="33">
        <v>1836.0350000000001</v>
      </c>
      <c r="R1557" s="33">
        <v>1.5321599131631807</v>
      </c>
      <c r="S1557" s="33">
        <v>1878.5</v>
      </c>
      <c r="T1557" s="33">
        <v>0</v>
      </c>
      <c r="U1557" s="33">
        <v>43</v>
      </c>
    </row>
    <row r="1558" spans="1:21">
      <c r="A1558" s="41">
        <v>43384</v>
      </c>
      <c r="B1558" s="33" t="s">
        <v>4</v>
      </c>
      <c r="C1558" s="33">
        <v>24</v>
      </c>
      <c r="D1558" s="33">
        <v>24</v>
      </c>
      <c r="E1558" s="33">
        <v>309.97992196150489</v>
      </c>
      <c r="F1558" s="33">
        <v>65.940338134765625</v>
      </c>
      <c r="G1558" s="33">
        <v>2281.4029999999998</v>
      </c>
      <c r="H1558" s="33">
        <v>2281.4029999999998</v>
      </c>
      <c r="I1558" s="33">
        <v>2.3065165859603733</v>
      </c>
      <c r="J1558" s="33">
        <v>477.95100000000002</v>
      </c>
      <c r="K1558" s="33">
        <v>477.95100000000002</v>
      </c>
      <c r="L1558" s="33">
        <v>0.77255321779719144</v>
      </c>
      <c r="M1558" s="33">
        <v>0</v>
      </c>
      <c r="N1558" s="33">
        <v>0</v>
      </c>
      <c r="O1558" s="33">
        <v>0</v>
      </c>
      <c r="P1558" s="33">
        <v>1803.452</v>
      </c>
      <c r="Q1558" s="33">
        <v>1803.452</v>
      </c>
      <c r="R1558" s="33">
        <v>1.5339633651631808</v>
      </c>
      <c r="S1558" s="33">
        <v>1878.800048828125</v>
      </c>
      <c r="T1558" s="33">
        <v>0</v>
      </c>
      <c r="U1558" s="33">
        <v>43</v>
      </c>
    </row>
    <row r="1559" spans="1:21">
      <c r="A1559" s="41">
        <v>43385</v>
      </c>
      <c r="B1559" s="33" t="s">
        <v>4</v>
      </c>
      <c r="C1559" s="33">
        <v>24</v>
      </c>
      <c r="D1559" s="33">
        <v>24</v>
      </c>
      <c r="E1559" s="33">
        <v>297.3788832587191</v>
      </c>
      <c r="F1559" s="33">
        <v>65.8492431640625</v>
      </c>
      <c r="G1559" s="33">
        <v>2244.7350000000001</v>
      </c>
      <c r="H1559" s="33">
        <v>2244.7350000000001</v>
      </c>
      <c r="I1559" s="33">
        <v>2.3087613209603735</v>
      </c>
      <c r="J1559" s="33">
        <v>466.40899999999999</v>
      </c>
      <c r="K1559" s="33">
        <v>466.40899999999999</v>
      </c>
      <c r="L1559" s="33">
        <v>0.77301962679719138</v>
      </c>
      <c r="M1559" s="33">
        <v>0</v>
      </c>
      <c r="N1559" s="33">
        <v>0</v>
      </c>
      <c r="O1559" s="33">
        <v>0</v>
      </c>
      <c r="P1559" s="33">
        <v>1778.326</v>
      </c>
      <c r="Q1559" s="33">
        <v>1778.326</v>
      </c>
      <c r="R1559" s="33">
        <v>1.5357416911631807</v>
      </c>
      <c r="S1559" s="33">
        <v>1876.199951171875</v>
      </c>
      <c r="T1559" s="33">
        <v>0</v>
      </c>
      <c r="U1559" s="33">
        <v>43</v>
      </c>
    </row>
    <row r="1560" spans="1:21">
      <c r="A1560" s="41">
        <v>43386</v>
      </c>
      <c r="B1560" s="33" t="s">
        <v>4</v>
      </c>
      <c r="C1560" s="33">
        <v>24</v>
      </c>
      <c r="D1560" s="33">
        <v>24</v>
      </c>
      <c r="E1560" s="33">
        <v>297.44102711361745</v>
      </c>
      <c r="F1560" s="33">
        <v>65.940139770507813</v>
      </c>
      <c r="G1560" s="33">
        <v>2248.3789999999999</v>
      </c>
      <c r="H1560" s="33">
        <v>2248.3789999999999</v>
      </c>
      <c r="I1560" s="33">
        <v>2.3110096999603735</v>
      </c>
      <c r="J1560" s="33">
        <v>470.685</v>
      </c>
      <c r="K1560" s="33">
        <v>470.685</v>
      </c>
      <c r="L1560" s="33">
        <v>0.77349031179719141</v>
      </c>
      <c r="M1560" s="33">
        <v>0</v>
      </c>
      <c r="N1560" s="33">
        <v>0</v>
      </c>
      <c r="O1560" s="33">
        <v>0</v>
      </c>
      <c r="P1560" s="33">
        <v>1777.694</v>
      </c>
      <c r="Q1560" s="33">
        <v>1777.694</v>
      </c>
      <c r="R1560" s="33">
        <v>1.5375193851631808</v>
      </c>
      <c r="S1560" s="33">
        <v>1875.5</v>
      </c>
      <c r="T1560" s="33">
        <v>0</v>
      </c>
      <c r="U1560" s="33">
        <v>43</v>
      </c>
    </row>
    <row r="1561" spans="1:21">
      <c r="A1561" s="41">
        <v>43387</v>
      </c>
      <c r="B1561" s="33" t="s">
        <v>4</v>
      </c>
      <c r="C1561" s="33">
        <v>24</v>
      </c>
      <c r="D1561" s="33">
        <v>24</v>
      </c>
      <c r="E1561" s="33">
        <v>347.91</v>
      </c>
      <c r="F1561" s="33">
        <v>73.069999999999993</v>
      </c>
      <c r="G1561" s="33">
        <v>2190.17</v>
      </c>
      <c r="H1561" s="33">
        <v>2190.17</v>
      </c>
      <c r="I1561" s="33">
        <v>2.3131998699603735</v>
      </c>
      <c r="J1561" s="33">
        <v>457.21800000000002</v>
      </c>
      <c r="K1561" s="33">
        <v>457.21800000000002</v>
      </c>
      <c r="L1561" s="33">
        <v>0.77394752979719139</v>
      </c>
      <c r="M1561" s="33">
        <v>0</v>
      </c>
      <c r="N1561" s="33">
        <v>0</v>
      </c>
      <c r="O1561" s="33">
        <v>0</v>
      </c>
      <c r="P1561" s="33">
        <v>1732.952</v>
      </c>
      <c r="Q1561" s="33">
        <v>1732.952</v>
      </c>
      <c r="R1561" s="33">
        <v>1.5392523371631808</v>
      </c>
      <c r="S1561" s="33">
        <v>1873.95</v>
      </c>
      <c r="T1561" s="33">
        <v>0</v>
      </c>
      <c r="U1561" s="33">
        <v>43</v>
      </c>
    </row>
    <row r="1562" spans="1:21">
      <c r="A1562" s="41">
        <v>43388</v>
      </c>
      <c r="B1562" s="33" t="s">
        <v>4</v>
      </c>
      <c r="C1562" s="33">
        <v>24</v>
      </c>
      <c r="D1562" s="33">
        <v>24</v>
      </c>
      <c r="E1562" s="33">
        <v>348.54</v>
      </c>
      <c r="F1562" s="33">
        <v>73.09</v>
      </c>
      <c r="G1562" s="33">
        <v>2126.2710000000002</v>
      </c>
      <c r="H1562" s="33">
        <v>2126.2710000000002</v>
      </c>
      <c r="I1562" s="33">
        <v>2.3153261409603734</v>
      </c>
      <c r="J1562" s="33">
        <v>459.71</v>
      </c>
      <c r="K1562" s="33">
        <v>459.71</v>
      </c>
      <c r="L1562" s="33">
        <v>0.77440723979719139</v>
      </c>
      <c r="M1562" s="33">
        <v>0</v>
      </c>
      <c r="N1562" s="33">
        <v>0</v>
      </c>
      <c r="O1562" s="33">
        <v>0</v>
      </c>
      <c r="P1562" s="33">
        <v>1666.5609999999999</v>
      </c>
      <c r="Q1562" s="33">
        <v>1666.5609999999999</v>
      </c>
      <c r="R1562" s="33">
        <v>1.5409188981631807</v>
      </c>
      <c r="S1562" s="33">
        <v>1873.18</v>
      </c>
      <c r="T1562" s="33">
        <v>0</v>
      </c>
      <c r="U1562" s="33">
        <v>43</v>
      </c>
    </row>
    <row r="1563" spans="1:21">
      <c r="A1563" s="41">
        <v>43389</v>
      </c>
      <c r="B1563" s="33" t="s">
        <v>4</v>
      </c>
      <c r="C1563" s="33">
        <v>24</v>
      </c>
      <c r="D1563" s="33">
        <v>24</v>
      </c>
      <c r="E1563" s="33">
        <v>348.81</v>
      </c>
      <c r="F1563" s="33">
        <v>73.11</v>
      </c>
      <c r="G1563" s="33">
        <v>2167.7719999999999</v>
      </c>
      <c r="H1563" s="33">
        <v>2167.7719999999999</v>
      </c>
      <c r="I1563" s="33">
        <v>2.3174939129603733</v>
      </c>
      <c r="J1563" s="33">
        <v>465.13099999999997</v>
      </c>
      <c r="K1563" s="33">
        <v>465.13099999999997</v>
      </c>
      <c r="L1563" s="33">
        <v>0.7748723707971914</v>
      </c>
      <c r="M1563" s="33">
        <v>0</v>
      </c>
      <c r="N1563" s="33">
        <v>0</v>
      </c>
      <c r="O1563" s="33">
        <v>0</v>
      </c>
      <c r="P1563" s="33">
        <v>1702.6410000000001</v>
      </c>
      <c r="Q1563" s="33">
        <v>1702.6410000000001</v>
      </c>
      <c r="R1563" s="33">
        <v>1.5426215391631808</v>
      </c>
      <c r="S1563" s="33">
        <v>1872.48</v>
      </c>
      <c r="T1563" s="33">
        <v>0</v>
      </c>
      <c r="U1563" s="33">
        <v>43</v>
      </c>
    </row>
    <row r="1564" spans="1:21">
      <c r="A1564" s="41">
        <v>43390</v>
      </c>
      <c r="B1564" s="33" t="s">
        <v>4</v>
      </c>
      <c r="C1564" s="33">
        <v>24</v>
      </c>
      <c r="D1564" s="33">
        <v>24</v>
      </c>
      <c r="E1564" s="33">
        <v>349.7</v>
      </c>
      <c r="F1564" s="33">
        <v>73.13</v>
      </c>
      <c r="G1564" s="33">
        <v>2158.2800000000002</v>
      </c>
      <c r="H1564" s="33">
        <v>2158.2800000000002</v>
      </c>
      <c r="I1564" s="33">
        <v>2.3196521929603735</v>
      </c>
      <c r="J1564" s="33">
        <v>465.642</v>
      </c>
      <c r="K1564" s="33">
        <v>465.642</v>
      </c>
      <c r="L1564" s="33">
        <v>0.77533801279719139</v>
      </c>
      <c r="M1564" s="33">
        <v>0</v>
      </c>
      <c r="N1564" s="33">
        <v>0</v>
      </c>
      <c r="O1564" s="33">
        <v>0</v>
      </c>
      <c r="P1564" s="33">
        <v>1692.6379999999999</v>
      </c>
      <c r="Q1564" s="33">
        <v>1692.6379999999999</v>
      </c>
      <c r="R1564" s="33">
        <v>1.5443141771631808</v>
      </c>
      <c r="S1564" s="33">
        <v>1871.7</v>
      </c>
      <c r="T1564" s="33">
        <v>0</v>
      </c>
      <c r="U1564" s="33">
        <v>43</v>
      </c>
    </row>
    <row r="1565" spans="1:21">
      <c r="A1565" s="41">
        <v>43391</v>
      </c>
      <c r="B1565" s="33" t="s">
        <v>4</v>
      </c>
      <c r="C1565" s="33">
        <v>24</v>
      </c>
      <c r="D1565" s="33">
        <v>24</v>
      </c>
      <c r="E1565" s="33">
        <v>348.57</v>
      </c>
      <c r="F1565" s="33">
        <v>73.13</v>
      </c>
      <c r="G1565" s="33">
        <v>2192.6729999999998</v>
      </c>
      <c r="H1565" s="33">
        <v>2192.6729999999998</v>
      </c>
      <c r="I1565" s="33">
        <v>2.3218448659603736</v>
      </c>
      <c r="J1565" s="33">
        <v>470.20699999999999</v>
      </c>
      <c r="K1565" s="33">
        <v>470.20699999999999</v>
      </c>
      <c r="L1565" s="33">
        <v>0.77580821979719139</v>
      </c>
      <c r="M1565" s="33">
        <v>0</v>
      </c>
      <c r="N1565" s="33">
        <v>0</v>
      </c>
      <c r="O1565" s="33">
        <v>0</v>
      </c>
      <c r="P1565" s="33">
        <v>1722.4659999999999</v>
      </c>
      <c r="Q1565" s="33">
        <v>1722.4659999999999</v>
      </c>
      <c r="R1565" s="33">
        <v>1.5460366431631807</v>
      </c>
      <c r="S1565" s="33">
        <v>1870.87</v>
      </c>
      <c r="T1565" s="33">
        <v>0</v>
      </c>
      <c r="U1565" s="33">
        <v>43</v>
      </c>
    </row>
    <row r="1566" spans="1:21">
      <c r="A1566" s="41">
        <v>43392</v>
      </c>
      <c r="B1566" s="33" t="s">
        <v>4</v>
      </c>
      <c r="C1566" s="33">
        <v>24</v>
      </c>
      <c r="D1566" s="33">
        <v>24</v>
      </c>
      <c r="E1566" s="33">
        <v>349.38</v>
      </c>
      <c r="F1566" s="33">
        <v>73.05</v>
      </c>
      <c r="G1566" s="33">
        <v>2151.1990000000001</v>
      </c>
      <c r="H1566" s="33">
        <v>2151.1990000000001</v>
      </c>
      <c r="I1566" s="33">
        <v>2.3239960649603737</v>
      </c>
      <c r="J1566" s="33">
        <v>463.97500000000002</v>
      </c>
      <c r="K1566" s="33">
        <v>463.97500000000002</v>
      </c>
      <c r="L1566" s="33">
        <v>0.77627219479719134</v>
      </c>
      <c r="M1566" s="33">
        <v>0</v>
      </c>
      <c r="N1566" s="33">
        <v>0</v>
      </c>
      <c r="O1566" s="33">
        <v>0</v>
      </c>
      <c r="P1566" s="33">
        <v>1687.2239999999999</v>
      </c>
      <c r="Q1566" s="33">
        <v>1687.2239999999999</v>
      </c>
      <c r="R1566" s="33">
        <v>1.5477238671631808</v>
      </c>
      <c r="S1566" s="33">
        <v>1870.44</v>
      </c>
      <c r="T1566" s="33">
        <v>0</v>
      </c>
      <c r="U1566" s="33">
        <v>43</v>
      </c>
    </row>
    <row r="1567" spans="1:21">
      <c r="A1567" s="41">
        <v>43393</v>
      </c>
      <c r="B1567" s="33" t="s">
        <v>4</v>
      </c>
      <c r="C1567" s="33">
        <v>24</v>
      </c>
      <c r="D1567" s="33">
        <v>24</v>
      </c>
      <c r="E1567" s="33">
        <v>351.63</v>
      </c>
      <c r="F1567" s="33">
        <v>73.08</v>
      </c>
      <c r="G1567" s="33">
        <v>2100.1570000000002</v>
      </c>
      <c r="H1567" s="33">
        <v>2100.1570000000002</v>
      </c>
      <c r="I1567" s="33">
        <v>2.3260962219603738</v>
      </c>
      <c r="J1567" s="33">
        <v>463.053</v>
      </c>
      <c r="K1567" s="33">
        <v>463.053</v>
      </c>
      <c r="L1567" s="33">
        <v>0.77673524779719139</v>
      </c>
      <c r="M1567" s="33">
        <v>0</v>
      </c>
      <c r="N1567" s="33">
        <v>0</v>
      </c>
      <c r="O1567" s="33">
        <v>0</v>
      </c>
      <c r="P1567" s="33">
        <v>1637.104</v>
      </c>
      <c r="Q1567" s="33">
        <v>1637.104</v>
      </c>
      <c r="R1567" s="33">
        <v>1.5493609711631808</v>
      </c>
      <c r="S1567" s="33">
        <v>1870.18</v>
      </c>
      <c r="T1567" s="33">
        <v>0</v>
      </c>
      <c r="U1567" s="33">
        <v>43</v>
      </c>
    </row>
    <row r="1568" spans="1:21">
      <c r="A1568" s="41">
        <v>43394</v>
      </c>
      <c r="B1568" s="33" t="s">
        <v>4</v>
      </c>
      <c r="C1568" s="33">
        <v>24</v>
      </c>
      <c r="D1568" s="33">
        <v>24</v>
      </c>
      <c r="E1568" s="33">
        <v>351.19</v>
      </c>
      <c r="F1568" s="33">
        <v>73.12</v>
      </c>
      <c r="G1568" s="33">
        <v>2106.848</v>
      </c>
      <c r="H1568" s="33">
        <v>2106.848</v>
      </c>
      <c r="I1568" s="33">
        <v>2.3282030699603737</v>
      </c>
      <c r="J1568" s="33">
        <v>456.65300000000002</v>
      </c>
      <c r="K1568" s="33">
        <v>456.65300000000002</v>
      </c>
      <c r="L1568" s="33">
        <v>0.77719190079719136</v>
      </c>
      <c r="M1568" s="33">
        <v>0</v>
      </c>
      <c r="N1568" s="33">
        <v>0</v>
      </c>
      <c r="O1568" s="33">
        <v>0</v>
      </c>
      <c r="P1568" s="33">
        <v>1650.1949999999999</v>
      </c>
      <c r="Q1568" s="33">
        <v>1650.1949999999999</v>
      </c>
      <c r="R1568" s="33">
        <v>1.5510111661631809</v>
      </c>
      <c r="S1568" s="33">
        <v>1869.68</v>
      </c>
      <c r="T1568" s="33">
        <v>0</v>
      </c>
      <c r="U1568" s="33">
        <v>43</v>
      </c>
    </row>
    <row r="1569" spans="1:21">
      <c r="A1569" s="41">
        <v>43395</v>
      </c>
      <c r="B1569" s="33" t="s">
        <v>4</v>
      </c>
      <c r="C1569" s="33">
        <v>24</v>
      </c>
      <c r="D1569" s="33">
        <v>24</v>
      </c>
      <c r="E1569" s="33">
        <v>352.75</v>
      </c>
      <c r="F1569" s="33">
        <v>73.06</v>
      </c>
      <c r="G1569" s="33">
        <v>2094.5390000000002</v>
      </c>
      <c r="H1569" s="33">
        <v>2094.5390000000002</v>
      </c>
      <c r="I1569" s="33">
        <v>2.3302976089603735</v>
      </c>
      <c r="J1569" s="33">
        <v>459.11200000000002</v>
      </c>
      <c r="K1569" s="33">
        <v>459.11200000000002</v>
      </c>
      <c r="L1569" s="33">
        <v>0.7776510127971914</v>
      </c>
      <c r="M1569" s="33">
        <v>0</v>
      </c>
      <c r="N1569" s="33">
        <v>0</v>
      </c>
      <c r="O1569" s="33">
        <v>0</v>
      </c>
      <c r="P1569" s="33">
        <v>1635.4269999999999</v>
      </c>
      <c r="Q1569" s="33">
        <v>1635.4269999999999</v>
      </c>
      <c r="R1569" s="33">
        <v>1.552646593163181</v>
      </c>
      <c r="S1569" s="33">
        <v>1869.31</v>
      </c>
      <c r="T1569" s="33">
        <v>0</v>
      </c>
      <c r="U1569" s="33">
        <v>43</v>
      </c>
    </row>
    <row r="1570" spans="1:21">
      <c r="A1570" s="41">
        <v>43396</v>
      </c>
      <c r="B1570" s="33" t="s">
        <v>4</v>
      </c>
      <c r="C1570" s="33">
        <v>24</v>
      </c>
      <c r="D1570" s="33">
        <v>24</v>
      </c>
      <c r="E1570" s="33">
        <v>355.46</v>
      </c>
      <c r="F1570" s="33">
        <v>73.05</v>
      </c>
      <c r="G1570" s="33">
        <v>2086.8879999999999</v>
      </c>
      <c r="H1570" s="33">
        <v>2086.8879999999999</v>
      </c>
      <c r="I1570" s="33">
        <v>2.3323844969603735</v>
      </c>
      <c r="J1570" s="33">
        <v>442.113</v>
      </c>
      <c r="K1570" s="33">
        <v>442.113</v>
      </c>
      <c r="L1570" s="33">
        <v>0.77809312579719137</v>
      </c>
      <c r="M1570" s="33">
        <v>0</v>
      </c>
      <c r="N1570" s="33">
        <v>0</v>
      </c>
      <c r="O1570" s="33">
        <v>0</v>
      </c>
      <c r="P1570" s="33">
        <v>1644.7750000000001</v>
      </c>
      <c r="Q1570" s="33">
        <v>1644.7750000000001</v>
      </c>
      <c r="R1570" s="33">
        <v>1.5542913681631809</v>
      </c>
      <c r="S1570" s="33">
        <v>1869.05</v>
      </c>
      <c r="T1570" s="33">
        <v>0</v>
      </c>
      <c r="U1570" s="33">
        <v>43</v>
      </c>
    </row>
    <row r="1571" spans="1:21">
      <c r="A1571" s="41">
        <v>43397</v>
      </c>
      <c r="B1571" s="33" t="s">
        <v>4</v>
      </c>
      <c r="C1571" s="33">
        <v>24</v>
      </c>
      <c r="D1571" s="33">
        <v>24</v>
      </c>
      <c r="E1571" s="33">
        <v>358.34</v>
      </c>
      <c r="F1571" s="33">
        <v>73.06</v>
      </c>
      <c r="G1571" s="33">
        <v>2138.3960000000002</v>
      </c>
      <c r="H1571" s="33">
        <v>2138.3960000000002</v>
      </c>
      <c r="I1571" s="33">
        <v>2.3345228929603734</v>
      </c>
      <c r="J1571" s="33">
        <v>451.55</v>
      </c>
      <c r="K1571" s="33">
        <v>451.55</v>
      </c>
      <c r="L1571" s="33">
        <v>0.77854467579719133</v>
      </c>
      <c r="M1571" s="33">
        <v>0</v>
      </c>
      <c r="N1571" s="33">
        <v>0</v>
      </c>
      <c r="O1571" s="33">
        <v>0</v>
      </c>
      <c r="P1571" s="33">
        <v>1686.846</v>
      </c>
      <c r="Q1571" s="33">
        <v>1686.846</v>
      </c>
      <c r="R1571" s="33">
        <v>1.5559782141631808</v>
      </c>
      <c r="S1571" s="33">
        <v>1868.75</v>
      </c>
      <c r="T1571" s="33">
        <v>0</v>
      </c>
      <c r="U1571" s="33">
        <v>43</v>
      </c>
    </row>
    <row r="1572" spans="1:21">
      <c r="A1572" s="41">
        <v>43398</v>
      </c>
      <c r="B1572" s="33" t="s">
        <v>4</v>
      </c>
      <c r="C1572" s="33">
        <v>24</v>
      </c>
      <c r="D1572" s="33">
        <v>24</v>
      </c>
      <c r="E1572" s="33">
        <v>358.09</v>
      </c>
      <c r="F1572" s="33">
        <v>73.06</v>
      </c>
      <c r="G1572" s="33">
        <v>2135.8409999999999</v>
      </c>
      <c r="H1572" s="33">
        <v>2135.8409999999999</v>
      </c>
      <c r="I1572" s="33">
        <v>2.3366587339603733</v>
      </c>
      <c r="J1572" s="33">
        <v>455.16800000000001</v>
      </c>
      <c r="K1572" s="33">
        <v>455.16800000000001</v>
      </c>
      <c r="L1572" s="33">
        <v>0.77899984379719134</v>
      </c>
      <c r="M1572" s="33">
        <v>0</v>
      </c>
      <c r="N1572" s="33">
        <v>0</v>
      </c>
      <c r="O1572" s="33">
        <v>0</v>
      </c>
      <c r="P1572" s="33">
        <v>1680.673</v>
      </c>
      <c r="Q1572" s="33">
        <v>1680.673</v>
      </c>
      <c r="R1572" s="33">
        <v>1.5576588871631809</v>
      </c>
      <c r="S1572" s="33">
        <v>1868.16</v>
      </c>
      <c r="T1572" s="33">
        <v>0</v>
      </c>
      <c r="U1572" s="33">
        <v>43</v>
      </c>
    </row>
    <row r="1573" spans="1:21">
      <c r="A1573" s="41">
        <v>43399</v>
      </c>
      <c r="B1573" s="33" t="s">
        <v>4</v>
      </c>
      <c r="C1573" s="33">
        <v>24</v>
      </c>
      <c r="D1573" s="33">
        <v>24</v>
      </c>
      <c r="E1573" s="33">
        <v>358.31</v>
      </c>
      <c r="F1573" s="33">
        <v>73.03</v>
      </c>
      <c r="G1573" s="33">
        <v>2148.7890000000002</v>
      </c>
      <c r="H1573" s="33">
        <v>2148.7890000000002</v>
      </c>
      <c r="I1573" s="33">
        <v>2.3388075229603733</v>
      </c>
      <c r="J1573" s="33">
        <v>461.30700000000002</v>
      </c>
      <c r="K1573" s="33">
        <v>461.30700000000002</v>
      </c>
      <c r="L1573" s="33">
        <v>0.77946115079719136</v>
      </c>
      <c r="M1573" s="33">
        <v>0</v>
      </c>
      <c r="N1573" s="33">
        <v>0</v>
      </c>
      <c r="O1573" s="33">
        <v>0</v>
      </c>
      <c r="P1573" s="33">
        <v>1687.482</v>
      </c>
      <c r="Q1573" s="33">
        <v>1687.482</v>
      </c>
      <c r="R1573" s="33">
        <v>1.5593463691631808</v>
      </c>
      <c r="S1573" s="33">
        <v>1867.74</v>
      </c>
      <c r="T1573" s="33">
        <v>0</v>
      </c>
      <c r="U1573" s="33">
        <v>43</v>
      </c>
    </row>
    <row r="1574" spans="1:21">
      <c r="A1574" s="41">
        <v>43400</v>
      </c>
      <c r="B1574" s="33" t="s">
        <v>4</v>
      </c>
      <c r="C1574" s="33">
        <v>24</v>
      </c>
      <c r="D1574" s="33">
        <v>24</v>
      </c>
      <c r="E1574" s="33">
        <v>357.79</v>
      </c>
      <c r="F1574" s="33">
        <v>73.05</v>
      </c>
      <c r="G1574" s="33">
        <v>2121.81</v>
      </c>
      <c r="H1574" s="33">
        <v>2121.81</v>
      </c>
      <c r="I1574" s="33">
        <v>2.3409293329603731</v>
      </c>
      <c r="J1574" s="33">
        <v>458.185</v>
      </c>
      <c r="K1574" s="33">
        <v>458.185</v>
      </c>
      <c r="L1574" s="33">
        <v>0.77991933579719142</v>
      </c>
      <c r="M1574" s="33">
        <v>0</v>
      </c>
      <c r="N1574" s="33">
        <v>0</v>
      </c>
      <c r="O1574" s="33">
        <v>0</v>
      </c>
      <c r="P1574" s="33">
        <v>1663.625</v>
      </c>
      <c r="Q1574" s="33">
        <v>1663.625</v>
      </c>
      <c r="R1574" s="33">
        <v>1.5610099941631808</v>
      </c>
      <c r="S1574" s="33">
        <v>1867.35</v>
      </c>
      <c r="T1574" s="33">
        <v>0</v>
      </c>
      <c r="U1574" s="33">
        <v>43</v>
      </c>
    </row>
    <row r="1575" spans="1:21">
      <c r="A1575" s="41">
        <v>43401</v>
      </c>
      <c r="B1575" s="33" t="s">
        <v>4</v>
      </c>
      <c r="C1575" s="33">
        <v>24</v>
      </c>
      <c r="D1575" s="33">
        <v>24</v>
      </c>
      <c r="E1575" s="33">
        <v>359.78</v>
      </c>
      <c r="F1575" s="33">
        <v>73.010000000000005</v>
      </c>
      <c r="G1575" s="33">
        <v>2100.5509999999999</v>
      </c>
      <c r="H1575" s="33">
        <v>2100.5509999999999</v>
      </c>
      <c r="I1575" s="33">
        <v>2.3430298839603729</v>
      </c>
      <c r="J1575" s="33">
        <v>457.27100000000002</v>
      </c>
      <c r="K1575" s="33">
        <v>457.27100000000002</v>
      </c>
      <c r="L1575" s="33">
        <v>0.78037660679719145</v>
      </c>
      <c r="M1575" s="33">
        <v>0</v>
      </c>
      <c r="N1575" s="33">
        <v>0</v>
      </c>
      <c r="O1575" s="33">
        <v>0</v>
      </c>
      <c r="P1575" s="33">
        <v>1643.28</v>
      </c>
      <c r="Q1575" s="33">
        <v>1643.28</v>
      </c>
      <c r="R1575" s="33">
        <v>1.5626532741631807</v>
      </c>
      <c r="S1575" s="33">
        <v>1867.25</v>
      </c>
      <c r="T1575" s="33">
        <v>0</v>
      </c>
      <c r="U1575" s="33">
        <v>43</v>
      </c>
    </row>
    <row r="1576" spans="1:21">
      <c r="A1576" s="41">
        <v>43402</v>
      </c>
      <c r="B1576" s="33" t="s">
        <v>4</v>
      </c>
      <c r="C1576" s="33">
        <v>24</v>
      </c>
      <c r="D1576" s="33">
        <v>24</v>
      </c>
      <c r="E1576" s="33">
        <v>359.92</v>
      </c>
      <c r="F1576" s="33">
        <v>72.97</v>
      </c>
      <c r="G1576" s="33">
        <v>2140.2579999999998</v>
      </c>
      <c r="H1576" s="33">
        <v>2140.2579999999998</v>
      </c>
      <c r="I1576" s="33">
        <v>2.3451701419603728</v>
      </c>
      <c r="J1576" s="33">
        <v>454.93299999999999</v>
      </c>
      <c r="K1576" s="33">
        <v>454.93299999999999</v>
      </c>
      <c r="L1576" s="33">
        <v>0.78083153979719144</v>
      </c>
      <c r="M1576" s="33">
        <v>0</v>
      </c>
      <c r="N1576" s="33">
        <v>0</v>
      </c>
      <c r="O1576" s="33">
        <v>0</v>
      </c>
      <c r="P1576" s="33">
        <v>1685.325</v>
      </c>
      <c r="Q1576" s="33">
        <v>1685.325</v>
      </c>
      <c r="R1576" s="33">
        <v>1.5643385991631806</v>
      </c>
      <c r="S1576" s="33">
        <v>1866.8</v>
      </c>
      <c r="T1576" s="33">
        <v>0</v>
      </c>
      <c r="U1576" s="33">
        <v>43</v>
      </c>
    </row>
    <row r="1577" spans="1:21">
      <c r="A1577" s="41">
        <v>43403</v>
      </c>
      <c r="B1577" s="33" t="s">
        <v>4</v>
      </c>
      <c r="C1577" s="33">
        <v>24</v>
      </c>
      <c r="D1577" s="33">
        <v>24</v>
      </c>
      <c r="E1577" s="33">
        <v>360.78</v>
      </c>
      <c r="F1577" s="33">
        <v>72.98</v>
      </c>
      <c r="G1577" s="33">
        <v>2195.1039999999998</v>
      </c>
      <c r="H1577" s="33">
        <v>2195.1039999999998</v>
      </c>
      <c r="I1577" s="33">
        <v>2.3473652459603729</v>
      </c>
      <c r="J1577" s="33">
        <v>463.84699999999998</v>
      </c>
      <c r="K1577" s="33">
        <v>463.84699999999998</v>
      </c>
      <c r="L1577" s="33">
        <v>0.78129538679719146</v>
      </c>
      <c r="M1577" s="33">
        <v>0</v>
      </c>
      <c r="N1577" s="33">
        <v>0</v>
      </c>
      <c r="O1577" s="33">
        <v>0</v>
      </c>
      <c r="P1577" s="33">
        <v>1731.2570000000001</v>
      </c>
      <c r="Q1577" s="33">
        <v>1731.2570000000001</v>
      </c>
      <c r="R1577" s="33">
        <v>1.5660698561631807</v>
      </c>
      <c r="S1577" s="33">
        <v>1866.68</v>
      </c>
      <c r="T1577" s="33">
        <v>0</v>
      </c>
      <c r="U1577" s="33">
        <v>43</v>
      </c>
    </row>
    <row r="1578" spans="1:21">
      <c r="A1578" s="41">
        <v>43404</v>
      </c>
      <c r="B1578" s="33" t="s">
        <v>4</v>
      </c>
      <c r="C1578" s="33">
        <v>24</v>
      </c>
      <c r="D1578" s="33">
        <v>24</v>
      </c>
      <c r="E1578" s="33">
        <v>361.53</v>
      </c>
      <c r="F1578" s="33">
        <v>72.98</v>
      </c>
      <c r="G1578" s="33">
        <v>2106.0030000000002</v>
      </c>
      <c r="H1578" s="33">
        <v>2106.0030000000002</v>
      </c>
      <c r="I1578" s="33">
        <v>2.3494712489603731</v>
      </c>
      <c r="J1578" s="33">
        <v>448.613</v>
      </c>
      <c r="K1578" s="33">
        <v>448.613</v>
      </c>
      <c r="L1578" s="33">
        <v>0.78174399979719145</v>
      </c>
      <c r="M1578" s="33">
        <v>0</v>
      </c>
      <c r="N1578" s="33">
        <v>0</v>
      </c>
      <c r="O1578" s="33">
        <v>0</v>
      </c>
      <c r="P1578" s="33">
        <v>1657.39</v>
      </c>
      <c r="Q1578" s="33">
        <v>1657.39</v>
      </c>
      <c r="R1578" s="33">
        <v>1.5677272461631808</v>
      </c>
      <c r="S1578" s="33">
        <v>1866.4</v>
      </c>
      <c r="T1578" s="33">
        <v>0</v>
      </c>
      <c r="U1578" s="33">
        <v>43</v>
      </c>
    </row>
    <row r="1579" spans="1:21">
      <c r="A1579" s="41">
        <v>43405</v>
      </c>
      <c r="B1579" s="33" t="s">
        <v>4</v>
      </c>
      <c r="C1579" s="33">
        <v>24</v>
      </c>
      <c r="D1579" s="33">
        <v>24</v>
      </c>
      <c r="E1579" s="33">
        <v>362.07</v>
      </c>
      <c r="F1579" s="33">
        <v>72.959999999999994</v>
      </c>
      <c r="G1579" s="33">
        <v>2219.355</v>
      </c>
      <c r="H1579" s="33">
        <v>2219.355</v>
      </c>
      <c r="I1579" s="33">
        <v>2.3516906039603729</v>
      </c>
      <c r="J1579" s="33">
        <v>440.74200000000002</v>
      </c>
      <c r="K1579" s="33">
        <v>440.74200000000002</v>
      </c>
      <c r="L1579" s="33">
        <v>0.78218474179719144</v>
      </c>
      <c r="M1579" s="33">
        <v>0</v>
      </c>
      <c r="N1579" s="33">
        <v>0</v>
      </c>
      <c r="O1579" s="33">
        <v>0</v>
      </c>
      <c r="P1579" s="33">
        <v>1778.6130000000001</v>
      </c>
      <c r="Q1579" s="33">
        <v>1778.6130000000001</v>
      </c>
      <c r="R1579" s="33">
        <v>1.5695058591631807</v>
      </c>
      <c r="S1579" s="33">
        <v>1866.13</v>
      </c>
      <c r="T1579" s="33">
        <v>0</v>
      </c>
      <c r="U1579" s="33">
        <v>43</v>
      </c>
    </row>
    <row r="1580" spans="1:21">
      <c r="A1580" s="41">
        <v>43406</v>
      </c>
      <c r="B1580" s="33" t="s">
        <v>4</v>
      </c>
      <c r="C1580" s="33">
        <v>24</v>
      </c>
      <c r="D1580" s="33">
        <v>24</v>
      </c>
      <c r="E1580" s="33">
        <v>364.37</v>
      </c>
      <c r="F1580" s="33">
        <v>72.94</v>
      </c>
      <c r="G1580" s="33">
        <v>2212.1089999999999</v>
      </c>
      <c r="H1580" s="33">
        <v>2212.1089999999999</v>
      </c>
      <c r="I1580" s="33">
        <v>2.3539027129603727</v>
      </c>
      <c r="J1580" s="33">
        <v>446.89699999999999</v>
      </c>
      <c r="K1580" s="33">
        <v>446.89699999999999</v>
      </c>
      <c r="L1580" s="33">
        <v>0.78263163879719144</v>
      </c>
      <c r="M1580" s="33">
        <v>0</v>
      </c>
      <c r="N1580" s="33">
        <v>0</v>
      </c>
      <c r="O1580" s="33">
        <v>0</v>
      </c>
      <c r="P1580" s="33">
        <v>1765.212</v>
      </c>
      <c r="Q1580" s="33">
        <v>1765.212</v>
      </c>
      <c r="R1580" s="33">
        <v>1.5712710711631808</v>
      </c>
      <c r="S1580" s="33">
        <v>1866.15</v>
      </c>
      <c r="T1580" s="33">
        <v>0</v>
      </c>
      <c r="U1580" s="33">
        <v>43</v>
      </c>
    </row>
    <row r="1581" spans="1:21">
      <c r="A1581" s="41">
        <v>43407</v>
      </c>
      <c r="B1581" s="33" t="s">
        <v>4</v>
      </c>
      <c r="C1581" s="33">
        <v>24</v>
      </c>
      <c r="D1581" s="33">
        <v>24</v>
      </c>
      <c r="E1581" s="33">
        <v>363.78</v>
      </c>
      <c r="F1581" s="33">
        <v>72.959999999999994</v>
      </c>
      <c r="G1581" s="33">
        <v>2243.0479999999998</v>
      </c>
      <c r="H1581" s="33">
        <v>2243.0479999999998</v>
      </c>
      <c r="I1581" s="33">
        <v>2.3561457609603726</v>
      </c>
      <c r="J1581" s="33">
        <v>451.61599999999999</v>
      </c>
      <c r="K1581" s="33">
        <v>451.61599999999999</v>
      </c>
      <c r="L1581" s="33">
        <v>0.78308325479719143</v>
      </c>
      <c r="M1581" s="33">
        <v>0</v>
      </c>
      <c r="N1581" s="33">
        <v>0</v>
      </c>
      <c r="O1581" s="33">
        <v>0</v>
      </c>
      <c r="P1581" s="33">
        <v>1791.432</v>
      </c>
      <c r="Q1581" s="33">
        <v>1791.432</v>
      </c>
      <c r="R1581" s="33">
        <v>1.5730625031631809</v>
      </c>
      <c r="S1581" s="33">
        <v>1865.83</v>
      </c>
      <c r="T1581" s="33">
        <v>0</v>
      </c>
      <c r="U1581" s="33">
        <v>43</v>
      </c>
    </row>
    <row r="1582" spans="1:21">
      <c r="A1582" s="41">
        <v>43408</v>
      </c>
      <c r="B1582" s="33" t="s">
        <v>4</v>
      </c>
      <c r="C1582" s="33">
        <v>24</v>
      </c>
      <c r="D1582" s="33">
        <v>24</v>
      </c>
      <c r="E1582" s="33">
        <v>363.33</v>
      </c>
      <c r="F1582" s="33">
        <v>72.959999999999994</v>
      </c>
      <c r="G1582" s="33">
        <v>2260.0039999999999</v>
      </c>
      <c r="H1582" s="33">
        <v>2260.0039999999999</v>
      </c>
      <c r="I1582" s="33">
        <v>2.3584057649603727</v>
      </c>
      <c r="J1582" s="33">
        <v>456.77199999999999</v>
      </c>
      <c r="K1582" s="33">
        <v>456.77199999999999</v>
      </c>
      <c r="L1582" s="33">
        <v>0.78354002679719148</v>
      </c>
      <c r="M1582" s="33">
        <v>0</v>
      </c>
      <c r="N1582" s="33">
        <v>0</v>
      </c>
      <c r="O1582" s="33">
        <v>0</v>
      </c>
      <c r="P1582" s="33">
        <v>1803.232</v>
      </c>
      <c r="Q1582" s="33">
        <v>1803.232</v>
      </c>
      <c r="R1582" s="33">
        <v>1.574865735163181</v>
      </c>
      <c r="S1582" s="33">
        <v>1865.57</v>
      </c>
      <c r="T1582" s="33">
        <v>0</v>
      </c>
      <c r="U1582" s="33">
        <v>43</v>
      </c>
    </row>
    <row r="1583" spans="1:21">
      <c r="A1583" s="41">
        <v>43409</v>
      </c>
      <c r="B1583" s="33" t="s">
        <v>4</v>
      </c>
      <c r="C1583" s="33">
        <v>24</v>
      </c>
      <c r="D1583" s="33">
        <v>24</v>
      </c>
      <c r="E1583" s="33">
        <v>363.89</v>
      </c>
      <c r="F1583" s="33">
        <v>72.95</v>
      </c>
      <c r="G1583" s="33">
        <v>2239.6660000000002</v>
      </c>
      <c r="H1583" s="33">
        <v>2239.6660000000002</v>
      </c>
      <c r="I1583" s="33">
        <v>2.3606454309603726</v>
      </c>
      <c r="J1583" s="33">
        <v>452.404</v>
      </c>
      <c r="K1583" s="33">
        <v>452.404</v>
      </c>
      <c r="L1583" s="33">
        <v>0.7839924307971915</v>
      </c>
      <c r="M1583" s="33">
        <v>0</v>
      </c>
      <c r="N1583" s="33">
        <v>0</v>
      </c>
      <c r="O1583" s="33">
        <v>0</v>
      </c>
      <c r="P1583" s="33">
        <v>1787.2619999999999</v>
      </c>
      <c r="Q1583" s="33">
        <v>1787.2619999999999</v>
      </c>
      <c r="R1583" s="33">
        <v>1.5766529971631809</v>
      </c>
      <c r="S1583" s="33">
        <v>1865.41</v>
      </c>
      <c r="T1583" s="33">
        <v>0</v>
      </c>
      <c r="U1583" s="33">
        <v>43</v>
      </c>
    </row>
    <row r="1584" spans="1:21">
      <c r="A1584" s="41">
        <v>43410</v>
      </c>
      <c r="B1584" s="33" t="s">
        <v>4</v>
      </c>
      <c r="C1584" s="33">
        <v>24</v>
      </c>
      <c r="D1584" s="33">
        <v>24</v>
      </c>
      <c r="E1584" s="33">
        <v>363.62</v>
      </c>
      <c r="F1584" s="33">
        <v>72.94</v>
      </c>
      <c r="G1584" s="33">
        <v>2185.5219999999999</v>
      </c>
      <c r="H1584" s="33">
        <v>2185.5219999999999</v>
      </c>
      <c r="I1584" s="33">
        <v>2.3628309529603726</v>
      </c>
      <c r="J1584" s="33">
        <v>442.072</v>
      </c>
      <c r="K1584" s="33">
        <v>442.072</v>
      </c>
      <c r="L1584" s="33">
        <v>0.78443450279719151</v>
      </c>
      <c r="M1584" s="33">
        <v>0</v>
      </c>
      <c r="N1584" s="33">
        <v>0</v>
      </c>
      <c r="O1584" s="33">
        <v>0</v>
      </c>
      <c r="P1584" s="33">
        <v>1743.45</v>
      </c>
      <c r="Q1584" s="33">
        <v>1743.45</v>
      </c>
      <c r="R1584" s="33">
        <v>1.5783964471631808</v>
      </c>
      <c r="S1584" s="33">
        <v>1865.1</v>
      </c>
      <c r="T1584" s="33">
        <v>0</v>
      </c>
      <c r="U1584" s="33">
        <v>43</v>
      </c>
    </row>
    <row r="1585" spans="1:21">
      <c r="A1585" s="41">
        <v>43411</v>
      </c>
      <c r="B1585" s="33" t="s">
        <v>4</v>
      </c>
      <c r="C1585" s="33">
        <v>24</v>
      </c>
      <c r="D1585" s="33">
        <v>24</v>
      </c>
      <c r="E1585" s="33">
        <v>362.35</v>
      </c>
      <c r="F1585" s="33">
        <v>72.97</v>
      </c>
      <c r="G1585" s="33">
        <v>2121.1350000000002</v>
      </c>
      <c r="H1585" s="33">
        <v>2121.1350000000002</v>
      </c>
      <c r="I1585" s="33">
        <v>2.3649520879603725</v>
      </c>
      <c r="J1585" s="33">
        <v>429.95100000000002</v>
      </c>
      <c r="K1585" s="33">
        <v>429.95100000000002</v>
      </c>
      <c r="L1585" s="33">
        <v>0.7848644537971915</v>
      </c>
      <c r="M1585" s="33">
        <v>0</v>
      </c>
      <c r="N1585" s="33">
        <v>0</v>
      </c>
      <c r="O1585" s="33">
        <v>0</v>
      </c>
      <c r="P1585" s="33">
        <v>1691.184</v>
      </c>
      <c r="Q1585" s="33">
        <v>1691.184</v>
      </c>
      <c r="R1585" s="33">
        <v>1.5800876311631809</v>
      </c>
      <c r="S1585" s="33">
        <v>1864.72</v>
      </c>
      <c r="T1585" s="33">
        <v>0</v>
      </c>
      <c r="U1585" s="33">
        <v>43</v>
      </c>
    </row>
    <row r="1586" spans="1:21">
      <c r="A1586" s="41">
        <v>43412</v>
      </c>
      <c r="B1586" s="33" t="s">
        <v>4</v>
      </c>
      <c r="C1586" s="33">
        <v>24</v>
      </c>
      <c r="D1586" s="33">
        <v>24</v>
      </c>
      <c r="E1586" s="33">
        <v>362.3</v>
      </c>
      <c r="F1586" s="33">
        <v>72.98</v>
      </c>
      <c r="G1586" s="33">
        <v>2171.3209999999999</v>
      </c>
      <c r="H1586" s="33">
        <v>2171.3209999999999</v>
      </c>
      <c r="I1586" s="33">
        <v>2.3671234089603725</v>
      </c>
      <c r="J1586" s="33">
        <v>431.25599999999997</v>
      </c>
      <c r="K1586" s="33">
        <v>431.25599999999997</v>
      </c>
      <c r="L1586" s="33">
        <v>0.78529570979719154</v>
      </c>
      <c r="M1586" s="33">
        <v>0</v>
      </c>
      <c r="N1586" s="33">
        <v>0</v>
      </c>
      <c r="O1586" s="33">
        <v>0</v>
      </c>
      <c r="P1586" s="33">
        <v>1740.0650000000001</v>
      </c>
      <c r="Q1586" s="33">
        <v>1740.0650000000001</v>
      </c>
      <c r="R1586" s="33">
        <v>1.5818276961631808</v>
      </c>
      <c r="S1586" s="33">
        <v>1864.47</v>
      </c>
      <c r="T1586" s="33">
        <v>0</v>
      </c>
      <c r="U1586" s="33">
        <v>43</v>
      </c>
    </row>
    <row r="1587" spans="1:21">
      <c r="A1587" s="41">
        <v>43413</v>
      </c>
      <c r="B1587" s="33" t="s">
        <v>4</v>
      </c>
      <c r="C1587" s="33">
        <v>24</v>
      </c>
      <c r="D1587" s="33">
        <v>24</v>
      </c>
      <c r="E1587" s="33">
        <v>362.21</v>
      </c>
      <c r="F1587" s="33">
        <v>72.97</v>
      </c>
      <c r="G1587" s="33">
        <v>2021.0530000000001</v>
      </c>
      <c r="H1587" s="33">
        <v>2021.0530000000001</v>
      </c>
      <c r="I1587" s="33">
        <v>2.3691444619603725</v>
      </c>
      <c r="J1587" s="33">
        <v>435.82400000000001</v>
      </c>
      <c r="K1587" s="33">
        <v>435.82400000000001</v>
      </c>
      <c r="L1587" s="33">
        <v>0.78573153379719152</v>
      </c>
      <c r="M1587" s="33">
        <v>0</v>
      </c>
      <c r="N1587" s="33">
        <v>0</v>
      </c>
      <c r="O1587" s="33">
        <v>0</v>
      </c>
      <c r="P1587" s="33">
        <v>1585.229</v>
      </c>
      <c r="Q1587" s="33">
        <v>1585.229</v>
      </c>
      <c r="R1587" s="33">
        <v>1.5834129251631808</v>
      </c>
      <c r="S1587" s="33">
        <v>1864.17</v>
      </c>
      <c r="T1587" s="33">
        <v>0</v>
      </c>
      <c r="U1587" s="33">
        <v>43</v>
      </c>
    </row>
    <row r="1588" spans="1:21">
      <c r="A1588" s="41">
        <v>43414</v>
      </c>
      <c r="B1588" s="33" t="s">
        <v>4</v>
      </c>
      <c r="C1588" s="33">
        <v>24</v>
      </c>
      <c r="D1588" s="33">
        <v>24</v>
      </c>
      <c r="E1588" s="33">
        <v>362.89</v>
      </c>
      <c r="F1588" s="33">
        <v>72.95</v>
      </c>
      <c r="G1588" s="33">
        <v>1971.8050000000001</v>
      </c>
      <c r="H1588" s="33">
        <v>1971.8050000000001</v>
      </c>
      <c r="I1588" s="33">
        <v>2.3711162669603727</v>
      </c>
      <c r="J1588" s="33">
        <v>435.911</v>
      </c>
      <c r="K1588" s="33">
        <v>435.911</v>
      </c>
      <c r="L1588" s="33">
        <v>0.78616744479719147</v>
      </c>
      <c r="M1588" s="33">
        <v>0</v>
      </c>
      <c r="N1588" s="33">
        <v>0</v>
      </c>
      <c r="O1588" s="33">
        <v>0</v>
      </c>
      <c r="P1588" s="33">
        <v>1535.894</v>
      </c>
      <c r="Q1588" s="33">
        <v>1535.894</v>
      </c>
      <c r="R1588" s="33">
        <v>1.5849488191631809</v>
      </c>
      <c r="S1588" s="33">
        <v>1863.92</v>
      </c>
      <c r="T1588" s="33">
        <v>0</v>
      </c>
      <c r="U1588" s="33">
        <v>43</v>
      </c>
    </row>
    <row r="1589" spans="1:21">
      <c r="A1589" s="41">
        <v>43415</v>
      </c>
      <c r="B1589" s="33" t="s">
        <v>4</v>
      </c>
      <c r="C1589" s="33">
        <v>24</v>
      </c>
      <c r="D1589" s="33">
        <v>24</v>
      </c>
      <c r="E1589" s="33">
        <v>370.86</v>
      </c>
      <c r="F1589" s="33">
        <v>72.91</v>
      </c>
      <c r="G1589" s="33">
        <v>1762.5319999999999</v>
      </c>
      <c r="H1589" s="33">
        <v>1762.5319999999999</v>
      </c>
      <c r="I1589" s="33">
        <v>2.3728787989603726</v>
      </c>
      <c r="J1589" s="33">
        <v>382.12099999999998</v>
      </c>
      <c r="K1589" s="33">
        <v>382.12099999999998</v>
      </c>
      <c r="L1589" s="33">
        <v>0.78654956579719149</v>
      </c>
      <c r="M1589" s="33">
        <v>0</v>
      </c>
      <c r="N1589" s="33">
        <v>0</v>
      </c>
      <c r="O1589" s="33">
        <v>0</v>
      </c>
      <c r="P1589" s="33">
        <v>1380.4110000000001</v>
      </c>
      <c r="Q1589" s="33">
        <v>1380.4110000000001</v>
      </c>
      <c r="R1589" s="33">
        <v>1.5863292301631808</v>
      </c>
      <c r="S1589" s="33">
        <v>1864.51</v>
      </c>
      <c r="T1589" s="33">
        <v>0</v>
      </c>
      <c r="U1589" s="33">
        <v>43</v>
      </c>
    </row>
    <row r="1590" spans="1:21">
      <c r="A1590" s="41">
        <v>43416</v>
      </c>
      <c r="B1590" s="33" t="s">
        <v>4</v>
      </c>
      <c r="C1590" s="33">
        <v>24</v>
      </c>
      <c r="D1590" s="33">
        <v>24</v>
      </c>
      <c r="E1590" s="33">
        <v>362.36</v>
      </c>
      <c r="F1590" s="33">
        <v>72.98</v>
      </c>
      <c r="G1590" s="33">
        <v>1857.598</v>
      </c>
      <c r="H1590" s="33">
        <v>1857.598</v>
      </c>
      <c r="I1590" s="33">
        <v>2.3747363969603725</v>
      </c>
      <c r="J1590" s="33">
        <v>403.09100000000001</v>
      </c>
      <c r="K1590" s="33">
        <v>403.09100000000001</v>
      </c>
      <c r="L1590" s="33">
        <v>0.78695265679719151</v>
      </c>
      <c r="M1590" s="33">
        <v>0</v>
      </c>
      <c r="N1590" s="33">
        <v>0</v>
      </c>
      <c r="O1590" s="33">
        <v>0</v>
      </c>
      <c r="P1590" s="33">
        <v>1454.5070000000001</v>
      </c>
      <c r="Q1590" s="33">
        <v>1454.5070000000001</v>
      </c>
      <c r="R1590" s="33">
        <v>1.5877837371631809</v>
      </c>
      <c r="S1590" s="33">
        <v>1863.34</v>
      </c>
      <c r="T1590" s="33">
        <v>0</v>
      </c>
      <c r="U1590" s="33">
        <v>43</v>
      </c>
    </row>
    <row r="1591" spans="1:21">
      <c r="A1591" s="41">
        <v>43417</v>
      </c>
      <c r="B1591" s="33" t="s">
        <v>4</v>
      </c>
      <c r="C1591" s="33">
        <v>24</v>
      </c>
      <c r="D1591" s="33">
        <v>24</v>
      </c>
      <c r="E1591" s="33">
        <v>362.86</v>
      </c>
      <c r="F1591" s="33">
        <v>72.959999999999994</v>
      </c>
      <c r="G1591" s="33">
        <v>1920.7159999999999</v>
      </c>
      <c r="H1591" s="33">
        <v>1920.7159999999999</v>
      </c>
      <c r="I1591" s="33">
        <v>2.3766571129603724</v>
      </c>
      <c r="J1591" s="33">
        <v>402.02</v>
      </c>
      <c r="K1591" s="33">
        <v>402.02</v>
      </c>
      <c r="L1591" s="33">
        <v>0.78735467679719151</v>
      </c>
      <c r="M1591" s="33">
        <v>0</v>
      </c>
      <c r="N1591" s="33">
        <v>0</v>
      </c>
      <c r="O1591" s="33">
        <v>0</v>
      </c>
      <c r="P1591" s="33">
        <v>1518.6959999999999</v>
      </c>
      <c r="Q1591" s="33">
        <v>1518.6959999999999</v>
      </c>
      <c r="R1591" s="33">
        <v>1.5893024331631809</v>
      </c>
      <c r="S1591" s="33">
        <v>1863.02</v>
      </c>
      <c r="T1591" s="33">
        <v>0</v>
      </c>
      <c r="U1591" s="33">
        <v>43</v>
      </c>
    </row>
    <row r="1592" spans="1:21">
      <c r="A1592" s="41">
        <v>43418</v>
      </c>
      <c r="B1592" s="33" t="s">
        <v>4</v>
      </c>
      <c r="C1592" s="33">
        <v>24</v>
      </c>
      <c r="D1592" s="33">
        <v>24</v>
      </c>
      <c r="E1592" s="33">
        <v>361.58</v>
      </c>
      <c r="F1592" s="33">
        <v>72.98</v>
      </c>
      <c r="G1592" s="33">
        <v>1866.0930000000001</v>
      </c>
      <c r="H1592" s="33">
        <v>1866.0930000000001</v>
      </c>
      <c r="I1592" s="33">
        <v>2.3785232059603723</v>
      </c>
      <c r="J1592" s="33">
        <v>400.66300000000001</v>
      </c>
      <c r="K1592" s="33">
        <v>400.66300000000001</v>
      </c>
      <c r="L1592" s="33">
        <v>0.78775533979719148</v>
      </c>
      <c r="M1592" s="33">
        <v>0</v>
      </c>
      <c r="N1592" s="33">
        <v>0</v>
      </c>
      <c r="O1592" s="33">
        <v>0</v>
      </c>
      <c r="P1592" s="33">
        <v>1465.43</v>
      </c>
      <c r="Q1592" s="33">
        <v>1465.43</v>
      </c>
      <c r="R1592" s="33">
        <v>1.590767863163181</v>
      </c>
      <c r="S1592" s="33">
        <v>1862.75</v>
      </c>
      <c r="T1592" s="33">
        <v>0</v>
      </c>
      <c r="U1592" s="33">
        <v>43</v>
      </c>
    </row>
    <row r="1593" spans="1:21">
      <c r="A1593" s="41">
        <v>43419</v>
      </c>
      <c r="B1593" s="33" t="s">
        <v>4</v>
      </c>
      <c r="C1593" s="33">
        <v>24</v>
      </c>
      <c r="D1593" s="33">
        <v>24</v>
      </c>
      <c r="E1593" s="33">
        <v>362.71</v>
      </c>
      <c r="F1593" s="33">
        <v>73</v>
      </c>
      <c r="G1593" s="33">
        <v>1910.9839999999999</v>
      </c>
      <c r="H1593" s="33">
        <v>1910.9839999999999</v>
      </c>
      <c r="I1593" s="33">
        <v>2.380434189960372</v>
      </c>
      <c r="J1593" s="33">
        <v>406.87799999999999</v>
      </c>
      <c r="K1593" s="33">
        <v>406.87799999999999</v>
      </c>
      <c r="L1593" s="33">
        <v>0.78816221779719153</v>
      </c>
      <c r="M1593" s="33">
        <v>0</v>
      </c>
      <c r="N1593" s="33">
        <v>0</v>
      </c>
      <c r="O1593" s="33">
        <v>0</v>
      </c>
      <c r="P1593" s="33">
        <v>1504.106</v>
      </c>
      <c r="Q1593" s="33">
        <v>1504.106</v>
      </c>
      <c r="R1593" s="33">
        <v>1.592271969163181</v>
      </c>
      <c r="S1593" s="33">
        <v>1862.57</v>
      </c>
      <c r="T1593" s="33">
        <v>0</v>
      </c>
      <c r="U1593" s="33">
        <v>43</v>
      </c>
    </row>
    <row r="1594" spans="1:21">
      <c r="A1594" s="41">
        <v>43420</v>
      </c>
      <c r="B1594" s="33" t="s">
        <v>4</v>
      </c>
      <c r="C1594" s="33">
        <v>24</v>
      </c>
      <c r="D1594" s="33">
        <v>24</v>
      </c>
      <c r="E1594" s="33">
        <v>365.91</v>
      </c>
      <c r="F1594" s="33">
        <v>73</v>
      </c>
      <c r="G1594" s="33">
        <v>1910.501</v>
      </c>
      <c r="H1594" s="33">
        <v>1910.501</v>
      </c>
      <c r="I1594" s="33">
        <v>2.3823446909603718</v>
      </c>
      <c r="J1594" s="33">
        <v>392.286</v>
      </c>
      <c r="K1594" s="33">
        <v>392.286</v>
      </c>
      <c r="L1594" s="33">
        <v>0.7885545037971915</v>
      </c>
      <c r="M1594" s="33">
        <v>0</v>
      </c>
      <c r="N1594" s="33">
        <v>0</v>
      </c>
      <c r="O1594" s="33">
        <v>0</v>
      </c>
      <c r="P1594" s="33">
        <v>1518.2149999999999</v>
      </c>
      <c r="Q1594" s="33">
        <v>1518.2149999999999</v>
      </c>
      <c r="R1594" s="33">
        <v>1.593790184163181</v>
      </c>
      <c r="S1594" s="33">
        <v>1862.73</v>
      </c>
      <c r="T1594" s="33">
        <v>0</v>
      </c>
      <c r="U1594" s="33">
        <v>43</v>
      </c>
    </row>
    <row r="1595" spans="1:21">
      <c r="A1595" s="41">
        <v>43421</v>
      </c>
      <c r="B1595" s="33" t="s">
        <v>4</v>
      </c>
      <c r="C1595" s="33">
        <v>24</v>
      </c>
      <c r="D1595" s="33">
        <v>24</v>
      </c>
      <c r="E1595" s="33">
        <v>362.24</v>
      </c>
      <c r="F1595" s="33">
        <v>73</v>
      </c>
      <c r="G1595" s="33">
        <v>1972.7550000000001</v>
      </c>
      <c r="H1595" s="33">
        <v>1972.7550000000001</v>
      </c>
      <c r="I1595" s="33">
        <v>2.384317445960372</v>
      </c>
      <c r="J1595" s="33">
        <v>396.34500000000003</v>
      </c>
      <c r="K1595" s="33">
        <v>396.34500000000003</v>
      </c>
      <c r="L1595" s="33">
        <v>0.78895084879719146</v>
      </c>
      <c r="M1595" s="33">
        <v>0</v>
      </c>
      <c r="N1595" s="33">
        <v>0</v>
      </c>
      <c r="O1595" s="33">
        <v>0</v>
      </c>
      <c r="P1595" s="33">
        <v>1576.41</v>
      </c>
      <c r="Q1595" s="33">
        <v>1576.41</v>
      </c>
      <c r="R1595" s="33">
        <v>1.5953665941631809</v>
      </c>
      <c r="S1595" s="33">
        <v>1862.19</v>
      </c>
      <c r="T1595" s="33">
        <v>0</v>
      </c>
      <c r="U1595" s="33">
        <v>43</v>
      </c>
    </row>
    <row r="1596" spans="1:21">
      <c r="A1596" s="41">
        <v>43422</v>
      </c>
      <c r="B1596" s="33" t="s">
        <v>4</v>
      </c>
      <c r="C1596" s="33">
        <v>24</v>
      </c>
      <c r="D1596" s="33">
        <v>24</v>
      </c>
      <c r="E1596" s="33">
        <v>363.76</v>
      </c>
      <c r="F1596" s="33">
        <v>72.92</v>
      </c>
      <c r="G1596" s="33">
        <v>1982.31</v>
      </c>
      <c r="H1596" s="33">
        <v>1982.31</v>
      </c>
      <c r="I1596" s="33">
        <v>2.3862997559603718</v>
      </c>
      <c r="J1596" s="33">
        <v>399.41300000000001</v>
      </c>
      <c r="K1596" s="33">
        <v>399.41300000000001</v>
      </c>
      <c r="L1596" s="33">
        <v>0.78935026179719148</v>
      </c>
      <c r="M1596" s="33">
        <v>0</v>
      </c>
      <c r="N1596" s="33">
        <v>0</v>
      </c>
      <c r="O1596" s="33">
        <v>0</v>
      </c>
      <c r="P1596" s="33">
        <v>1582.8969999999999</v>
      </c>
      <c r="Q1596" s="33">
        <v>1582.8969999999999</v>
      </c>
      <c r="R1596" s="33">
        <v>1.596949491163181</v>
      </c>
      <c r="S1596" s="33">
        <v>1862.06</v>
      </c>
      <c r="T1596" s="33">
        <v>0</v>
      </c>
      <c r="U1596" s="33">
        <v>43</v>
      </c>
    </row>
    <row r="1597" spans="1:21">
      <c r="A1597" s="41">
        <v>43423</v>
      </c>
      <c r="B1597" s="33" t="s">
        <v>4</v>
      </c>
      <c r="C1597" s="33">
        <v>24</v>
      </c>
      <c r="D1597" s="33">
        <v>24</v>
      </c>
      <c r="E1597" s="33">
        <v>364.72</v>
      </c>
      <c r="F1597" s="33">
        <v>73</v>
      </c>
      <c r="G1597" s="33">
        <v>1975.374</v>
      </c>
      <c r="H1597" s="33">
        <v>1975.374</v>
      </c>
      <c r="I1597" s="33">
        <v>2.3882751299603719</v>
      </c>
      <c r="J1597" s="33">
        <v>374.75200000000001</v>
      </c>
      <c r="K1597" s="33">
        <v>374.75200000000001</v>
      </c>
      <c r="L1597" s="33">
        <v>0.78972501379719151</v>
      </c>
      <c r="M1597" s="33">
        <v>0</v>
      </c>
      <c r="N1597" s="33">
        <v>0</v>
      </c>
      <c r="O1597" s="33">
        <v>0</v>
      </c>
      <c r="P1597" s="33">
        <v>1600.6220000000001</v>
      </c>
      <c r="Q1597" s="33">
        <v>1600.6220000000001</v>
      </c>
      <c r="R1597" s="33">
        <v>1.598550113163181</v>
      </c>
      <c r="S1597" s="33">
        <v>1861.97</v>
      </c>
      <c r="T1597" s="33">
        <v>0</v>
      </c>
      <c r="U1597" s="33">
        <v>43</v>
      </c>
    </row>
    <row r="1598" spans="1:21">
      <c r="A1598" s="41">
        <v>43424</v>
      </c>
      <c r="B1598" s="33" t="s">
        <v>4</v>
      </c>
      <c r="C1598" s="33">
        <v>24</v>
      </c>
      <c r="D1598" s="33">
        <v>24</v>
      </c>
      <c r="E1598" s="33">
        <v>360.86</v>
      </c>
      <c r="F1598" s="33">
        <v>73.03</v>
      </c>
      <c r="G1598" s="33">
        <v>1767.355</v>
      </c>
      <c r="H1598" s="33">
        <v>1767.355</v>
      </c>
      <c r="I1598" s="33">
        <v>2.3900424849603721</v>
      </c>
      <c r="J1598" s="33">
        <v>339.94400000000002</v>
      </c>
      <c r="K1598" s="33">
        <v>339.94400000000002</v>
      </c>
      <c r="L1598" s="33">
        <v>0.79006495779719155</v>
      </c>
      <c r="M1598" s="33">
        <v>0</v>
      </c>
      <c r="N1598" s="33">
        <v>0</v>
      </c>
      <c r="O1598" s="33">
        <v>0</v>
      </c>
      <c r="P1598" s="33">
        <v>1427.4110000000001</v>
      </c>
      <c r="Q1598" s="33">
        <v>1427.4110000000001</v>
      </c>
      <c r="R1598" s="33">
        <v>1.5999775241631811</v>
      </c>
      <c r="S1598" s="33">
        <v>1861.3</v>
      </c>
      <c r="T1598" s="33">
        <v>0</v>
      </c>
      <c r="U1598" s="33">
        <v>43</v>
      </c>
    </row>
    <row r="1599" spans="1:21">
      <c r="A1599" s="41">
        <v>43425</v>
      </c>
      <c r="B1599" s="33" t="s">
        <v>4</v>
      </c>
      <c r="C1599" s="33">
        <v>24</v>
      </c>
      <c r="D1599" s="33">
        <v>24</v>
      </c>
      <c r="E1599" s="33">
        <v>361.33</v>
      </c>
      <c r="F1599" s="33">
        <v>73.02</v>
      </c>
      <c r="G1599" s="33">
        <v>1801.9010000000001</v>
      </c>
      <c r="H1599" s="33">
        <v>1801.9010000000001</v>
      </c>
      <c r="I1599" s="33">
        <v>2.391844385960372</v>
      </c>
      <c r="J1599" s="33">
        <v>345.18900000000002</v>
      </c>
      <c r="K1599" s="33">
        <v>345.18900000000002</v>
      </c>
      <c r="L1599" s="33">
        <v>0.79041014679719157</v>
      </c>
      <c r="M1599" s="33">
        <v>0</v>
      </c>
      <c r="N1599" s="33">
        <v>0</v>
      </c>
      <c r="O1599" s="33">
        <v>0</v>
      </c>
      <c r="P1599" s="33">
        <v>1456.712</v>
      </c>
      <c r="Q1599" s="33">
        <v>1456.712</v>
      </c>
      <c r="R1599" s="33">
        <v>1.601434236163181</v>
      </c>
      <c r="S1599" s="33">
        <v>1861.07</v>
      </c>
      <c r="T1599" s="33">
        <v>0</v>
      </c>
      <c r="U1599" s="33">
        <v>43</v>
      </c>
    </row>
    <row r="1600" spans="1:21">
      <c r="A1600" s="41">
        <v>43426</v>
      </c>
      <c r="B1600" s="33" t="s">
        <v>4</v>
      </c>
      <c r="C1600" s="33">
        <v>24</v>
      </c>
      <c r="D1600" s="33">
        <v>24</v>
      </c>
      <c r="E1600" s="33">
        <v>361.34</v>
      </c>
      <c r="F1600" s="33">
        <v>73</v>
      </c>
      <c r="G1600" s="33">
        <v>1830.511</v>
      </c>
      <c r="H1600" s="33">
        <v>1830.511</v>
      </c>
      <c r="I1600" s="33">
        <v>2.3936748969603721</v>
      </c>
      <c r="J1600" s="33">
        <v>371.35700000000003</v>
      </c>
      <c r="K1600" s="33">
        <v>371.35700000000003</v>
      </c>
      <c r="L1600" s="33">
        <v>0.79078150379719159</v>
      </c>
      <c r="M1600" s="33">
        <v>0</v>
      </c>
      <c r="N1600" s="33">
        <v>0</v>
      </c>
      <c r="O1600" s="33">
        <v>0</v>
      </c>
      <c r="P1600" s="33">
        <v>1459.154</v>
      </c>
      <c r="Q1600" s="33">
        <v>1459.154</v>
      </c>
      <c r="R1600" s="33">
        <v>1.602893390163181</v>
      </c>
      <c r="S1600" s="33">
        <v>1860.98</v>
      </c>
      <c r="T1600" s="33">
        <v>0</v>
      </c>
      <c r="U1600" s="33">
        <v>43</v>
      </c>
    </row>
    <row r="1601" spans="1:21">
      <c r="A1601" s="41">
        <v>43427</v>
      </c>
      <c r="B1601" s="33" t="s">
        <v>4</v>
      </c>
      <c r="C1601" s="33">
        <v>24</v>
      </c>
      <c r="D1601" s="33">
        <v>24</v>
      </c>
      <c r="E1601" s="33">
        <v>342.2</v>
      </c>
      <c r="F1601" s="33">
        <v>73.010000000000005</v>
      </c>
      <c r="G1601" s="33">
        <v>1862.7539999999999</v>
      </c>
      <c r="H1601" s="33">
        <v>1862.7539999999999</v>
      </c>
      <c r="I1601" s="33">
        <v>2.3955376509603719</v>
      </c>
      <c r="J1601" s="33">
        <v>377.70299999999997</v>
      </c>
      <c r="K1601" s="33">
        <v>377.70299999999997</v>
      </c>
      <c r="L1601" s="33">
        <v>0.79115920679719154</v>
      </c>
      <c r="M1601" s="33">
        <v>0</v>
      </c>
      <c r="N1601" s="33">
        <v>0</v>
      </c>
      <c r="O1601" s="33">
        <v>0</v>
      </c>
      <c r="P1601" s="33">
        <v>1485.0509999999999</v>
      </c>
      <c r="Q1601" s="33">
        <v>1485.0509999999999</v>
      </c>
      <c r="R1601" s="33">
        <v>1.604378441163181</v>
      </c>
      <c r="S1601" s="33">
        <v>1859.43</v>
      </c>
      <c r="T1601" s="33">
        <v>0</v>
      </c>
      <c r="U1601" s="33">
        <v>43</v>
      </c>
    </row>
    <row r="1602" spans="1:21">
      <c r="A1602" s="41">
        <v>43428</v>
      </c>
      <c r="B1602" s="33" t="s">
        <v>4</v>
      </c>
      <c r="C1602" s="33">
        <v>24</v>
      </c>
      <c r="D1602" s="33">
        <v>24</v>
      </c>
      <c r="E1602" s="33">
        <v>325.29000000000002</v>
      </c>
      <c r="F1602" s="33">
        <v>72.930000000000007</v>
      </c>
      <c r="G1602" s="33">
        <v>1882.2270000000001</v>
      </c>
      <c r="H1602" s="33">
        <v>1882.2270000000001</v>
      </c>
      <c r="I1602" s="33">
        <v>2.3974198779603717</v>
      </c>
      <c r="J1602" s="33">
        <v>377.22800000000001</v>
      </c>
      <c r="K1602" s="33">
        <v>377.22800000000001</v>
      </c>
      <c r="L1602" s="33">
        <v>0.79153643479719149</v>
      </c>
      <c r="M1602" s="33">
        <v>0</v>
      </c>
      <c r="N1602" s="33">
        <v>0</v>
      </c>
      <c r="O1602" s="33">
        <v>0</v>
      </c>
      <c r="P1602" s="33">
        <v>1504.999</v>
      </c>
      <c r="Q1602" s="33">
        <v>1504.999</v>
      </c>
      <c r="R1602" s="33">
        <v>1.605883440163181</v>
      </c>
      <c r="S1602" s="33">
        <v>1857.95</v>
      </c>
      <c r="T1602" s="33">
        <v>0</v>
      </c>
      <c r="U1602" s="33">
        <v>43</v>
      </c>
    </row>
    <row r="1603" spans="1:21">
      <c r="A1603" s="41">
        <v>43429</v>
      </c>
      <c r="B1603" s="33" t="s">
        <v>4</v>
      </c>
      <c r="C1603" s="33">
        <v>24</v>
      </c>
      <c r="D1603" s="33">
        <v>24</v>
      </c>
      <c r="E1603" s="33">
        <v>327.13</v>
      </c>
      <c r="F1603" s="33">
        <v>72.92</v>
      </c>
      <c r="G1603" s="33">
        <v>1875.778</v>
      </c>
      <c r="H1603" s="33">
        <v>1875.778</v>
      </c>
      <c r="I1603" s="33">
        <v>2.3992956559603718</v>
      </c>
      <c r="J1603" s="33">
        <v>360.90100000000001</v>
      </c>
      <c r="K1603" s="33">
        <v>360.90100000000001</v>
      </c>
      <c r="L1603" s="33">
        <v>0.79189733579719146</v>
      </c>
      <c r="M1603" s="33">
        <v>0</v>
      </c>
      <c r="N1603" s="33">
        <v>0</v>
      </c>
      <c r="O1603" s="33">
        <v>0</v>
      </c>
      <c r="P1603" s="33">
        <v>1514.877</v>
      </c>
      <c r="Q1603" s="33">
        <v>1514.877</v>
      </c>
      <c r="R1603" s="33">
        <v>1.6073983171631809</v>
      </c>
      <c r="S1603" s="33">
        <v>1857.44</v>
      </c>
      <c r="T1603" s="33">
        <v>0</v>
      </c>
      <c r="U1603" s="33">
        <v>43</v>
      </c>
    </row>
    <row r="1604" spans="1:21">
      <c r="A1604" s="41">
        <v>43430</v>
      </c>
      <c r="B1604" s="33" t="s">
        <v>4</v>
      </c>
      <c r="C1604" s="33">
        <v>24</v>
      </c>
      <c r="D1604" s="33">
        <v>24</v>
      </c>
      <c r="E1604" s="33">
        <v>326.67</v>
      </c>
      <c r="F1604" s="33">
        <v>73.08</v>
      </c>
      <c r="G1604" s="33">
        <v>1869.7670000000001</v>
      </c>
      <c r="H1604" s="33">
        <v>1869.7670000000001</v>
      </c>
      <c r="I1604" s="33">
        <v>2.4011654229603718</v>
      </c>
      <c r="J1604" s="33">
        <v>361.125</v>
      </c>
      <c r="K1604" s="33">
        <v>361.125</v>
      </c>
      <c r="L1604" s="33">
        <v>0.79225846079719142</v>
      </c>
      <c r="M1604" s="33">
        <v>0</v>
      </c>
      <c r="N1604" s="33">
        <v>0</v>
      </c>
      <c r="O1604" s="33">
        <v>0</v>
      </c>
      <c r="P1604" s="33">
        <v>1508.6420000000001</v>
      </c>
      <c r="Q1604" s="33">
        <v>1508.6420000000001</v>
      </c>
      <c r="R1604" s="33">
        <v>1.6089069591631808</v>
      </c>
      <c r="S1604" s="33">
        <v>1857.2</v>
      </c>
      <c r="T1604" s="33">
        <v>0</v>
      </c>
      <c r="U1604" s="33">
        <v>43</v>
      </c>
    </row>
    <row r="1605" spans="1:21">
      <c r="A1605" s="41">
        <v>43431</v>
      </c>
      <c r="B1605" s="33" t="s">
        <v>4</v>
      </c>
      <c r="C1605" s="33">
        <v>24</v>
      </c>
      <c r="D1605" s="33">
        <v>24</v>
      </c>
      <c r="E1605" s="33">
        <v>326.77</v>
      </c>
      <c r="F1605" s="33">
        <v>73.14</v>
      </c>
      <c r="G1605" s="33">
        <v>1917.576</v>
      </c>
      <c r="H1605" s="33">
        <v>1917.576</v>
      </c>
      <c r="I1605" s="33">
        <v>2.4030829989603717</v>
      </c>
      <c r="J1605" s="33">
        <v>362.173</v>
      </c>
      <c r="K1605" s="33">
        <v>362.173</v>
      </c>
      <c r="L1605" s="33">
        <v>0.79262063379719139</v>
      </c>
      <c r="M1605" s="33">
        <v>0</v>
      </c>
      <c r="N1605" s="33">
        <v>0</v>
      </c>
      <c r="O1605" s="33">
        <v>0</v>
      </c>
      <c r="P1605" s="33">
        <v>1555.403</v>
      </c>
      <c r="Q1605" s="33">
        <v>1555.403</v>
      </c>
      <c r="R1605" s="33">
        <v>1.6104623621631808</v>
      </c>
      <c r="S1605" s="33">
        <v>1857.02</v>
      </c>
      <c r="T1605" s="33">
        <v>0</v>
      </c>
      <c r="U1605" s="33">
        <v>43</v>
      </c>
    </row>
    <row r="1606" spans="1:21">
      <c r="A1606" s="41">
        <v>43432</v>
      </c>
      <c r="B1606" s="33" t="s">
        <v>4</v>
      </c>
      <c r="C1606" s="33">
        <v>24</v>
      </c>
      <c r="D1606" s="33">
        <v>24</v>
      </c>
      <c r="E1606" s="33">
        <v>328.81</v>
      </c>
      <c r="F1606" s="33">
        <v>73.11</v>
      </c>
      <c r="G1606" s="33">
        <v>1965.2729999999999</v>
      </c>
      <c r="H1606" s="33">
        <v>1965.2729999999999</v>
      </c>
      <c r="I1606" s="33">
        <v>2.4050482719603719</v>
      </c>
      <c r="J1606" s="33">
        <v>361.654</v>
      </c>
      <c r="K1606" s="33">
        <v>361.654</v>
      </c>
      <c r="L1606" s="33">
        <v>0.79298228779719138</v>
      </c>
      <c r="M1606" s="33">
        <v>0</v>
      </c>
      <c r="N1606" s="33">
        <v>0</v>
      </c>
      <c r="O1606" s="33">
        <v>0</v>
      </c>
      <c r="P1606" s="33">
        <v>1603.6189999999999</v>
      </c>
      <c r="Q1606" s="33">
        <v>1603.6189999999999</v>
      </c>
      <c r="R1606" s="33">
        <v>1.6120659811631808</v>
      </c>
      <c r="S1606" s="33">
        <v>1856.95</v>
      </c>
      <c r="T1606" s="33">
        <v>0</v>
      </c>
      <c r="U1606" s="33">
        <v>43</v>
      </c>
    </row>
    <row r="1607" spans="1:21">
      <c r="A1607" s="41">
        <v>43433</v>
      </c>
      <c r="B1607" s="33" t="s">
        <v>4</v>
      </c>
      <c r="C1607" s="33">
        <v>24</v>
      </c>
      <c r="D1607" s="33">
        <v>24</v>
      </c>
      <c r="E1607" s="33">
        <v>334</v>
      </c>
      <c r="F1607" s="33">
        <v>73.069999999999993</v>
      </c>
      <c r="G1607" s="33">
        <v>2049.9430000000002</v>
      </c>
      <c r="H1607" s="33">
        <v>2049.9430000000002</v>
      </c>
      <c r="I1607" s="33">
        <v>2.4070982149603717</v>
      </c>
      <c r="J1607" s="33">
        <v>396.34100000000001</v>
      </c>
      <c r="K1607" s="33">
        <v>396.34100000000001</v>
      </c>
      <c r="L1607" s="33">
        <v>0.79337862879719134</v>
      </c>
      <c r="M1607" s="33">
        <v>0</v>
      </c>
      <c r="N1607" s="33">
        <v>0</v>
      </c>
      <c r="O1607" s="33">
        <v>0</v>
      </c>
      <c r="P1607" s="33">
        <v>1653.6020000000001</v>
      </c>
      <c r="Q1607" s="33">
        <v>1653.6020000000001</v>
      </c>
      <c r="R1607" s="33">
        <v>1.6137195831631808</v>
      </c>
      <c r="S1607" s="33">
        <v>1857.33</v>
      </c>
      <c r="T1607" s="33">
        <v>0</v>
      </c>
      <c r="U1607" s="33">
        <v>43</v>
      </c>
    </row>
    <row r="1608" spans="1:21">
      <c r="A1608" s="41">
        <v>43434</v>
      </c>
      <c r="B1608" s="33" t="s">
        <v>4</v>
      </c>
      <c r="C1608" s="33">
        <v>24</v>
      </c>
      <c r="D1608" s="33">
        <v>24</v>
      </c>
      <c r="E1608" s="33">
        <v>357.15</v>
      </c>
      <c r="F1608" s="33">
        <v>72.760000000000005</v>
      </c>
      <c r="G1608" s="33">
        <v>1858.6590000000001</v>
      </c>
      <c r="H1608" s="33">
        <v>1858.6590000000001</v>
      </c>
      <c r="I1608" s="33">
        <v>2.4089568739603715</v>
      </c>
      <c r="J1608" s="33">
        <v>373.66899999999998</v>
      </c>
      <c r="K1608" s="33">
        <v>373.66899999999998</v>
      </c>
      <c r="L1608" s="33">
        <v>0.79375229779719136</v>
      </c>
      <c r="M1608" s="33">
        <v>0</v>
      </c>
      <c r="N1608" s="33">
        <v>0</v>
      </c>
      <c r="O1608" s="33">
        <v>0</v>
      </c>
      <c r="P1608" s="33">
        <v>1484.99</v>
      </c>
      <c r="Q1608" s="33">
        <v>1484.99</v>
      </c>
      <c r="R1608" s="33">
        <v>1.6152045731631808</v>
      </c>
      <c r="S1608" s="33">
        <v>1859.72</v>
      </c>
      <c r="T1608" s="33">
        <v>0</v>
      </c>
      <c r="U1608" s="33">
        <v>43</v>
      </c>
    </row>
    <row r="1609" spans="1:21">
      <c r="A1609" s="41">
        <v>43435</v>
      </c>
      <c r="B1609" s="33" t="s">
        <v>4</v>
      </c>
      <c r="C1609" s="33">
        <v>24</v>
      </c>
      <c r="D1609" s="33">
        <v>24</v>
      </c>
      <c r="E1609" s="33">
        <v>344.54</v>
      </c>
      <c r="F1609" s="33">
        <v>72.680000000000007</v>
      </c>
      <c r="G1609" s="33">
        <v>1900.1</v>
      </c>
      <c r="H1609" s="33">
        <v>1900.1</v>
      </c>
      <c r="I1609" s="33">
        <v>2.4108569739603714</v>
      </c>
      <c r="J1609" s="33">
        <v>367.87099999999998</v>
      </c>
      <c r="K1609" s="33">
        <v>367.87099999999998</v>
      </c>
      <c r="L1609" s="33">
        <v>0.79412016879719138</v>
      </c>
      <c r="M1609" s="33">
        <v>0</v>
      </c>
      <c r="N1609" s="33">
        <v>0</v>
      </c>
      <c r="O1609" s="33">
        <v>0</v>
      </c>
      <c r="P1609" s="33">
        <v>1532.229</v>
      </c>
      <c r="Q1609" s="33">
        <v>1532.229</v>
      </c>
      <c r="R1609" s="33">
        <v>1.6167368021631807</v>
      </c>
      <c r="S1609" s="33">
        <v>1858.55</v>
      </c>
      <c r="T1609" s="33">
        <v>0</v>
      </c>
      <c r="U1609" s="33">
        <v>43</v>
      </c>
    </row>
    <row r="1610" spans="1:21">
      <c r="A1610" s="41">
        <v>43436</v>
      </c>
      <c r="B1610" s="33" t="s">
        <v>4</v>
      </c>
      <c r="C1610" s="33">
        <v>24</v>
      </c>
      <c r="D1610" s="33">
        <v>24</v>
      </c>
      <c r="E1610" s="33">
        <v>332.1</v>
      </c>
      <c r="F1610" s="33">
        <v>72.97</v>
      </c>
      <c r="G1610" s="33">
        <v>1653.335</v>
      </c>
      <c r="H1610" s="33">
        <v>1653.335</v>
      </c>
      <c r="I1610" s="33">
        <v>2.4125103089603712</v>
      </c>
      <c r="J1610" s="33">
        <v>323.67200000000003</v>
      </c>
      <c r="K1610" s="33">
        <v>323.67200000000003</v>
      </c>
      <c r="L1610" s="33">
        <v>0.79444384079719144</v>
      </c>
      <c r="M1610" s="33">
        <v>0</v>
      </c>
      <c r="N1610" s="33">
        <v>0</v>
      </c>
      <c r="O1610" s="33">
        <v>0</v>
      </c>
      <c r="P1610" s="33">
        <v>1329.663</v>
      </c>
      <c r="Q1610" s="33">
        <v>1329.663</v>
      </c>
      <c r="R1610" s="33">
        <v>1.6180664651631806</v>
      </c>
      <c r="S1610" s="33">
        <v>1856.82</v>
      </c>
      <c r="T1610" s="33">
        <v>0</v>
      </c>
      <c r="U1610" s="33">
        <v>43</v>
      </c>
    </row>
    <row r="1611" spans="1:21">
      <c r="A1611" s="41">
        <v>43437</v>
      </c>
      <c r="B1611" s="33" t="s">
        <v>4</v>
      </c>
      <c r="C1611" s="33">
        <v>24</v>
      </c>
      <c r="D1611" s="33">
        <v>24</v>
      </c>
      <c r="E1611" s="33">
        <v>341.53</v>
      </c>
      <c r="F1611" s="33">
        <v>72.94</v>
      </c>
      <c r="G1611" s="33">
        <v>1750.481</v>
      </c>
      <c r="H1611" s="33">
        <v>1750.481</v>
      </c>
      <c r="I1611" s="33">
        <v>2.4142607899603714</v>
      </c>
      <c r="J1611" s="33">
        <v>340.142</v>
      </c>
      <c r="K1611" s="33">
        <v>340.142</v>
      </c>
      <c r="L1611" s="33">
        <v>0.79478398279719142</v>
      </c>
      <c r="M1611" s="33">
        <v>0</v>
      </c>
      <c r="N1611" s="33">
        <v>0</v>
      </c>
      <c r="O1611" s="33">
        <v>0</v>
      </c>
      <c r="P1611" s="33">
        <v>1410.3389999999999</v>
      </c>
      <c r="Q1611" s="33">
        <v>1410.3389999999999</v>
      </c>
      <c r="R1611" s="33">
        <v>1.6194768041631806</v>
      </c>
      <c r="S1611" s="33">
        <v>1857.31</v>
      </c>
      <c r="T1611" s="33">
        <v>0</v>
      </c>
      <c r="U1611" s="33">
        <v>43</v>
      </c>
    </row>
    <row r="1612" spans="1:21">
      <c r="A1612" s="41">
        <v>43438</v>
      </c>
      <c r="B1612" s="33" t="s">
        <v>4</v>
      </c>
      <c r="C1612" s="33">
        <v>24</v>
      </c>
      <c r="D1612" s="33">
        <v>24</v>
      </c>
      <c r="E1612" s="33">
        <v>331.58</v>
      </c>
      <c r="F1612" s="33">
        <v>73.010000000000005</v>
      </c>
      <c r="G1612" s="33">
        <v>1844.192</v>
      </c>
      <c r="H1612" s="33">
        <v>1844.192</v>
      </c>
      <c r="I1612" s="33">
        <v>2.4161049819603715</v>
      </c>
      <c r="J1612" s="33">
        <v>333.97800000000001</v>
      </c>
      <c r="K1612" s="33">
        <v>333.97800000000001</v>
      </c>
      <c r="L1612" s="33">
        <v>0.79511796079719144</v>
      </c>
      <c r="M1612" s="33">
        <v>0</v>
      </c>
      <c r="N1612" s="33">
        <v>0</v>
      </c>
      <c r="O1612" s="33">
        <v>0</v>
      </c>
      <c r="P1612" s="33">
        <v>1510.2139999999999</v>
      </c>
      <c r="Q1612" s="33">
        <v>1510.2139999999999</v>
      </c>
      <c r="R1612" s="33">
        <v>1.6209870181631807</v>
      </c>
      <c r="S1612" s="33">
        <v>1856.17</v>
      </c>
      <c r="T1612" s="33">
        <v>0</v>
      </c>
      <c r="U1612" s="33">
        <v>43</v>
      </c>
    </row>
    <row r="1613" spans="1:21">
      <c r="A1613" s="41">
        <v>43439</v>
      </c>
      <c r="B1613" s="33" t="s">
        <v>4</v>
      </c>
      <c r="C1613" s="33">
        <v>24</v>
      </c>
      <c r="D1613" s="33">
        <v>24</v>
      </c>
      <c r="E1613" s="33">
        <v>330.4</v>
      </c>
      <c r="F1613" s="33">
        <v>73.010000000000005</v>
      </c>
      <c r="G1613" s="33">
        <v>1758.8589999999999</v>
      </c>
      <c r="H1613" s="33">
        <v>1758.8589999999999</v>
      </c>
      <c r="I1613" s="33">
        <v>2.4178638409603717</v>
      </c>
      <c r="J1613" s="33">
        <v>336.71100000000001</v>
      </c>
      <c r="K1613" s="33">
        <v>336.71100000000001</v>
      </c>
      <c r="L1613" s="33">
        <v>0.79545467179719143</v>
      </c>
      <c r="M1613" s="33">
        <v>0</v>
      </c>
      <c r="N1613" s="33">
        <v>0</v>
      </c>
      <c r="O1613" s="33">
        <v>0</v>
      </c>
      <c r="P1613" s="33">
        <v>1422.1479999999999</v>
      </c>
      <c r="Q1613" s="33">
        <v>1422.1479999999999</v>
      </c>
      <c r="R1613" s="33">
        <v>1.6224091661631808</v>
      </c>
      <c r="S1613" s="33">
        <v>1855.92</v>
      </c>
      <c r="T1613" s="33">
        <v>0</v>
      </c>
      <c r="U1613" s="33">
        <v>43</v>
      </c>
    </row>
    <row r="1614" spans="1:21">
      <c r="A1614" s="41">
        <v>43440</v>
      </c>
      <c r="B1614" s="33" t="s">
        <v>4</v>
      </c>
      <c r="C1614" s="33">
        <v>24</v>
      </c>
      <c r="D1614" s="33">
        <v>24</v>
      </c>
      <c r="E1614" s="33">
        <v>330.81</v>
      </c>
      <c r="F1614" s="33">
        <v>73.02</v>
      </c>
      <c r="G1614" s="33">
        <v>2144.4079999999999</v>
      </c>
      <c r="H1614" s="33">
        <v>2144.4079999999999</v>
      </c>
      <c r="I1614" s="33">
        <v>2.4200082489603716</v>
      </c>
      <c r="J1614" s="33">
        <v>337.72399999999999</v>
      </c>
      <c r="K1614" s="33">
        <v>337.72399999999999</v>
      </c>
      <c r="L1614" s="33">
        <v>0.79579239579719141</v>
      </c>
      <c r="M1614" s="33">
        <v>0</v>
      </c>
      <c r="N1614" s="33">
        <v>0</v>
      </c>
      <c r="O1614" s="33">
        <v>0</v>
      </c>
      <c r="P1614" s="33">
        <v>1806.684</v>
      </c>
      <c r="Q1614" s="33">
        <v>1806.684</v>
      </c>
      <c r="R1614" s="33">
        <v>1.6242158501631807</v>
      </c>
      <c r="S1614" s="33">
        <v>1855.84</v>
      </c>
      <c r="T1614" s="33">
        <v>0</v>
      </c>
      <c r="U1614" s="33">
        <v>43</v>
      </c>
    </row>
    <row r="1615" spans="1:21">
      <c r="A1615" s="41">
        <v>43441</v>
      </c>
      <c r="B1615" s="33" t="s">
        <v>4</v>
      </c>
      <c r="C1615" s="33">
        <v>24</v>
      </c>
      <c r="D1615" s="33">
        <v>24</v>
      </c>
      <c r="E1615" s="33">
        <v>329.03</v>
      </c>
      <c r="F1615" s="33">
        <v>73.03</v>
      </c>
      <c r="G1615" s="33">
        <v>2119.8110000000001</v>
      </c>
      <c r="H1615" s="33">
        <v>2119.8110000000001</v>
      </c>
      <c r="I1615" s="33">
        <v>2.4221280599603716</v>
      </c>
      <c r="J1615" s="33">
        <v>334.61799999999999</v>
      </c>
      <c r="K1615" s="33">
        <v>334.61799999999999</v>
      </c>
      <c r="L1615" s="33">
        <v>0.79612701379719142</v>
      </c>
      <c r="M1615" s="33">
        <v>0</v>
      </c>
      <c r="N1615" s="33">
        <v>0</v>
      </c>
      <c r="O1615" s="33">
        <v>0</v>
      </c>
      <c r="P1615" s="33">
        <v>1785.193</v>
      </c>
      <c r="Q1615" s="33">
        <v>1785.193</v>
      </c>
      <c r="R1615" s="33">
        <v>1.6260010431631806</v>
      </c>
      <c r="S1615" s="33">
        <v>1855.24</v>
      </c>
      <c r="T1615" s="33">
        <v>0</v>
      </c>
      <c r="U1615" s="33">
        <v>43</v>
      </c>
    </row>
    <row r="1616" spans="1:21">
      <c r="A1616" s="41">
        <v>43442</v>
      </c>
      <c r="B1616" s="33" t="s">
        <v>4</v>
      </c>
      <c r="C1616" s="33">
        <v>24</v>
      </c>
      <c r="D1616" s="33">
        <v>24</v>
      </c>
      <c r="E1616" s="33">
        <v>329.79</v>
      </c>
      <c r="F1616" s="33">
        <v>73</v>
      </c>
      <c r="G1616" s="33">
        <v>2140.98</v>
      </c>
      <c r="H1616" s="33">
        <v>2140.98</v>
      </c>
      <c r="I1616" s="33">
        <v>2.4242690399603717</v>
      </c>
      <c r="J1616" s="33">
        <v>346.49400000000003</v>
      </c>
      <c r="K1616" s="33">
        <v>346.49400000000003</v>
      </c>
      <c r="L1616" s="33">
        <v>0.79647350779719139</v>
      </c>
      <c r="M1616" s="33">
        <v>0</v>
      </c>
      <c r="N1616" s="33">
        <v>0</v>
      </c>
      <c r="O1616" s="33">
        <v>0</v>
      </c>
      <c r="P1616" s="33">
        <v>1794.4860000000001</v>
      </c>
      <c r="Q1616" s="33">
        <v>1794.4860000000001</v>
      </c>
      <c r="R1616" s="33">
        <v>1.6277955291631807</v>
      </c>
      <c r="S1616" s="33">
        <v>1855.31</v>
      </c>
      <c r="T1616" s="33">
        <v>0</v>
      </c>
      <c r="U1616" s="33">
        <v>43</v>
      </c>
    </row>
    <row r="1617" spans="1:21">
      <c r="A1617" s="41">
        <v>43443</v>
      </c>
      <c r="B1617" s="33" t="s">
        <v>4</v>
      </c>
      <c r="C1617" s="33">
        <v>24</v>
      </c>
      <c r="D1617" s="33">
        <v>24</v>
      </c>
      <c r="E1617" s="33">
        <v>329.82</v>
      </c>
      <c r="F1617" s="33">
        <v>73</v>
      </c>
      <c r="G1617" s="33">
        <v>2074.636</v>
      </c>
      <c r="H1617" s="33">
        <v>2074.636</v>
      </c>
      <c r="I1617" s="33">
        <v>2.4263436759603718</v>
      </c>
      <c r="J1617" s="33">
        <v>363.93099999999998</v>
      </c>
      <c r="K1617" s="33">
        <v>363.93099999999998</v>
      </c>
      <c r="L1617" s="33">
        <v>0.79683743879719138</v>
      </c>
      <c r="M1617" s="33">
        <v>0</v>
      </c>
      <c r="N1617" s="33">
        <v>0</v>
      </c>
      <c r="O1617" s="33">
        <v>0</v>
      </c>
      <c r="P1617" s="33">
        <v>1710.7049999999999</v>
      </c>
      <c r="Q1617" s="33">
        <v>1710.7049999999999</v>
      </c>
      <c r="R1617" s="33">
        <v>1.6295062341631807</v>
      </c>
      <c r="S1617" s="33">
        <v>1855.02</v>
      </c>
      <c r="T1617" s="33">
        <v>0</v>
      </c>
      <c r="U1617" s="33">
        <v>43</v>
      </c>
    </row>
    <row r="1618" spans="1:21">
      <c r="A1618" s="41">
        <v>43444</v>
      </c>
      <c r="B1618" s="33" t="s">
        <v>4</v>
      </c>
      <c r="C1618" s="33">
        <v>24</v>
      </c>
      <c r="D1618" s="33">
        <v>24</v>
      </c>
      <c r="E1618" s="33">
        <v>329.7</v>
      </c>
      <c r="F1618" s="33">
        <v>73.03</v>
      </c>
      <c r="G1618" s="33">
        <v>1869.7429999999999</v>
      </c>
      <c r="H1618" s="33">
        <v>1869.7429999999999</v>
      </c>
      <c r="I1618" s="33">
        <v>2.4282134189603717</v>
      </c>
      <c r="J1618" s="33">
        <v>328.87700000000001</v>
      </c>
      <c r="K1618" s="33">
        <v>328.87700000000001</v>
      </c>
      <c r="L1618" s="33">
        <v>0.79716631579719133</v>
      </c>
      <c r="M1618" s="33">
        <v>0</v>
      </c>
      <c r="N1618" s="33">
        <v>0</v>
      </c>
      <c r="O1618" s="33">
        <v>0</v>
      </c>
      <c r="P1618" s="33">
        <v>1540.866</v>
      </c>
      <c r="Q1618" s="33">
        <v>1540.866</v>
      </c>
      <c r="R1618" s="33">
        <v>1.6310471001631808</v>
      </c>
      <c r="S1618" s="33">
        <v>1854.8</v>
      </c>
      <c r="T1618" s="33">
        <v>0</v>
      </c>
      <c r="U1618" s="33">
        <v>43</v>
      </c>
    </row>
    <row r="1619" spans="1:21">
      <c r="A1619" s="41">
        <v>43445</v>
      </c>
      <c r="B1619" s="33" t="s">
        <v>4</v>
      </c>
      <c r="C1619" s="33">
        <v>24</v>
      </c>
      <c r="D1619" s="33">
        <v>24</v>
      </c>
      <c r="E1619" s="33">
        <v>329.7</v>
      </c>
      <c r="F1619" s="33">
        <v>73.03</v>
      </c>
      <c r="G1619" s="33">
        <v>1950.4970000000001</v>
      </c>
      <c r="H1619" s="33">
        <v>1950.4970000000001</v>
      </c>
      <c r="I1619" s="33">
        <v>2.4301639159603718</v>
      </c>
      <c r="J1619" s="33">
        <v>343.24200000000002</v>
      </c>
      <c r="K1619" s="33">
        <v>343.24200000000002</v>
      </c>
      <c r="L1619" s="33">
        <v>0.79750955779719135</v>
      </c>
      <c r="M1619" s="33">
        <v>0</v>
      </c>
      <c r="N1619" s="33">
        <v>0</v>
      </c>
      <c r="O1619" s="33">
        <v>0</v>
      </c>
      <c r="P1619" s="33">
        <v>1607.2550000000001</v>
      </c>
      <c r="Q1619" s="33">
        <v>1607.2550000000001</v>
      </c>
      <c r="R1619" s="33">
        <v>1.6326543551631807</v>
      </c>
      <c r="S1619" s="33">
        <v>1854.8</v>
      </c>
      <c r="T1619" s="33">
        <v>0</v>
      </c>
      <c r="U1619" s="33">
        <v>43</v>
      </c>
    </row>
    <row r="1620" spans="1:21">
      <c r="A1620" s="41">
        <v>43446</v>
      </c>
      <c r="B1620" s="33" t="s">
        <v>4</v>
      </c>
      <c r="C1620" s="33">
        <v>24</v>
      </c>
      <c r="D1620" s="33">
        <v>24</v>
      </c>
      <c r="E1620" s="33">
        <v>329.7</v>
      </c>
      <c r="F1620" s="33">
        <v>73.03</v>
      </c>
      <c r="G1620" s="33">
        <v>1923.5150000000001</v>
      </c>
      <c r="H1620" s="33">
        <v>1923.5150000000001</v>
      </c>
      <c r="I1620" s="33">
        <v>2.4320874309603719</v>
      </c>
      <c r="J1620" s="33">
        <v>343.31400000000002</v>
      </c>
      <c r="K1620" s="33">
        <v>343.31400000000002</v>
      </c>
      <c r="L1620" s="33">
        <v>0.79785287179719133</v>
      </c>
      <c r="M1620" s="33">
        <v>0</v>
      </c>
      <c r="N1620" s="33">
        <v>0</v>
      </c>
      <c r="O1620" s="33">
        <v>0</v>
      </c>
      <c r="P1620" s="33">
        <v>1580.201</v>
      </c>
      <c r="Q1620" s="33">
        <v>1580.201</v>
      </c>
      <c r="R1620" s="33">
        <v>1.6342345561631806</v>
      </c>
      <c r="S1620" s="33">
        <v>1854.8</v>
      </c>
      <c r="T1620" s="33">
        <v>0</v>
      </c>
      <c r="U1620" s="33">
        <v>43</v>
      </c>
    </row>
    <row r="1621" spans="1:21">
      <c r="A1621" s="41">
        <v>43447</v>
      </c>
      <c r="B1621" s="33" t="s">
        <v>4</v>
      </c>
      <c r="C1621" s="33">
        <v>24</v>
      </c>
      <c r="D1621" s="33">
        <v>24</v>
      </c>
      <c r="E1621" s="33">
        <v>327.7</v>
      </c>
      <c r="F1621" s="33">
        <v>73.010000000000005</v>
      </c>
      <c r="G1621" s="33">
        <v>1896.934</v>
      </c>
      <c r="H1621" s="33">
        <v>1896.934</v>
      </c>
      <c r="I1621" s="33">
        <v>2.4339843649603718</v>
      </c>
      <c r="J1621" s="33">
        <v>321.375</v>
      </c>
      <c r="K1621" s="33">
        <v>321.375</v>
      </c>
      <c r="L1621" s="33">
        <v>0.79817424679719129</v>
      </c>
      <c r="M1621" s="33">
        <v>0</v>
      </c>
      <c r="N1621" s="33">
        <v>0</v>
      </c>
      <c r="O1621" s="33">
        <v>0</v>
      </c>
      <c r="P1621" s="33">
        <v>1575.559</v>
      </c>
      <c r="Q1621" s="33">
        <v>1575.559</v>
      </c>
      <c r="R1621" s="33">
        <v>1.6358101151631805</v>
      </c>
      <c r="S1621" s="33">
        <v>1854.2</v>
      </c>
      <c r="T1621" s="33">
        <v>0</v>
      </c>
      <c r="U1621" s="33">
        <v>43</v>
      </c>
    </row>
    <row r="1622" spans="1:21">
      <c r="A1622" s="41">
        <v>43448</v>
      </c>
      <c r="B1622" s="33" t="s">
        <v>4</v>
      </c>
      <c r="C1622" s="33">
        <v>24</v>
      </c>
      <c r="D1622" s="33">
        <v>24</v>
      </c>
      <c r="E1622" s="33">
        <v>329.23</v>
      </c>
      <c r="F1622" s="33">
        <v>73</v>
      </c>
      <c r="G1622" s="33">
        <v>1891.5170000000001</v>
      </c>
      <c r="H1622" s="33">
        <v>1891.5170000000001</v>
      </c>
      <c r="I1622" s="33">
        <v>2.4358758819603716</v>
      </c>
      <c r="J1622" s="33">
        <v>318.22199999999998</v>
      </c>
      <c r="K1622" s="33">
        <v>318.22199999999998</v>
      </c>
      <c r="L1622" s="33">
        <v>0.79849246879719127</v>
      </c>
      <c r="M1622" s="33">
        <v>0</v>
      </c>
      <c r="N1622" s="33">
        <v>0</v>
      </c>
      <c r="O1622" s="33">
        <v>0</v>
      </c>
      <c r="P1622" s="33">
        <v>1573.2950000000001</v>
      </c>
      <c r="Q1622" s="33">
        <v>1573.2950000000001</v>
      </c>
      <c r="R1622" s="33">
        <v>1.6373834101631806</v>
      </c>
      <c r="S1622" s="33">
        <v>1854.3</v>
      </c>
      <c r="T1622" s="33">
        <v>0</v>
      </c>
      <c r="U1622" s="33">
        <v>43</v>
      </c>
    </row>
    <row r="1623" spans="1:21">
      <c r="A1623" s="41">
        <v>43449</v>
      </c>
      <c r="B1623" s="33" t="s">
        <v>4</v>
      </c>
      <c r="C1623" s="33">
        <v>24</v>
      </c>
      <c r="D1623" s="33">
        <v>24</v>
      </c>
      <c r="E1623" s="33">
        <v>330.65</v>
      </c>
      <c r="F1623" s="33">
        <v>72.959999999999994</v>
      </c>
      <c r="G1623" s="33">
        <v>1773.4190000000001</v>
      </c>
      <c r="H1623" s="33">
        <v>1773.4190000000001</v>
      </c>
      <c r="I1623" s="33">
        <v>2.4376493009603717</v>
      </c>
      <c r="J1623" s="33">
        <v>338.31700000000001</v>
      </c>
      <c r="K1623" s="33">
        <v>338.31700000000001</v>
      </c>
      <c r="L1623" s="33">
        <v>0.79883078579719125</v>
      </c>
      <c r="M1623" s="33">
        <v>0</v>
      </c>
      <c r="N1623" s="33">
        <v>0</v>
      </c>
      <c r="O1623" s="33">
        <v>0</v>
      </c>
      <c r="P1623" s="33">
        <v>1435.1020000000001</v>
      </c>
      <c r="Q1623" s="33">
        <v>1435.1020000000001</v>
      </c>
      <c r="R1623" s="33">
        <v>1.6388185121631806</v>
      </c>
      <c r="S1623" s="33">
        <v>1854.1</v>
      </c>
      <c r="T1623" s="33">
        <v>0</v>
      </c>
      <c r="U1623" s="33">
        <v>43</v>
      </c>
    </row>
    <row r="1624" spans="1:21">
      <c r="A1624" s="41">
        <v>43450</v>
      </c>
      <c r="B1624" s="33" t="s">
        <v>4</v>
      </c>
      <c r="C1624" s="33">
        <v>24</v>
      </c>
      <c r="D1624" s="33">
        <v>24</v>
      </c>
      <c r="E1624" s="33">
        <v>330.49</v>
      </c>
      <c r="F1624" s="33">
        <v>73</v>
      </c>
      <c r="G1624" s="33">
        <v>1810.075</v>
      </c>
      <c r="H1624" s="33">
        <v>1810.075</v>
      </c>
      <c r="I1624" s="33">
        <v>2.4394593759603715</v>
      </c>
      <c r="J1624" s="33">
        <v>344.43900000000002</v>
      </c>
      <c r="K1624" s="33">
        <v>344.43900000000002</v>
      </c>
      <c r="L1624" s="33">
        <v>0.79917522479719127</v>
      </c>
      <c r="M1624" s="33">
        <v>0</v>
      </c>
      <c r="N1624" s="33">
        <v>0</v>
      </c>
      <c r="O1624" s="33">
        <v>0</v>
      </c>
      <c r="P1624" s="33">
        <v>1465.636</v>
      </c>
      <c r="Q1624" s="33">
        <v>1465.636</v>
      </c>
      <c r="R1624" s="33">
        <v>1.6402841481631807</v>
      </c>
      <c r="S1624" s="33">
        <v>1853.94</v>
      </c>
      <c r="T1624" s="33">
        <v>0</v>
      </c>
      <c r="U1624" s="33">
        <v>43</v>
      </c>
    </row>
    <row r="1625" spans="1:21">
      <c r="A1625" s="41">
        <v>43451</v>
      </c>
      <c r="B1625" s="33" t="s">
        <v>4</v>
      </c>
      <c r="C1625" s="33">
        <v>24</v>
      </c>
      <c r="D1625" s="33">
        <v>24</v>
      </c>
      <c r="E1625" s="33">
        <v>316.73</v>
      </c>
      <c r="F1625" s="33">
        <v>73.05</v>
      </c>
      <c r="G1625" s="33">
        <v>1754.3140000000001</v>
      </c>
      <c r="H1625" s="33">
        <v>1754.3140000000001</v>
      </c>
      <c r="I1625" s="33">
        <v>2.4412136899603714</v>
      </c>
      <c r="J1625" s="33">
        <v>335.53500000000003</v>
      </c>
      <c r="K1625" s="33">
        <v>335.53500000000003</v>
      </c>
      <c r="L1625" s="33">
        <v>0.79951075979719133</v>
      </c>
      <c r="M1625" s="33">
        <v>0</v>
      </c>
      <c r="N1625" s="33">
        <v>0</v>
      </c>
      <c r="O1625" s="33">
        <v>0</v>
      </c>
      <c r="P1625" s="33">
        <v>1418.779</v>
      </c>
      <c r="Q1625" s="33">
        <v>1418.779</v>
      </c>
      <c r="R1625" s="33">
        <v>1.6417029271631807</v>
      </c>
      <c r="S1625" s="33">
        <v>1852.92</v>
      </c>
      <c r="T1625" s="33">
        <v>0</v>
      </c>
      <c r="U1625" s="33">
        <v>43</v>
      </c>
    </row>
    <row r="1626" spans="1:21">
      <c r="A1626" s="41">
        <v>43452</v>
      </c>
      <c r="B1626" s="33" t="s">
        <v>4</v>
      </c>
      <c r="C1626" s="33">
        <v>24</v>
      </c>
      <c r="D1626" s="33">
        <v>24</v>
      </c>
      <c r="E1626" s="33">
        <v>342.77</v>
      </c>
      <c r="F1626" s="33">
        <v>72.959999999999994</v>
      </c>
      <c r="G1626" s="33">
        <v>1822.1420000000001</v>
      </c>
      <c r="H1626" s="33">
        <v>1822.1420000000001</v>
      </c>
      <c r="I1626" s="33">
        <v>2.4430358319603713</v>
      </c>
      <c r="J1626" s="33">
        <v>332.60500000000002</v>
      </c>
      <c r="K1626" s="33">
        <v>332.60500000000002</v>
      </c>
      <c r="L1626" s="33">
        <v>0.79984336479719131</v>
      </c>
      <c r="M1626" s="33">
        <v>0</v>
      </c>
      <c r="N1626" s="33">
        <v>0</v>
      </c>
      <c r="O1626" s="33">
        <v>0</v>
      </c>
      <c r="P1626" s="33">
        <v>1489.537</v>
      </c>
      <c r="Q1626" s="33">
        <v>1489.537</v>
      </c>
      <c r="R1626" s="33">
        <v>1.6431924641631808</v>
      </c>
      <c r="S1626" s="33">
        <v>1855.09</v>
      </c>
      <c r="T1626" s="33">
        <v>0</v>
      </c>
      <c r="U1626" s="33">
        <v>43</v>
      </c>
    </row>
    <row r="1627" spans="1:21">
      <c r="A1627" s="41">
        <v>43453</v>
      </c>
      <c r="B1627" s="33" t="s">
        <v>4</v>
      </c>
      <c r="C1627" s="33">
        <v>24</v>
      </c>
      <c r="D1627" s="33">
        <v>24</v>
      </c>
      <c r="E1627" s="33">
        <v>343.96</v>
      </c>
      <c r="F1627" s="33">
        <v>72.98</v>
      </c>
      <c r="G1627" s="33">
        <v>2004.6690000000001</v>
      </c>
      <c r="H1627" s="33">
        <v>2004.6690000000001</v>
      </c>
      <c r="I1627" s="33">
        <v>2.4450405009603715</v>
      </c>
      <c r="J1627" s="33">
        <v>327.62400000000002</v>
      </c>
      <c r="K1627" s="33">
        <v>327.62400000000002</v>
      </c>
      <c r="L1627" s="33">
        <v>0.80017098879719128</v>
      </c>
      <c r="M1627" s="33">
        <v>0</v>
      </c>
      <c r="N1627" s="33">
        <v>0</v>
      </c>
      <c r="O1627" s="33">
        <v>0</v>
      </c>
      <c r="P1627" s="33">
        <v>1677.0450000000001</v>
      </c>
      <c r="Q1627" s="33">
        <v>1677.0450000000001</v>
      </c>
      <c r="R1627" s="33">
        <v>1.6448695091631809</v>
      </c>
      <c r="S1627" s="33">
        <v>1854.81</v>
      </c>
      <c r="T1627" s="33">
        <v>0</v>
      </c>
      <c r="U1627" s="33">
        <v>43</v>
      </c>
    </row>
    <row r="1628" spans="1:21">
      <c r="A1628" s="41">
        <v>43454</v>
      </c>
      <c r="B1628" s="33" t="s">
        <v>4</v>
      </c>
      <c r="C1628" s="33">
        <v>24</v>
      </c>
      <c r="D1628" s="33">
        <v>24</v>
      </c>
      <c r="E1628" s="33">
        <v>347.08</v>
      </c>
      <c r="F1628" s="33">
        <v>72.989999999999995</v>
      </c>
      <c r="G1628" s="33">
        <v>2097.6750000000002</v>
      </c>
      <c r="H1628" s="33">
        <v>2097.6750000000002</v>
      </c>
      <c r="I1628" s="33">
        <v>2.4471381759603714</v>
      </c>
      <c r="J1628" s="33">
        <v>333.51799999999997</v>
      </c>
      <c r="K1628" s="33">
        <v>333.51799999999997</v>
      </c>
      <c r="L1628" s="33">
        <v>0.80050450679719132</v>
      </c>
      <c r="M1628" s="33">
        <v>0</v>
      </c>
      <c r="N1628" s="33">
        <v>0</v>
      </c>
      <c r="O1628" s="33">
        <v>0</v>
      </c>
      <c r="P1628" s="33">
        <v>1764.1569999999999</v>
      </c>
      <c r="Q1628" s="33">
        <v>1764.1569999999999</v>
      </c>
      <c r="R1628" s="33">
        <v>1.6466336661631809</v>
      </c>
      <c r="S1628" s="33">
        <v>1855.05</v>
      </c>
      <c r="T1628" s="33">
        <v>0</v>
      </c>
      <c r="U1628" s="33">
        <v>43</v>
      </c>
    </row>
    <row r="1629" spans="1:21">
      <c r="A1629" s="41">
        <v>43455</v>
      </c>
      <c r="B1629" s="33" t="s">
        <v>4</v>
      </c>
      <c r="C1629" s="33">
        <v>24</v>
      </c>
      <c r="D1629" s="33">
        <v>24</v>
      </c>
      <c r="E1629" s="33">
        <v>347.93</v>
      </c>
      <c r="F1629" s="33">
        <v>72.989999999999995</v>
      </c>
      <c r="G1629" s="33">
        <v>2044.905</v>
      </c>
      <c r="H1629" s="33">
        <v>2044.905</v>
      </c>
      <c r="I1629" s="33">
        <v>2.4491830809603714</v>
      </c>
      <c r="J1629" s="33">
        <v>328.041</v>
      </c>
      <c r="K1629" s="33">
        <v>328.041</v>
      </c>
      <c r="L1629" s="33">
        <v>0.80083254779719126</v>
      </c>
      <c r="M1629" s="33">
        <v>0</v>
      </c>
      <c r="N1629" s="33">
        <v>0</v>
      </c>
      <c r="O1629" s="33">
        <v>0</v>
      </c>
      <c r="P1629" s="33">
        <v>1716.864</v>
      </c>
      <c r="Q1629" s="33">
        <v>1716.864</v>
      </c>
      <c r="R1629" s="33">
        <v>1.6483505301631809</v>
      </c>
      <c r="S1629" s="33">
        <v>1854.97</v>
      </c>
      <c r="T1629" s="33">
        <v>0</v>
      </c>
      <c r="U1629" s="33">
        <v>43</v>
      </c>
    </row>
    <row r="1630" spans="1:21">
      <c r="A1630" s="41">
        <v>43456</v>
      </c>
      <c r="B1630" s="33" t="s">
        <v>4</v>
      </c>
      <c r="C1630" s="33">
        <v>24</v>
      </c>
      <c r="D1630" s="33">
        <v>24</v>
      </c>
      <c r="E1630" s="33">
        <v>349.89</v>
      </c>
      <c r="F1630" s="33">
        <v>72.98</v>
      </c>
      <c r="G1630" s="33">
        <v>2000.1610000000001</v>
      </c>
      <c r="H1630" s="33">
        <v>2000.1610000000001</v>
      </c>
      <c r="I1630" s="33">
        <v>2.4511832419603712</v>
      </c>
      <c r="J1630" s="33">
        <v>332.51100000000002</v>
      </c>
      <c r="K1630" s="33">
        <v>332.51100000000002</v>
      </c>
      <c r="L1630" s="33">
        <v>0.80116505879719124</v>
      </c>
      <c r="M1630" s="33">
        <v>0</v>
      </c>
      <c r="N1630" s="33">
        <v>0</v>
      </c>
      <c r="O1630" s="33">
        <v>0</v>
      </c>
      <c r="P1630" s="33">
        <v>1667.65</v>
      </c>
      <c r="Q1630" s="33">
        <v>1667.65</v>
      </c>
      <c r="R1630" s="33">
        <v>1.6500181801631808</v>
      </c>
      <c r="S1630" s="33">
        <v>1854.98</v>
      </c>
      <c r="T1630" s="33">
        <v>0</v>
      </c>
      <c r="U1630" s="33">
        <v>43</v>
      </c>
    </row>
    <row r="1631" spans="1:21">
      <c r="A1631" s="41">
        <v>43457</v>
      </c>
      <c r="B1631" s="33" t="s">
        <v>4</v>
      </c>
      <c r="C1631" s="33">
        <v>24</v>
      </c>
      <c r="D1631" s="33">
        <v>24</v>
      </c>
      <c r="E1631" s="33">
        <v>347.59</v>
      </c>
      <c r="F1631" s="33">
        <v>72.94</v>
      </c>
      <c r="G1631" s="33">
        <v>1933.809</v>
      </c>
      <c r="H1631" s="33">
        <v>1933.809</v>
      </c>
      <c r="I1631" s="33">
        <v>2.4531170509603712</v>
      </c>
      <c r="J1631" s="33">
        <v>335.08699999999999</v>
      </c>
      <c r="K1631" s="33">
        <v>335.08699999999999</v>
      </c>
      <c r="L1631" s="33">
        <v>0.8015001457971912</v>
      </c>
      <c r="M1631" s="33">
        <v>0</v>
      </c>
      <c r="N1631" s="33">
        <v>0</v>
      </c>
      <c r="O1631" s="33">
        <v>0</v>
      </c>
      <c r="P1631" s="33">
        <v>1598.722</v>
      </c>
      <c r="Q1631" s="33">
        <v>1598.722</v>
      </c>
      <c r="R1631" s="33">
        <v>1.6516169021631808</v>
      </c>
      <c r="S1631" s="33">
        <v>1854.59</v>
      </c>
      <c r="T1631" s="33">
        <v>0</v>
      </c>
      <c r="U1631" s="33">
        <v>43</v>
      </c>
    </row>
    <row r="1632" spans="1:21">
      <c r="A1632" s="41">
        <v>43458</v>
      </c>
      <c r="B1632" s="33" t="s">
        <v>4</v>
      </c>
      <c r="C1632" s="33">
        <v>24</v>
      </c>
      <c r="D1632" s="33">
        <v>24</v>
      </c>
      <c r="E1632" s="33">
        <v>349.49</v>
      </c>
      <c r="F1632" s="33">
        <v>72.930000000000007</v>
      </c>
      <c r="G1632" s="33">
        <v>1836.856</v>
      </c>
      <c r="H1632" s="33">
        <v>1836.856</v>
      </c>
      <c r="I1632" s="33">
        <v>2.4549539069603714</v>
      </c>
      <c r="J1632" s="33">
        <v>324.214</v>
      </c>
      <c r="K1632" s="33">
        <v>324.214</v>
      </c>
      <c r="L1632" s="33">
        <v>0.80182435979719124</v>
      </c>
      <c r="M1632" s="33">
        <v>0</v>
      </c>
      <c r="N1632" s="33">
        <v>0</v>
      </c>
      <c r="O1632" s="33">
        <v>0</v>
      </c>
      <c r="P1632" s="33">
        <v>1512.6420000000001</v>
      </c>
      <c r="Q1632" s="33">
        <v>1512.6420000000001</v>
      </c>
      <c r="R1632" s="33">
        <v>1.6531295441631808</v>
      </c>
      <c r="S1632" s="33">
        <v>1854.55</v>
      </c>
      <c r="T1632" s="33">
        <v>0</v>
      </c>
      <c r="U1632" s="33">
        <v>43</v>
      </c>
    </row>
    <row r="1633" spans="1:21">
      <c r="A1633" s="41">
        <v>43459</v>
      </c>
      <c r="B1633" s="33" t="s">
        <v>4</v>
      </c>
      <c r="C1633" s="33">
        <v>24</v>
      </c>
      <c r="D1633" s="33">
        <v>24</v>
      </c>
      <c r="E1633" s="33">
        <v>350.08</v>
      </c>
      <c r="F1633" s="33">
        <v>72.98</v>
      </c>
      <c r="G1633" s="33">
        <v>1828.7539999999999</v>
      </c>
      <c r="H1633" s="33">
        <v>1828.7539999999999</v>
      </c>
      <c r="I1633" s="33">
        <v>2.4567826609603713</v>
      </c>
      <c r="J1633" s="33">
        <v>320.76900000000001</v>
      </c>
      <c r="K1633" s="33">
        <v>320.76900000000001</v>
      </c>
      <c r="L1633" s="33">
        <v>0.80214512879719124</v>
      </c>
      <c r="M1633" s="33">
        <v>0</v>
      </c>
      <c r="N1633" s="33">
        <v>0</v>
      </c>
      <c r="O1633" s="33">
        <v>0</v>
      </c>
      <c r="P1633" s="33">
        <v>1507.9849999999999</v>
      </c>
      <c r="Q1633" s="33">
        <v>1507.9849999999999</v>
      </c>
      <c r="R1633" s="33">
        <v>1.6546375291631807</v>
      </c>
      <c r="S1633" s="33">
        <v>1854.35</v>
      </c>
      <c r="T1633" s="33">
        <v>0</v>
      </c>
      <c r="U1633" s="33">
        <v>43</v>
      </c>
    </row>
    <row r="1634" spans="1:21">
      <c r="A1634" s="41">
        <v>43460</v>
      </c>
      <c r="B1634" s="33" t="s">
        <v>4</v>
      </c>
      <c r="C1634" s="33">
        <v>24</v>
      </c>
      <c r="D1634" s="33">
        <v>24</v>
      </c>
      <c r="E1634" s="33">
        <v>350.25</v>
      </c>
      <c r="F1634" s="33">
        <v>72.97</v>
      </c>
      <c r="G1634" s="33">
        <v>1866.383</v>
      </c>
      <c r="H1634" s="33">
        <v>1866.383</v>
      </c>
      <c r="I1634" s="33">
        <v>2.4586490439603712</v>
      </c>
      <c r="J1634" s="33">
        <v>330.35700000000003</v>
      </c>
      <c r="K1634" s="33">
        <v>330.35700000000003</v>
      </c>
      <c r="L1634" s="33">
        <v>0.80247548579719119</v>
      </c>
      <c r="M1634" s="33">
        <v>0</v>
      </c>
      <c r="N1634" s="33">
        <v>0</v>
      </c>
      <c r="O1634" s="33">
        <v>0</v>
      </c>
      <c r="P1634" s="33">
        <v>1536.0260000000001</v>
      </c>
      <c r="Q1634" s="33">
        <v>1536.0260000000001</v>
      </c>
      <c r="R1634" s="33">
        <v>1.6561735551631807</v>
      </c>
      <c r="S1634" s="33">
        <v>1854.19</v>
      </c>
      <c r="T1634" s="33">
        <v>0</v>
      </c>
      <c r="U1634" s="33">
        <v>43</v>
      </c>
    </row>
    <row r="1635" spans="1:21">
      <c r="A1635" s="41">
        <v>43461</v>
      </c>
      <c r="B1635" s="33" t="s">
        <v>4</v>
      </c>
      <c r="C1635" s="33">
        <v>24</v>
      </c>
      <c r="D1635" s="33">
        <v>24</v>
      </c>
      <c r="E1635" s="33">
        <v>350.35</v>
      </c>
      <c r="F1635" s="33">
        <v>72.92</v>
      </c>
      <c r="G1635" s="33">
        <v>1990.971</v>
      </c>
      <c r="H1635" s="33">
        <v>1990.971</v>
      </c>
      <c r="I1635" s="33">
        <v>2.4606400149603713</v>
      </c>
      <c r="J1635" s="33">
        <v>330.05900000000003</v>
      </c>
      <c r="K1635" s="33">
        <v>330.05900000000003</v>
      </c>
      <c r="L1635" s="33">
        <v>0.80280554479719124</v>
      </c>
      <c r="M1635" s="33">
        <v>0</v>
      </c>
      <c r="N1635" s="33">
        <v>0</v>
      </c>
      <c r="O1635" s="33">
        <v>0</v>
      </c>
      <c r="P1635" s="33">
        <v>1660.912</v>
      </c>
      <c r="Q1635" s="33">
        <v>1660.912</v>
      </c>
      <c r="R1635" s="33">
        <v>1.6578344671631806</v>
      </c>
      <c r="S1635" s="33">
        <v>1854.09</v>
      </c>
      <c r="T1635" s="33">
        <v>0</v>
      </c>
      <c r="U1635" s="33">
        <v>43</v>
      </c>
    </row>
    <row r="1636" spans="1:21">
      <c r="A1636" s="41">
        <v>43462</v>
      </c>
      <c r="B1636" s="33" t="s">
        <v>4</v>
      </c>
      <c r="C1636" s="33">
        <v>24</v>
      </c>
      <c r="D1636" s="33">
        <v>24</v>
      </c>
      <c r="E1636" s="33">
        <v>266.12</v>
      </c>
      <c r="F1636" s="33">
        <v>62.8</v>
      </c>
      <c r="G1636" s="33">
        <v>1952.413</v>
      </c>
      <c r="H1636" s="33">
        <v>1952.413</v>
      </c>
      <c r="I1636" s="33">
        <v>2.4625924279603715</v>
      </c>
      <c r="J1636" s="33">
        <v>342.61500000000001</v>
      </c>
      <c r="K1636" s="33">
        <v>342.61500000000001</v>
      </c>
      <c r="L1636" s="33">
        <v>0.80314815979719123</v>
      </c>
      <c r="M1636" s="33">
        <v>0</v>
      </c>
      <c r="N1636" s="33">
        <v>0</v>
      </c>
      <c r="O1636" s="33">
        <v>0</v>
      </c>
      <c r="P1636" s="33">
        <v>1609.798</v>
      </c>
      <c r="Q1636" s="33">
        <v>1609.798</v>
      </c>
      <c r="R1636" s="33">
        <v>1.6594442651631807</v>
      </c>
      <c r="S1636" s="33">
        <v>1928.2</v>
      </c>
      <c r="T1636" s="33">
        <v>0</v>
      </c>
      <c r="U1636" s="33">
        <v>43</v>
      </c>
    </row>
    <row r="1637" spans="1:21">
      <c r="A1637" s="41">
        <v>43463</v>
      </c>
      <c r="B1637" s="33" t="s">
        <v>4</v>
      </c>
      <c r="C1637" s="33">
        <v>24</v>
      </c>
      <c r="D1637" s="33">
        <v>24</v>
      </c>
      <c r="E1637" s="33">
        <v>354.66</v>
      </c>
      <c r="F1637" s="33">
        <v>72.37</v>
      </c>
      <c r="G1637" s="33">
        <v>1994.6690000000001</v>
      </c>
      <c r="H1637" s="33">
        <v>1994.6690000000001</v>
      </c>
      <c r="I1637" s="33">
        <v>2.4645870969603716</v>
      </c>
      <c r="J1637" s="33">
        <v>359.99700000000001</v>
      </c>
      <c r="K1637" s="33">
        <v>359.99700000000001</v>
      </c>
      <c r="L1637" s="33">
        <v>0.80350815679719123</v>
      </c>
      <c r="M1637" s="33">
        <v>0</v>
      </c>
      <c r="N1637" s="33">
        <v>0</v>
      </c>
      <c r="O1637" s="33">
        <v>0</v>
      </c>
      <c r="P1637" s="33">
        <v>1634.672</v>
      </c>
      <c r="Q1637" s="33">
        <v>1634.672</v>
      </c>
      <c r="R1637" s="33">
        <v>1.6610789371631807</v>
      </c>
      <c r="S1637" s="33">
        <v>1900.24</v>
      </c>
      <c r="T1637" s="33">
        <v>0</v>
      </c>
      <c r="U1637" s="33">
        <v>43</v>
      </c>
    </row>
    <row r="1638" spans="1:21">
      <c r="A1638" s="41">
        <v>43464</v>
      </c>
      <c r="B1638" s="33" t="s">
        <v>4</v>
      </c>
      <c r="C1638" s="33">
        <v>24</v>
      </c>
      <c r="D1638" s="33">
        <v>24</v>
      </c>
      <c r="E1638" s="33">
        <v>355.49</v>
      </c>
      <c r="F1638" s="33">
        <v>72.930000000000007</v>
      </c>
      <c r="G1638" s="33">
        <v>2004.355</v>
      </c>
      <c r="H1638" s="33">
        <v>2004.355</v>
      </c>
      <c r="I1638" s="33">
        <v>2.4665914519603716</v>
      </c>
      <c r="J1638" s="33">
        <v>363.238</v>
      </c>
      <c r="K1638" s="33">
        <v>363.238</v>
      </c>
      <c r="L1638" s="33">
        <v>0.80387139479719127</v>
      </c>
      <c r="M1638" s="33">
        <v>0</v>
      </c>
      <c r="N1638" s="33">
        <v>0</v>
      </c>
      <c r="O1638" s="33">
        <v>0</v>
      </c>
      <c r="P1638" s="33">
        <v>1641.117</v>
      </c>
      <c r="Q1638" s="33">
        <v>1641.117</v>
      </c>
      <c r="R1638" s="33">
        <v>1.6627200541631806</v>
      </c>
      <c r="S1638" s="33">
        <v>1893.68</v>
      </c>
      <c r="T1638" s="33">
        <v>0</v>
      </c>
      <c r="U1638" s="33">
        <v>43</v>
      </c>
    </row>
    <row r="1639" spans="1:21">
      <c r="A1639" s="41">
        <v>43465</v>
      </c>
      <c r="B1639" s="33" t="s">
        <v>4</v>
      </c>
      <c r="C1639" s="33">
        <v>24</v>
      </c>
      <c r="D1639" s="33">
        <v>24</v>
      </c>
      <c r="E1639" s="33">
        <v>355.6</v>
      </c>
      <c r="F1639" s="33">
        <v>72.930000000000007</v>
      </c>
      <c r="G1639" s="33">
        <v>1989.1579999999999</v>
      </c>
      <c r="H1639" s="33">
        <v>1989.1579999999999</v>
      </c>
      <c r="I1639" s="33">
        <v>2.4685806099603718</v>
      </c>
      <c r="J1639" s="33">
        <v>357.21600000000001</v>
      </c>
      <c r="K1639" s="33">
        <v>357.21600000000001</v>
      </c>
      <c r="L1639" s="33">
        <v>0.80422861079719132</v>
      </c>
      <c r="M1639" s="33">
        <v>0</v>
      </c>
      <c r="N1639" s="33">
        <v>0</v>
      </c>
      <c r="O1639" s="33">
        <v>0</v>
      </c>
      <c r="P1639" s="33">
        <v>1631.942</v>
      </c>
      <c r="Q1639" s="33">
        <v>1631.942</v>
      </c>
      <c r="R1639" s="33">
        <v>1.6643519961631805</v>
      </c>
      <c r="S1639" s="33">
        <v>1890.73</v>
      </c>
      <c r="T1639" s="33">
        <v>0</v>
      </c>
      <c r="U1639" s="33">
        <v>43</v>
      </c>
    </row>
    <row r="1640" spans="1:21">
      <c r="A1640" s="41">
        <v>43466</v>
      </c>
      <c r="B1640" s="33" t="s">
        <v>4</v>
      </c>
      <c r="C1640" s="33">
        <v>24</v>
      </c>
      <c r="D1640" s="33">
        <v>24</v>
      </c>
      <c r="E1640" s="33">
        <v>355.23</v>
      </c>
      <c r="F1640" s="33">
        <v>72.94</v>
      </c>
      <c r="G1640" s="33">
        <v>1867.308</v>
      </c>
      <c r="H1640" s="33">
        <v>1867.308</v>
      </c>
      <c r="I1640" s="33">
        <v>2.4704479179603718</v>
      </c>
      <c r="J1640" s="33">
        <v>341.42500000000001</v>
      </c>
      <c r="K1640" s="33">
        <v>341.42500000000001</v>
      </c>
      <c r="L1640" s="33">
        <v>0.80457003579719133</v>
      </c>
      <c r="M1640" s="33">
        <v>0</v>
      </c>
      <c r="N1640" s="33">
        <v>0</v>
      </c>
      <c r="O1640" s="33">
        <v>0</v>
      </c>
      <c r="P1640" s="33">
        <v>1525.883</v>
      </c>
      <c r="Q1640" s="33">
        <v>1525.883</v>
      </c>
      <c r="R1640" s="33">
        <v>1.6658778791631805</v>
      </c>
      <c r="S1640" s="33">
        <v>1888.62</v>
      </c>
      <c r="T1640" s="33">
        <v>0</v>
      </c>
      <c r="U1640" s="33">
        <v>43</v>
      </c>
    </row>
    <row r="1641" spans="1:21">
      <c r="A1641" s="41">
        <v>43467</v>
      </c>
      <c r="B1641" s="33" t="s">
        <v>4</v>
      </c>
      <c r="C1641" s="33">
        <v>24</v>
      </c>
      <c r="D1641" s="33">
        <v>24</v>
      </c>
      <c r="E1641" s="33">
        <v>355.44</v>
      </c>
      <c r="F1641" s="33">
        <v>72.95</v>
      </c>
      <c r="G1641" s="33">
        <v>1880.81</v>
      </c>
      <c r="H1641" s="33">
        <v>1880.81</v>
      </c>
      <c r="I1641" s="33">
        <v>2.4723287279603716</v>
      </c>
      <c r="J1641" s="33">
        <v>346.63600000000002</v>
      </c>
      <c r="K1641" s="33">
        <v>346.63600000000002</v>
      </c>
      <c r="L1641" s="33">
        <v>0.80491667179719129</v>
      </c>
      <c r="M1641" s="33">
        <v>0</v>
      </c>
      <c r="N1641" s="33">
        <v>0</v>
      </c>
      <c r="O1641" s="33">
        <v>0</v>
      </c>
      <c r="P1641" s="33">
        <v>1534.174</v>
      </c>
      <c r="Q1641" s="33">
        <v>1534.174</v>
      </c>
      <c r="R1641" s="33">
        <v>1.6674120531631806</v>
      </c>
      <c r="S1641" s="33">
        <v>1887.11</v>
      </c>
      <c r="T1641" s="33">
        <v>0</v>
      </c>
      <c r="U1641" s="33">
        <v>43</v>
      </c>
    </row>
    <row r="1642" spans="1:21">
      <c r="A1642" s="41">
        <v>43468</v>
      </c>
      <c r="B1642" s="33" t="s">
        <v>4</v>
      </c>
      <c r="C1642" s="33">
        <v>24</v>
      </c>
      <c r="D1642" s="33">
        <v>24</v>
      </c>
      <c r="E1642" s="33">
        <v>355.88</v>
      </c>
      <c r="F1642" s="33">
        <v>72.989999999999995</v>
      </c>
      <c r="G1642" s="33">
        <v>1875.7239999999999</v>
      </c>
      <c r="H1642" s="33">
        <v>1875.7239999999999</v>
      </c>
      <c r="I1642" s="33">
        <v>2.4742044519603716</v>
      </c>
      <c r="J1642" s="33">
        <v>347.85399999999998</v>
      </c>
      <c r="K1642" s="33">
        <v>347.85399999999998</v>
      </c>
      <c r="L1642" s="33">
        <v>0.80526452579719132</v>
      </c>
      <c r="M1642" s="33">
        <v>0</v>
      </c>
      <c r="N1642" s="33">
        <v>0</v>
      </c>
      <c r="O1642" s="33">
        <v>0</v>
      </c>
      <c r="P1642" s="33">
        <v>1527.87</v>
      </c>
      <c r="Q1642" s="33">
        <v>1527.87</v>
      </c>
      <c r="R1642" s="33">
        <v>1.6689399231631807</v>
      </c>
      <c r="S1642" s="33">
        <v>1885.75</v>
      </c>
      <c r="T1642" s="33">
        <v>0</v>
      </c>
      <c r="U1642" s="33">
        <v>43</v>
      </c>
    </row>
    <row r="1643" spans="1:21">
      <c r="A1643" s="41">
        <v>43469</v>
      </c>
      <c r="B1643" s="33" t="s">
        <v>4</v>
      </c>
      <c r="C1643" s="33">
        <v>24</v>
      </c>
      <c r="D1643" s="33">
        <v>24</v>
      </c>
      <c r="E1643" s="33">
        <v>354.55</v>
      </c>
      <c r="F1643" s="33">
        <v>73.040000000000006</v>
      </c>
      <c r="G1643" s="33">
        <v>1863.5440000000001</v>
      </c>
      <c r="H1643" s="33">
        <v>1863.5440000000001</v>
      </c>
      <c r="I1643" s="33">
        <v>2.4760679959603715</v>
      </c>
      <c r="J1643" s="33">
        <v>352.49400000000003</v>
      </c>
      <c r="K1643" s="33">
        <v>352.49400000000003</v>
      </c>
      <c r="L1643" s="33">
        <v>0.80561701979719136</v>
      </c>
      <c r="M1643" s="33">
        <v>0</v>
      </c>
      <c r="N1643" s="33">
        <v>0</v>
      </c>
      <c r="O1643" s="33">
        <v>0</v>
      </c>
      <c r="P1643" s="33">
        <v>1511.05</v>
      </c>
      <c r="Q1643" s="33">
        <v>1511.05</v>
      </c>
      <c r="R1643" s="33">
        <v>1.6704509731631807</v>
      </c>
      <c r="S1643" s="33">
        <v>1884.44</v>
      </c>
      <c r="T1643" s="33">
        <v>0</v>
      </c>
      <c r="U1643" s="33">
        <v>43</v>
      </c>
    </row>
    <row r="1644" spans="1:21">
      <c r="A1644" s="41">
        <v>43470</v>
      </c>
      <c r="B1644" s="33" t="s">
        <v>4</v>
      </c>
      <c r="C1644" s="33">
        <v>24</v>
      </c>
      <c r="D1644" s="33">
        <v>24</v>
      </c>
      <c r="E1644" s="33">
        <v>355.03</v>
      </c>
      <c r="F1644" s="33">
        <v>73.040000000000006</v>
      </c>
      <c r="G1644" s="33">
        <v>1898.106</v>
      </c>
      <c r="H1644" s="33">
        <v>1898.106</v>
      </c>
      <c r="I1644" s="33">
        <v>2.4779661019603716</v>
      </c>
      <c r="J1644" s="33">
        <v>355.13499999999999</v>
      </c>
      <c r="K1644" s="33">
        <v>355.13499999999999</v>
      </c>
      <c r="L1644" s="33">
        <v>0.80597215479719131</v>
      </c>
      <c r="M1644" s="33">
        <v>0</v>
      </c>
      <c r="N1644" s="33">
        <v>0</v>
      </c>
      <c r="O1644" s="33">
        <v>0</v>
      </c>
      <c r="P1644" s="33">
        <v>1542.971</v>
      </c>
      <c r="Q1644" s="33">
        <v>1542.971</v>
      </c>
      <c r="R1644" s="33">
        <v>1.6719939441631806</v>
      </c>
      <c r="S1644" s="33">
        <v>1883.36</v>
      </c>
      <c r="T1644" s="33">
        <v>0</v>
      </c>
      <c r="U1644" s="33">
        <v>43</v>
      </c>
    </row>
    <row r="1645" spans="1:21">
      <c r="A1645" s="41">
        <v>43471</v>
      </c>
      <c r="B1645" s="33" t="s">
        <v>4</v>
      </c>
      <c r="C1645" s="33">
        <v>24</v>
      </c>
      <c r="D1645" s="33">
        <v>24</v>
      </c>
      <c r="E1645" s="33">
        <v>356.49</v>
      </c>
      <c r="F1645" s="33">
        <v>73.010000000000005</v>
      </c>
      <c r="G1645" s="33">
        <v>1888.6669999999999</v>
      </c>
      <c r="H1645" s="33">
        <v>1888.6669999999999</v>
      </c>
      <c r="I1645" s="33">
        <v>2.4798547689603714</v>
      </c>
      <c r="J1645" s="33">
        <v>353.43200000000002</v>
      </c>
      <c r="K1645" s="33">
        <v>353.43200000000002</v>
      </c>
      <c r="L1645" s="33">
        <v>0.80632558679719135</v>
      </c>
      <c r="M1645" s="33">
        <v>0</v>
      </c>
      <c r="N1645" s="33">
        <v>0</v>
      </c>
      <c r="O1645" s="33">
        <v>0</v>
      </c>
      <c r="P1645" s="33">
        <v>1535.2349999999999</v>
      </c>
      <c r="Q1645" s="33">
        <v>1535.2349999999999</v>
      </c>
      <c r="R1645" s="33">
        <v>1.6735291791631806</v>
      </c>
      <c r="S1645" s="33">
        <v>1882.53</v>
      </c>
      <c r="T1645" s="33">
        <v>0</v>
      </c>
      <c r="U1645" s="33">
        <v>43</v>
      </c>
    </row>
    <row r="1646" spans="1:21">
      <c r="A1646" s="41">
        <v>43472</v>
      </c>
      <c r="B1646" s="33" t="s">
        <v>4</v>
      </c>
      <c r="C1646" s="33">
        <v>24</v>
      </c>
      <c r="D1646" s="33">
        <v>24</v>
      </c>
      <c r="E1646" s="33">
        <v>358.48</v>
      </c>
      <c r="F1646" s="33">
        <v>72.989999999999995</v>
      </c>
      <c r="G1646" s="33">
        <v>1909.133</v>
      </c>
      <c r="H1646" s="33">
        <v>1909.133</v>
      </c>
      <c r="I1646" s="33">
        <v>2.4817639019603712</v>
      </c>
      <c r="J1646" s="33">
        <v>356.35</v>
      </c>
      <c r="K1646" s="33">
        <v>356.35</v>
      </c>
      <c r="L1646" s="33">
        <v>0.80668193679719136</v>
      </c>
      <c r="M1646" s="33">
        <v>0</v>
      </c>
      <c r="N1646" s="33">
        <v>0</v>
      </c>
      <c r="O1646" s="33">
        <v>0</v>
      </c>
      <c r="P1646" s="33">
        <v>1552.7829999999999</v>
      </c>
      <c r="Q1646" s="33">
        <v>1552.7829999999999</v>
      </c>
      <c r="R1646" s="33">
        <v>1.6750819621631805</v>
      </c>
      <c r="S1646" s="33">
        <v>1882.04</v>
      </c>
      <c r="T1646" s="33">
        <v>0</v>
      </c>
      <c r="U1646" s="33">
        <v>43</v>
      </c>
    </row>
    <row r="1647" spans="1:21">
      <c r="A1647" s="41">
        <v>43473</v>
      </c>
      <c r="B1647" s="33" t="s">
        <v>4</v>
      </c>
      <c r="C1647" s="33">
        <v>24</v>
      </c>
      <c r="D1647" s="33">
        <v>24</v>
      </c>
      <c r="E1647" s="33">
        <v>358.43</v>
      </c>
      <c r="F1647" s="33">
        <v>73.010000000000005</v>
      </c>
      <c r="G1647" s="33">
        <v>1900.577</v>
      </c>
      <c r="H1647" s="33">
        <v>1900.577</v>
      </c>
      <c r="I1647" s="33">
        <v>2.483664478960371</v>
      </c>
      <c r="J1647" s="33">
        <v>359.89600000000002</v>
      </c>
      <c r="K1647" s="33">
        <v>359.89600000000002</v>
      </c>
      <c r="L1647" s="33">
        <v>0.80704183279719133</v>
      </c>
      <c r="M1647" s="33">
        <v>0</v>
      </c>
      <c r="N1647" s="33">
        <v>0</v>
      </c>
      <c r="O1647" s="33">
        <v>0</v>
      </c>
      <c r="P1647" s="33">
        <v>1540.681</v>
      </c>
      <c r="Q1647" s="33">
        <v>1540.681</v>
      </c>
      <c r="R1647" s="33">
        <v>1.6766226431631805</v>
      </c>
      <c r="S1647" s="33">
        <v>1881.33</v>
      </c>
      <c r="T1647" s="33">
        <v>0</v>
      </c>
      <c r="U1647" s="33">
        <v>43</v>
      </c>
    </row>
    <row r="1648" spans="1:21">
      <c r="A1648" s="41">
        <v>43474</v>
      </c>
      <c r="B1648" s="33" t="s">
        <v>4</v>
      </c>
      <c r="C1648" s="33">
        <v>24</v>
      </c>
      <c r="D1648" s="33">
        <v>24</v>
      </c>
      <c r="E1648" s="33">
        <v>357.38</v>
      </c>
      <c r="F1648" s="33">
        <v>73</v>
      </c>
      <c r="G1648" s="33">
        <v>1914.575</v>
      </c>
      <c r="H1648" s="33">
        <v>1914.575</v>
      </c>
      <c r="I1648" s="33">
        <v>2.4855790539603708</v>
      </c>
      <c r="J1648" s="33">
        <v>354.334</v>
      </c>
      <c r="K1648" s="33">
        <v>354.334</v>
      </c>
      <c r="L1648" s="33">
        <v>0.80739616679719128</v>
      </c>
      <c r="M1648" s="33">
        <v>0</v>
      </c>
      <c r="N1648" s="33">
        <v>0</v>
      </c>
      <c r="O1648" s="33">
        <v>0</v>
      </c>
      <c r="P1648" s="33">
        <v>1560.241</v>
      </c>
      <c r="Q1648" s="33">
        <v>1560.241</v>
      </c>
      <c r="R1648" s="33">
        <v>1.6781828841631805</v>
      </c>
      <c r="S1648" s="33">
        <v>1880.4</v>
      </c>
      <c r="T1648" s="33">
        <v>0</v>
      </c>
      <c r="U1648" s="33">
        <v>43</v>
      </c>
    </row>
    <row r="1649" spans="1:21">
      <c r="A1649" s="41">
        <v>43475</v>
      </c>
      <c r="B1649" s="33" t="s">
        <v>4</v>
      </c>
      <c r="C1649" s="33">
        <v>24</v>
      </c>
      <c r="D1649" s="33">
        <v>24</v>
      </c>
      <c r="E1649" s="33">
        <v>357.09</v>
      </c>
      <c r="F1649" s="33">
        <v>73.010000000000005</v>
      </c>
      <c r="G1649" s="33">
        <v>1768.9849999999999</v>
      </c>
      <c r="H1649" s="33">
        <v>1768.9849999999999</v>
      </c>
      <c r="I1649" s="33">
        <v>2.4873480389603708</v>
      </c>
      <c r="J1649" s="33">
        <v>339.87200000000001</v>
      </c>
      <c r="K1649" s="33">
        <v>339.87200000000001</v>
      </c>
      <c r="L1649" s="33">
        <v>0.80773603879719125</v>
      </c>
      <c r="M1649" s="33">
        <v>0</v>
      </c>
      <c r="N1649" s="33">
        <v>0</v>
      </c>
      <c r="O1649" s="33">
        <v>0</v>
      </c>
      <c r="P1649" s="33">
        <v>1429.1130000000001</v>
      </c>
      <c r="Q1649" s="33">
        <v>1429.1130000000001</v>
      </c>
      <c r="R1649" s="33">
        <v>1.6796119971631804</v>
      </c>
      <c r="S1649" s="33">
        <v>1879.7</v>
      </c>
      <c r="T1649" s="33">
        <v>0</v>
      </c>
      <c r="U1649" s="33">
        <v>43</v>
      </c>
    </row>
    <row r="1650" spans="1:21">
      <c r="A1650" s="41">
        <v>43476</v>
      </c>
      <c r="B1650" s="33" t="s">
        <v>4</v>
      </c>
      <c r="C1650" s="33">
        <v>24</v>
      </c>
      <c r="D1650" s="33">
        <v>24</v>
      </c>
      <c r="E1650" s="33">
        <v>357.17</v>
      </c>
      <c r="F1650" s="33">
        <v>73</v>
      </c>
      <c r="G1650" s="33">
        <v>1807.3620000000001</v>
      </c>
      <c r="H1650" s="33">
        <v>1807.3620000000001</v>
      </c>
      <c r="I1650" s="33">
        <v>2.4891554009603709</v>
      </c>
      <c r="J1650" s="33">
        <v>339.49</v>
      </c>
      <c r="K1650" s="33">
        <v>339.49</v>
      </c>
      <c r="L1650" s="33">
        <v>0.80807552879719124</v>
      </c>
      <c r="M1650" s="33">
        <v>0</v>
      </c>
      <c r="N1650" s="33">
        <v>0</v>
      </c>
      <c r="O1650" s="33">
        <v>0</v>
      </c>
      <c r="P1650" s="33">
        <v>1467.8720000000001</v>
      </c>
      <c r="Q1650" s="33">
        <v>1467.8720000000001</v>
      </c>
      <c r="R1650" s="33">
        <v>1.6810798691631805</v>
      </c>
      <c r="S1650" s="33">
        <v>1879.08</v>
      </c>
      <c r="T1650" s="33">
        <v>0</v>
      </c>
      <c r="U1650" s="33">
        <v>43</v>
      </c>
    </row>
    <row r="1651" spans="1:21">
      <c r="A1651" s="41">
        <v>43477</v>
      </c>
      <c r="B1651" s="33" t="s">
        <v>4</v>
      </c>
      <c r="C1651" s="33">
        <v>24</v>
      </c>
      <c r="D1651" s="33">
        <v>24</v>
      </c>
      <c r="E1651" s="33">
        <v>356.76</v>
      </c>
      <c r="F1651" s="33">
        <v>72.97</v>
      </c>
      <c r="G1651" s="33">
        <v>1816.0070000000001</v>
      </c>
      <c r="H1651" s="33">
        <v>1816.0070000000001</v>
      </c>
      <c r="I1651" s="33">
        <v>2.4909714079603709</v>
      </c>
      <c r="J1651" s="33">
        <v>341.863</v>
      </c>
      <c r="K1651" s="33">
        <v>341.863</v>
      </c>
      <c r="L1651" s="33">
        <v>0.8084173917971913</v>
      </c>
      <c r="M1651" s="33">
        <v>0</v>
      </c>
      <c r="N1651" s="33">
        <v>0</v>
      </c>
      <c r="O1651" s="33">
        <v>0</v>
      </c>
      <c r="P1651" s="33">
        <v>1474.144</v>
      </c>
      <c r="Q1651" s="33">
        <v>1474.144</v>
      </c>
      <c r="R1651" s="33">
        <v>1.6825540131631804</v>
      </c>
      <c r="S1651" s="33">
        <v>1878.62</v>
      </c>
      <c r="T1651" s="33">
        <v>0</v>
      </c>
      <c r="U1651" s="33">
        <v>43</v>
      </c>
    </row>
    <row r="1652" spans="1:21">
      <c r="A1652" s="41">
        <v>43478</v>
      </c>
      <c r="B1652" s="33" t="s">
        <v>4</v>
      </c>
      <c r="C1652" s="33">
        <v>24</v>
      </c>
      <c r="D1652" s="33">
        <v>24</v>
      </c>
      <c r="E1652" s="33">
        <v>354.15</v>
      </c>
      <c r="F1652" s="33">
        <v>72.89</v>
      </c>
      <c r="G1652" s="33">
        <v>1860.7739999999999</v>
      </c>
      <c r="H1652" s="33">
        <v>1860.7739999999999</v>
      </c>
      <c r="I1652" s="33">
        <v>2.4928321819603707</v>
      </c>
      <c r="J1652" s="33">
        <v>343.303</v>
      </c>
      <c r="K1652" s="33">
        <v>343.303</v>
      </c>
      <c r="L1652" s="33">
        <v>0.80876069479719126</v>
      </c>
      <c r="M1652" s="33">
        <v>0</v>
      </c>
      <c r="N1652" s="33">
        <v>0</v>
      </c>
      <c r="O1652" s="33">
        <v>0</v>
      </c>
      <c r="P1652" s="33">
        <v>1517.471</v>
      </c>
      <c r="Q1652" s="33">
        <v>1517.471</v>
      </c>
      <c r="R1652" s="33">
        <v>1.6840714841631805</v>
      </c>
      <c r="S1652" s="33">
        <v>1892.57</v>
      </c>
      <c r="T1652" s="33">
        <v>0</v>
      </c>
      <c r="U1652" s="33">
        <v>43</v>
      </c>
    </row>
    <row r="1653" spans="1:21">
      <c r="A1653" s="41">
        <v>43479</v>
      </c>
      <c r="B1653" s="33" t="s">
        <v>4</v>
      </c>
      <c r="C1653" s="33">
        <v>24</v>
      </c>
      <c r="D1653" s="33">
        <v>24</v>
      </c>
      <c r="E1653" s="33">
        <v>358.4</v>
      </c>
      <c r="F1653" s="33">
        <v>73.14</v>
      </c>
      <c r="G1653" s="33">
        <v>1876.2919999999999</v>
      </c>
      <c r="H1653" s="33">
        <v>1876.2919999999999</v>
      </c>
      <c r="I1653" s="33">
        <v>2.4947084739603707</v>
      </c>
      <c r="J1653" s="33">
        <v>342.17500000000001</v>
      </c>
      <c r="K1653" s="33">
        <v>342.17500000000001</v>
      </c>
      <c r="L1653" s="33">
        <v>0.80910286979719126</v>
      </c>
      <c r="M1653" s="33">
        <v>0</v>
      </c>
      <c r="N1653" s="33">
        <v>0</v>
      </c>
      <c r="O1653" s="33">
        <v>0</v>
      </c>
      <c r="P1653" s="33">
        <v>1534.117</v>
      </c>
      <c r="Q1653" s="33">
        <v>1534.117</v>
      </c>
      <c r="R1653" s="33">
        <v>1.6856056011631806</v>
      </c>
      <c r="S1653" s="33">
        <v>1907.23</v>
      </c>
      <c r="T1653" s="33">
        <v>0</v>
      </c>
      <c r="U1653" s="33">
        <v>43</v>
      </c>
    </row>
    <row r="1654" spans="1:21">
      <c r="A1654" s="41">
        <v>43480</v>
      </c>
      <c r="B1654" s="33" t="s">
        <v>4</v>
      </c>
      <c r="C1654" s="33">
        <v>24</v>
      </c>
      <c r="D1654" s="33">
        <v>24</v>
      </c>
      <c r="E1654" s="33">
        <v>362.07</v>
      </c>
      <c r="F1654" s="33">
        <v>73.099999999999994</v>
      </c>
      <c r="G1654" s="33">
        <v>1855.5940000000001</v>
      </c>
      <c r="H1654" s="33">
        <v>1855.5940000000001</v>
      </c>
      <c r="I1654" s="33">
        <v>2.4965640679603704</v>
      </c>
      <c r="J1654" s="33">
        <v>339.82600000000002</v>
      </c>
      <c r="K1654" s="33">
        <v>339.82600000000002</v>
      </c>
      <c r="L1654" s="33">
        <v>0.8094426957971913</v>
      </c>
      <c r="M1654" s="33">
        <v>0</v>
      </c>
      <c r="N1654" s="33">
        <v>0</v>
      </c>
      <c r="O1654" s="33">
        <v>0</v>
      </c>
      <c r="P1654" s="33">
        <v>1515.768</v>
      </c>
      <c r="Q1654" s="33">
        <v>1515.768</v>
      </c>
      <c r="R1654" s="33">
        <v>1.6871213691631806</v>
      </c>
      <c r="S1654" s="33">
        <v>1903.32</v>
      </c>
      <c r="T1654" s="33">
        <v>0</v>
      </c>
      <c r="U1654" s="33">
        <v>43</v>
      </c>
    </row>
    <row r="1655" spans="1:21">
      <c r="A1655" s="41">
        <v>43481</v>
      </c>
      <c r="B1655" s="33" t="s">
        <v>4</v>
      </c>
      <c r="C1655" s="33">
        <v>24</v>
      </c>
      <c r="D1655" s="33">
        <v>24</v>
      </c>
      <c r="E1655" s="33">
        <v>363.78</v>
      </c>
      <c r="F1655" s="33">
        <v>73.06</v>
      </c>
      <c r="G1655" s="33">
        <v>1794.9949999999999</v>
      </c>
      <c r="H1655" s="33">
        <v>1794.9949999999999</v>
      </c>
      <c r="I1655" s="33">
        <v>2.4983590629603705</v>
      </c>
      <c r="J1655" s="33">
        <v>352.44299999999998</v>
      </c>
      <c r="K1655" s="33">
        <v>352.44299999999998</v>
      </c>
      <c r="L1655" s="33">
        <v>0.80979513879719134</v>
      </c>
      <c r="M1655" s="33">
        <v>0</v>
      </c>
      <c r="N1655" s="33">
        <v>0</v>
      </c>
      <c r="O1655" s="33">
        <v>0</v>
      </c>
      <c r="P1655" s="33">
        <v>1442.5519999999999</v>
      </c>
      <c r="Q1655" s="33">
        <v>1442.5519999999999</v>
      </c>
      <c r="R1655" s="33">
        <v>1.6885639211631807</v>
      </c>
      <c r="S1655" s="33">
        <v>1900.96</v>
      </c>
      <c r="T1655" s="33">
        <v>0</v>
      </c>
      <c r="U1655" s="33">
        <v>43</v>
      </c>
    </row>
    <row r="1656" spans="1:21">
      <c r="A1656" s="41">
        <v>43482</v>
      </c>
      <c r="B1656" s="33" t="s">
        <v>4</v>
      </c>
      <c r="C1656" s="33">
        <v>24</v>
      </c>
      <c r="D1656" s="33">
        <v>24</v>
      </c>
      <c r="E1656" s="33">
        <v>362.59</v>
      </c>
      <c r="F1656" s="33">
        <v>73.069999999999993</v>
      </c>
      <c r="G1656" s="33">
        <v>1826.664</v>
      </c>
      <c r="H1656" s="33">
        <v>1826.664</v>
      </c>
      <c r="I1656" s="33">
        <v>2.5001857269603707</v>
      </c>
      <c r="J1656" s="33">
        <v>356.50200000000001</v>
      </c>
      <c r="K1656" s="33">
        <v>356.50200000000001</v>
      </c>
      <c r="L1656" s="33">
        <v>0.81015164079719137</v>
      </c>
      <c r="M1656" s="33">
        <v>0</v>
      </c>
      <c r="N1656" s="33">
        <v>0</v>
      </c>
      <c r="O1656" s="33">
        <v>0</v>
      </c>
      <c r="P1656" s="33">
        <v>1470.162</v>
      </c>
      <c r="Q1656" s="33">
        <v>1470.162</v>
      </c>
      <c r="R1656" s="33">
        <v>1.6900340831631806</v>
      </c>
      <c r="S1656" s="33">
        <v>1899.03</v>
      </c>
      <c r="T1656" s="33">
        <v>0</v>
      </c>
      <c r="U1656" s="33">
        <v>43</v>
      </c>
    </row>
    <row r="1657" spans="1:21">
      <c r="A1657" s="41">
        <v>43483</v>
      </c>
      <c r="B1657" s="33" t="s">
        <v>4</v>
      </c>
      <c r="C1657" s="33">
        <v>24</v>
      </c>
      <c r="D1657" s="33">
        <v>24</v>
      </c>
      <c r="E1657" s="33">
        <v>362.96</v>
      </c>
      <c r="F1657" s="33">
        <v>73.03</v>
      </c>
      <c r="G1657" s="33">
        <v>1823.0070000000001</v>
      </c>
      <c r="H1657" s="33">
        <v>1823.0070000000001</v>
      </c>
      <c r="I1657" s="33">
        <v>2.5020087339603707</v>
      </c>
      <c r="J1657" s="33">
        <v>359.03699999999998</v>
      </c>
      <c r="K1657" s="33">
        <v>359.03699999999998</v>
      </c>
      <c r="L1657" s="33">
        <v>0.81051067779719133</v>
      </c>
      <c r="M1657" s="33">
        <v>0</v>
      </c>
      <c r="N1657" s="33">
        <v>0</v>
      </c>
      <c r="O1657" s="33">
        <v>0</v>
      </c>
      <c r="P1657" s="33">
        <v>1463.97</v>
      </c>
      <c r="Q1657" s="33">
        <v>1463.97</v>
      </c>
      <c r="R1657" s="33">
        <v>1.6914980531631807</v>
      </c>
      <c r="S1657" s="33">
        <v>1897.5</v>
      </c>
      <c r="T1657" s="33">
        <v>0</v>
      </c>
      <c r="U1657" s="33">
        <v>43</v>
      </c>
    </row>
    <row r="1658" spans="1:21">
      <c r="A1658" s="41">
        <v>43484</v>
      </c>
      <c r="B1658" s="33" t="s">
        <v>4</v>
      </c>
      <c r="C1658" s="33">
        <v>24</v>
      </c>
      <c r="D1658" s="33">
        <v>24</v>
      </c>
      <c r="E1658" s="33">
        <v>363.29</v>
      </c>
      <c r="F1658" s="33">
        <v>73.040000000000006</v>
      </c>
      <c r="G1658" s="33">
        <v>1807.672</v>
      </c>
      <c r="H1658" s="33">
        <v>1807.672</v>
      </c>
      <c r="I1658" s="33">
        <v>2.5038164059603707</v>
      </c>
      <c r="J1658" s="33">
        <v>340.76100000000002</v>
      </c>
      <c r="K1658" s="33">
        <v>340.76100000000002</v>
      </c>
      <c r="L1658" s="33">
        <v>0.81085143879719135</v>
      </c>
      <c r="M1658" s="33">
        <v>0</v>
      </c>
      <c r="N1658" s="33">
        <v>0</v>
      </c>
      <c r="O1658" s="33">
        <v>0</v>
      </c>
      <c r="P1658" s="33">
        <v>1466.9110000000001</v>
      </c>
      <c r="Q1658" s="33">
        <v>1466.9110000000001</v>
      </c>
      <c r="R1658" s="33">
        <v>1.6929649641631808</v>
      </c>
      <c r="S1658" s="33">
        <v>1896.24</v>
      </c>
      <c r="T1658" s="33">
        <v>0</v>
      </c>
      <c r="U1658" s="33">
        <v>43</v>
      </c>
    </row>
    <row r="1659" spans="1:21">
      <c r="A1659" s="41">
        <v>43485</v>
      </c>
      <c r="B1659" s="33" t="s">
        <v>4</v>
      </c>
      <c r="C1659" s="33">
        <v>24</v>
      </c>
      <c r="D1659" s="33">
        <v>24</v>
      </c>
      <c r="E1659" s="33">
        <v>362.86</v>
      </c>
      <c r="F1659" s="33">
        <v>73.06</v>
      </c>
      <c r="G1659" s="33">
        <v>1832.8779999999999</v>
      </c>
      <c r="H1659" s="33">
        <v>1832.8779999999999</v>
      </c>
      <c r="I1659" s="33">
        <v>2.5056492839603708</v>
      </c>
      <c r="J1659" s="33">
        <v>337.59100000000001</v>
      </c>
      <c r="K1659" s="33">
        <v>337.59100000000001</v>
      </c>
      <c r="L1659" s="33">
        <v>0.81118902979719132</v>
      </c>
      <c r="M1659" s="33">
        <v>0</v>
      </c>
      <c r="N1659" s="33">
        <v>0</v>
      </c>
      <c r="O1659" s="33">
        <v>0</v>
      </c>
      <c r="P1659" s="33">
        <v>1495.287</v>
      </c>
      <c r="Q1659" s="33">
        <v>1495.287</v>
      </c>
      <c r="R1659" s="33">
        <v>1.6944602511631808</v>
      </c>
      <c r="S1659" s="33">
        <v>1894.98</v>
      </c>
      <c r="T1659" s="33">
        <v>0</v>
      </c>
      <c r="U1659" s="33">
        <v>43</v>
      </c>
    </row>
    <row r="1660" spans="1:21">
      <c r="A1660" s="41">
        <v>43486</v>
      </c>
      <c r="B1660" s="33" t="s">
        <v>4</v>
      </c>
      <c r="C1660" s="33">
        <v>24</v>
      </c>
      <c r="D1660" s="33">
        <v>24</v>
      </c>
      <c r="E1660" s="33">
        <v>363.21</v>
      </c>
      <c r="F1660" s="33">
        <v>73.02</v>
      </c>
      <c r="G1660" s="33">
        <v>1823.172</v>
      </c>
      <c r="H1660" s="33">
        <v>1823.172</v>
      </c>
      <c r="I1660" s="33">
        <v>2.5074724559603707</v>
      </c>
      <c r="J1660" s="33">
        <v>340.45600000000002</v>
      </c>
      <c r="K1660" s="33">
        <v>340.45600000000002</v>
      </c>
      <c r="L1660" s="33">
        <v>0.81152948579719131</v>
      </c>
      <c r="M1660" s="33">
        <v>0</v>
      </c>
      <c r="N1660" s="33">
        <v>0</v>
      </c>
      <c r="O1660" s="33">
        <v>0</v>
      </c>
      <c r="P1660" s="33">
        <v>1482.7159999999999</v>
      </c>
      <c r="Q1660" s="33">
        <v>1482.7159999999999</v>
      </c>
      <c r="R1660" s="33">
        <v>1.6959429671631807</v>
      </c>
      <c r="S1660" s="33">
        <v>1893.96</v>
      </c>
      <c r="T1660" s="33">
        <v>0</v>
      </c>
      <c r="U1660" s="33">
        <v>43</v>
      </c>
    </row>
    <row r="1661" spans="1:21">
      <c r="A1661" s="41">
        <v>43487</v>
      </c>
      <c r="B1661" s="33" t="s">
        <v>4</v>
      </c>
      <c r="C1661" s="33">
        <v>24</v>
      </c>
      <c r="D1661" s="33">
        <v>24</v>
      </c>
      <c r="E1661" s="33">
        <v>363.78</v>
      </c>
      <c r="F1661" s="33">
        <v>72.97</v>
      </c>
      <c r="G1661" s="33">
        <v>1811.6030000000001</v>
      </c>
      <c r="H1661" s="33">
        <v>1811.6030000000001</v>
      </c>
      <c r="I1661" s="33">
        <v>2.5092840589603709</v>
      </c>
      <c r="J1661" s="33">
        <v>338.45299999999997</v>
      </c>
      <c r="K1661" s="33">
        <v>338.45299999999997</v>
      </c>
      <c r="L1661" s="33">
        <v>0.81186793879719132</v>
      </c>
      <c r="M1661" s="33">
        <v>0</v>
      </c>
      <c r="N1661" s="33">
        <v>0</v>
      </c>
      <c r="O1661" s="33">
        <v>0</v>
      </c>
      <c r="P1661" s="33">
        <v>1473.15</v>
      </c>
      <c r="Q1661" s="33">
        <v>1473.15</v>
      </c>
      <c r="R1661" s="33">
        <v>1.6974161171631807</v>
      </c>
      <c r="S1661" s="33">
        <v>1893.12</v>
      </c>
      <c r="T1661" s="33">
        <v>0</v>
      </c>
      <c r="U1661" s="33">
        <v>43</v>
      </c>
    </row>
    <row r="1662" spans="1:21">
      <c r="A1662" s="41">
        <v>43488</v>
      </c>
      <c r="B1662" s="33" t="s">
        <v>4</v>
      </c>
      <c r="C1662" s="33">
        <v>24</v>
      </c>
      <c r="D1662" s="33">
        <v>24</v>
      </c>
      <c r="E1662" s="33">
        <v>363.76</v>
      </c>
      <c r="F1662" s="33">
        <v>72.959999999999994</v>
      </c>
      <c r="G1662" s="33">
        <v>1819.635</v>
      </c>
      <c r="H1662" s="33">
        <v>1819.635</v>
      </c>
      <c r="I1662" s="33">
        <v>2.5111036939603708</v>
      </c>
      <c r="J1662" s="33">
        <v>334.41</v>
      </c>
      <c r="K1662" s="33">
        <v>334.41</v>
      </c>
      <c r="L1662" s="33">
        <v>0.81220234879719133</v>
      </c>
      <c r="M1662" s="33">
        <v>0</v>
      </c>
      <c r="N1662" s="33">
        <v>0</v>
      </c>
      <c r="O1662" s="33">
        <v>0</v>
      </c>
      <c r="P1662" s="33">
        <v>1485.2249999999999</v>
      </c>
      <c r="Q1662" s="33">
        <v>1485.2249999999999</v>
      </c>
      <c r="R1662" s="33">
        <v>1.6989013421631807</v>
      </c>
      <c r="S1662" s="33">
        <v>1892.32</v>
      </c>
      <c r="T1662" s="33">
        <v>0</v>
      </c>
      <c r="U1662" s="33">
        <v>43</v>
      </c>
    </row>
    <row r="1663" spans="1:21">
      <c r="A1663" s="41">
        <v>43489</v>
      </c>
      <c r="B1663" s="33" t="s">
        <v>4</v>
      </c>
      <c r="C1663" s="33">
        <v>24</v>
      </c>
      <c r="D1663" s="33">
        <v>24</v>
      </c>
      <c r="E1663" s="33">
        <v>363.82</v>
      </c>
      <c r="F1663" s="33">
        <v>72.959999999999994</v>
      </c>
      <c r="G1663" s="33">
        <v>1789.4490000000001</v>
      </c>
      <c r="H1663" s="33">
        <v>1789.4490000000001</v>
      </c>
      <c r="I1663" s="33">
        <v>2.5128931429603707</v>
      </c>
      <c r="J1663" s="33">
        <v>331.24700000000001</v>
      </c>
      <c r="K1663" s="33">
        <v>331.24700000000001</v>
      </c>
      <c r="L1663" s="33">
        <v>0.81253359579719131</v>
      </c>
      <c r="M1663" s="33">
        <v>0</v>
      </c>
      <c r="N1663" s="33">
        <v>0</v>
      </c>
      <c r="O1663" s="33">
        <v>0</v>
      </c>
      <c r="P1663" s="33">
        <v>1458.202</v>
      </c>
      <c r="Q1663" s="33">
        <v>1458.202</v>
      </c>
      <c r="R1663" s="33">
        <v>1.7003595441631807</v>
      </c>
      <c r="S1663" s="33">
        <v>1891.57</v>
      </c>
      <c r="T1663" s="33">
        <v>0</v>
      </c>
      <c r="U1663" s="33">
        <v>43</v>
      </c>
    </row>
    <row r="1664" spans="1:21">
      <c r="A1664" s="41">
        <v>43490</v>
      </c>
      <c r="B1664" s="33" t="s">
        <v>4</v>
      </c>
      <c r="C1664" s="33">
        <v>24</v>
      </c>
      <c r="D1664" s="33">
        <v>24</v>
      </c>
      <c r="E1664" s="33">
        <v>362.67</v>
      </c>
      <c r="F1664" s="33">
        <v>72.97</v>
      </c>
      <c r="G1664" s="33">
        <v>1777.432</v>
      </c>
      <c r="H1664" s="33">
        <v>1777.432</v>
      </c>
      <c r="I1664" s="33">
        <v>2.5146705749603706</v>
      </c>
      <c r="J1664" s="33">
        <v>329.274</v>
      </c>
      <c r="K1664" s="33">
        <v>329.274</v>
      </c>
      <c r="L1664" s="33">
        <v>0.81286286979719136</v>
      </c>
      <c r="M1664" s="33">
        <v>0</v>
      </c>
      <c r="N1664" s="33">
        <v>0</v>
      </c>
      <c r="O1664" s="33">
        <v>0</v>
      </c>
      <c r="P1664" s="33">
        <v>1448.1579999999999</v>
      </c>
      <c r="Q1664" s="33">
        <v>1448.1579999999999</v>
      </c>
      <c r="R1664" s="33">
        <v>1.7018077021631808</v>
      </c>
      <c r="S1664" s="33">
        <v>1890.71</v>
      </c>
      <c r="T1664" s="33">
        <v>0</v>
      </c>
      <c r="U1664" s="33">
        <v>43</v>
      </c>
    </row>
    <row r="1665" spans="1:21">
      <c r="A1665" s="41">
        <v>43491</v>
      </c>
      <c r="B1665" s="33" t="s">
        <v>4</v>
      </c>
      <c r="C1665" s="33">
        <v>24</v>
      </c>
      <c r="D1665" s="33">
        <v>24</v>
      </c>
      <c r="E1665" s="33">
        <v>363.61</v>
      </c>
      <c r="F1665" s="33">
        <v>72.91</v>
      </c>
      <c r="G1665" s="33">
        <v>1796.117</v>
      </c>
      <c r="H1665" s="33">
        <v>1796.117</v>
      </c>
      <c r="I1665" s="33">
        <v>2.5164666919603706</v>
      </c>
      <c r="J1665" s="33">
        <v>329.22199999999998</v>
      </c>
      <c r="K1665" s="33">
        <v>329.22199999999998</v>
      </c>
      <c r="L1665" s="33">
        <v>0.81319209179719132</v>
      </c>
      <c r="M1665" s="33">
        <v>0</v>
      </c>
      <c r="N1665" s="33">
        <v>0</v>
      </c>
      <c r="O1665" s="33">
        <v>0</v>
      </c>
      <c r="P1665" s="33">
        <v>1466.895</v>
      </c>
      <c r="Q1665" s="33">
        <v>1466.895</v>
      </c>
      <c r="R1665" s="33">
        <v>1.7032745971631809</v>
      </c>
      <c r="S1665" s="33">
        <v>1889.99</v>
      </c>
      <c r="T1665" s="33">
        <v>0</v>
      </c>
      <c r="U1665" s="33">
        <v>43</v>
      </c>
    </row>
    <row r="1666" spans="1:21">
      <c r="A1666" s="41">
        <v>43492</v>
      </c>
      <c r="B1666" s="33" t="s">
        <v>4</v>
      </c>
      <c r="C1666" s="33">
        <v>24</v>
      </c>
      <c r="D1666" s="33">
        <v>24</v>
      </c>
      <c r="E1666" s="33">
        <v>362.72</v>
      </c>
      <c r="F1666" s="33">
        <v>72.900000000000006</v>
      </c>
      <c r="G1666" s="33">
        <v>1777.547</v>
      </c>
      <c r="H1666" s="33">
        <v>1777.547</v>
      </c>
      <c r="I1666" s="33">
        <v>2.5182442389603708</v>
      </c>
      <c r="J1666" s="33">
        <v>334.10300000000001</v>
      </c>
      <c r="K1666" s="33">
        <v>334.10300000000001</v>
      </c>
      <c r="L1666" s="33">
        <v>0.81352619479719135</v>
      </c>
      <c r="M1666" s="33">
        <v>0</v>
      </c>
      <c r="N1666" s="33">
        <v>0</v>
      </c>
      <c r="O1666" s="33">
        <v>0</v>
      </c>
      <c r="P1666" s="33">
        <v>1443.444</v>
      </c>
      <c r="Q1666" s="33">
        <v>1443.444</v>
      </c>
      <c r="R1666" s="33">
        <v>1.7047180411631808</v>
      </c>
      <c r="S1666" s="33">
        <v>1889.28</v>
      </c>
      <c r="T1666" s="33">
        <v>0</v>
      </c>
      <c r="U1666" s="33">
        <v>43</v>
      </c>
    </row>
    <row r="1667" spans="1:21">
      <c r="A1667" s="41">
        <v>43493</v>
      </c>
      <c r="B1667" s="33" t="s">
        <v>4</v>
      </c>
      <c r="C1667" s="33">
        <v>24</v>
      </c>
      <c r="D1667" s="33">
        <v>24</v>
      </c>
      <c r="E1667" s="33">
        <v>362.71</v>
      </c>
      <c r="F1667" s="33">
        <v>72.92</v>
      </c>
      <c r="G1667" s="33">
        <v>1789.5319999999999</v>
      </c>
      <c r="H1667" s="33">
        <v>1789.5319999999999</v>
      </c>
      <c r="I1667" s="33">
        <v>2.5200337709603708</v>
      </c>
      <c r="J1667" s="33">
        <v>335.27800000000002</v>
      </c>
      <c r="K1667" s="33">
        <v>335.27800000000002</v>
      </c>
      <c r="L1667" s="33">
        <v>0.81386147279719134</v>
      </c>
      <c r="M1667" s="33">
        <v>0</v>
      </c>
      <c r="N1667" s="33">
        <v>0</v>
      </c>
      <c r="O1667" s="33">
        <v>0</v>
      </c>
      <c r="P1667" s="33">
        <v>1454.2539999999999</v>
      </c>
      <c r="Q1667" s="33">
        <v>1454.2539999999999</v>
      </c>
      <c r="R1667" s="33">
        <v>1.7061722951631808</v>
      </c>
      <c r="S1667" s="33">
        <v>1888.69</v>
      </c>
      <c r="T1667" s="33">
        <v>0</v>
      </c>
      <c r="U1667" s="33">
        <v>43</v>
      </c>
    </row>
    <row r="1668" spans="1:21">
      <c r="A1668" s="41">
        <v>43494</v>
      </c>
      <c r="B1668" s="33" t="s">
        <v>4</v>
      </c>
      <c r="C1668" s="33">
        <v>24</v>
      </c>
      <c r="D1668" s="33">
        <v>24</v>
      </c>
      <c r="E1668" s="33">
        <v>363.17</v>
      </c>
      <c r="F1668" s="33">
        <v>72.95</v>
      </c>
      <c r="G1668" s="33">
        <v>1797.8130000000001</v>
      </c>
      <c r="H1668" s="33">
        <v>1797.8130000000001</v>
      </c>
      <c r="I1668" s="33">
        <v>2.5218315839603709</v>
      </c>
      <c r="J1668" s="33">
        <v>338.548</v>
      </c>
      <c r="K1668" s="33">
        <v>338.548</v>
      </c>
      <c r="L1668" s="33">
        <v>0.81420002079719134</v>
      </c>
      <c r="M1668" s="33">
        <v>0</v>
      </c>
      <c r="N1668" s="33">
        <v>0</v>
      </c>
      <c r="O1668" s="33">
        <v>0</v>
      </c>
      <c r="P1668" s="33">
        <v>1459.2650000000001</v>
      </c>
      <c r="Q1668" s="33">
        <v>1459.2650000000001</v>
      </c>
      <c r="R1668" s="33">
        <v>1.7076315601631809</v>
      </c>
      <c r="S1668" s="33">
        <v>1888.02</v>
      </c>
      <c r="T1668" s="33">
        <v>0</v>
      </c>
      <c r="U1668" s="33">
        <v>43</v>
      </c>
    </row>
    <row r="1669" spans="1:21">
      <c r="A1669" s="41">
        <v>43495</v>
      </c>
      <c r="B1669" s="33" t="s">
        <v>4</v>
      </c>
      <c r="C1669" s="33">
        <v>24</v>
      </c>
      <c r="D1669" s="33">
        <v>24</v>
      </c>
      <c r="E1669" s="33">
        <v>363.22</v>
      </c>
      <c r="F1669" s="33">
        <v>72.930000000000007</v>
      </c>
      <c r="G1669" s="33">
        <v>1779.08</v>
      </c>
      <c r="H1669" s="33">
        <v>1779.08</v>
      </c>
      <c r="I1669" s="33">
        <v>2.5236106639603708</v>
      </c>
      <c r="J1669" s="33">
        <v>330.36399999999998</v>
      </c>
      <c r="K1669" s="33">
        <v>330.36399999999998</v>
      </c>
      <c r="L1669" s="33">
        <v>0.81453038479719131</v>
      </c>
      <c r="M1669" s="33">
        <v>0</v>
      </c>
      <c r="N1669" s="33">
        <v>0</v>
      </c>
      <c r="O1669" s="33">
        <v>0</v>
      </c>
      <c r="P1669" s="33">
        <v>1448.7159999999999</v>
      </c>
      <c r="Q1669" s="33">
        <v>1448.7159999999999</v>
      </c>
      <c r="R1669" s="33">
        <v>1.7090802761631809</v>
      </c>
      <c r="S1669" s="33">
        <v>1887.33</v>
      </c>
      <c r="T1669" s="33">
        <v>0</v>
      </c>
      <c r="U1669" s="33">
        <v>43</v>
      </c>
    </row>
    <row r="1670" spans="1:21">
      <c r="A1670" s="41">
        <v>43496</v>
      </c>
      <c r="B1670" s="33" t="s">
        <v>4</v>
      </c>
      <c r="C1670" s="33">
        <v>24</v>
      </c>
      <c r="D1670" s="33">
        <v>24</v>
      </c>
      <c r="E1670" s="33">
        <v>357.37</v>
      </c>
      <c r="F1670" s="33">
        <v>72.819999999999993</v>
      </c>
      <c r="G1670" s="33">
        <v>1773.9870000000001</v>
      </c>
      <c r="H1670" s="33">
        <v>1773.9870000000001</v>
      </c>
      <c r="I1670" s="33">
        <v>2.5253846509603708</v>
      </c>
      <c r="J1670" s="33">
        <v>331.01900000000001</v>
      </c>
      <c r="K1670" s="33">
        <v>331.01900000000001</v>
      </c>
      <c r="L1670" s="33">
        <v>0.8148614037971913</v>
      </c>
      <c r="M1670" s="33">
        <v>0</v>
      </c>
      <c r="N1670" s="33">
        <v>0</v>
      </c>
      <c r="O1670" s="33">
        <v>0</v>
      </c>
      <c r="P1670" s="33">
        <v>1442.9680000000001</v>
      </c>
      <c r="Q1670" s="33">
        <v>1442.9680000000001</v>
      </c>
      <c r="R1670" s="33">
        <v>1.710523244163181</v>
      </c>
      <c r="S1670" s="33">
        <v>1890</v>
      </c>
      <c r="T1670" s="33">
        <v>0</v>
      </c>
      <c r="U1670" s="33">
        <v>43</v>
      </c>
    </row>
    <row r="1671" spans="1:21">
      <c r="A1671" s="41">
        <v>43497</v>
      </c>
      <c r="B1671" s="33" t="s">
        <v>4</v>
      </c>
      <c r="C1671" s="33">
        <v>24</v>
      </c>
      <c r="D1671" s="33">
        <v>24</v>
      </c>
      <c r="E1671" s="33">
        <v>329.45</v>
      </c>
      <c r="F1671" s="33">
        <v>70.3</v>
      </c>
      <c r="G1671" s="33">
        <v>1772.5419999999999</v>
      </c>
      <c r="H1671" s="33">
        <v>1772.5419999999999</v>
      </c>
      <c r="I1671" s="33">
        <v>2.5271571929603707</v>
      </c>
      <c r="J1671" s="33">
        <v>243.22300000000001</v>
      </c>
      <c r="K1671" s="33">
        <v>243.22300000000001</v>
      </c>
      <c r="L1671" s="33">
        <v>0.81510462679719131</v>
      </c>
      <c r="M1671" s="33">
        <v>0</v>
      </c>
      <c r="N1671" s="33">
        <v>0</v>
      </c>
      <c r="O1671" s="33">
        <v>0</v>
      </c>
      <c r="P1671" s="33">
        <v>1529.319</v>
      </c>
      <c r="Q1671" s="33">
        <v>1529.319</v>
      </c>
      <c r="R1671" s="33">
        <v>1.7120525631631811</v>
      </c>
      <c r="S1671" s="33">
        <v>1921.43</v>
      </c>
      <c r="T1671" s="33">
        <v>0</v>
      </c>
      <c r="U1671" s="33">
        <v>43</v>
      </c>
    </row>
    <row r="1672" spans="1:21">
      <c r="A1672" s="41">
        <v>43498</v>
      </c>
      <c r="B1672" s="33" t="s">
        <v>4</v>
      </c>
      <c r="C1672" s="33">
        <v>24</v>
      </c>
      <c r="D1672" s="33">
        <v>24</v>
      </c>
      <c r="E1672" s="33">
        <v>364.45</v>
      </c>
      <c r="F1672" s="33">
        <v>73</v>
      </c>
      <c r="G1672" s="33">
        <v>1799.624</v>
      </c>
      <c r="H1672" s="33">
        <v>1799.624</v>
      </c>
      <c r="I1672" s="33">
        <v>2.5289568169603709</v>
      </c>
      <c r="J1672" s="33">
        <v>245.7</v>
      </c>
      <c r="K1672" s="33">
        <v>245.7</v>
      </c>
      <c r="L1672" s="33">
        <v>0.81535032679719133</v>
      </c>
      <c r="M1672" s="33">
        <v>0</v>
      </c>
      <c r="N1672" s="33">
        <v>0</v>
      </c>
      <c r="O1672" s="33">
        <v>0</v>
      </c>
      <c r="P1672" s="33">
        <v>1553.924</v>
      </c>
      <c r="Q1672" s="33">
        <v>1553.924</v>
      </c>
      <c r="R1672" s="33">
        <v>1.7136064871631811</v>
      </c>
      <c r="S1672" s="33">
        <v>1904.78</v>
      </c>
      <c r="T1672" s="33">
        <v>0</v>
      </c>
      <c r="U1672" s="33">
        <v>43</v>
      </c>
    </row>
    <row r="1673" spans="1:21">
      <c r="A1673" s="41">
        <v>43499</v>
      </c>
      <c r="B1673" s="33" t="s">
        <v>4</v>
      </c>
      <c r="C1673" s="33">
        <v>24</v>
      </c>
      <c r="D1673" s="33">
        <v>24</v>
      </c>
      <c r="E1673" s="33">
        <v>352.98</v>
      </c>
      <c r="F1673" s="33">
        <v>73.11</v>
      </c>
      <c r="G1673" s="33">
        <v>1818.865</v>
      </c>
      <c r="H1673" s="33">
        <v>1818.865</v>
      </c>
      <c r="I1673" s="33">
        <v>2.5307756819603711</v>
      </c>
      <c r="J1673" s="33">
        <v>248.88499999999999</v>
      </c>
      <c r="K1673" s="33">
        <v>248.88499999999999</v>
      </c>
      <c r="L1673" s="33">
        <v>0.8155992117971913</v>
      </c>
      <c r="M1673" s="33">
        <v>0</v>
      </c>
      <c r="N1673" s="33">
        <v>0</v>
      </c>
      <c r="O1673" s="33">
        <v>0</v>
      </c>
      <c r="P1673" s="33">
        <v>1569.98</v>
      </c>
      <c r="Q1673" s="33">
        <v>1569.98</v>
      </c>
      <c r="R1673" s="33">
        <v>1.7151764671631811</v>
      </c>
      <c r="S1673" s="33">
        <v>1901.29</v>
      </c>
      <c r="T1673" s="33">
        <v>0</v>
      </c>
      <c r="U1673" s="33">
        <v>43</v>
      </c>
    </row>
    <row r="1674" spans="1:21">
      <c r="A1674" s="41">
        <v>43500</v>
      </c>
      <c r="B1674" s="33" t="s">
        <v>4</v>
      </c>
      <c r="C1674" s="33">
        <v>24</v>
      </c>
      <c r="D1674" s="33">
        <v>24</v>
      </c>
      <c r="E1674" s="33">
        <v>352.11</v>
      </c>
      <c r="F1674" s="33">
        <v>73.12</v>
      </c>
      <c r="G1674" s="33">
        <v>1820.3679999999999</v>
      </c>
      <c r="H1674" s="33">
        <v>1820.3679999999999</v>
      </c>
      <c r="I1674" s="33">
        <v>2.5325960499603712</v>
      </c>
      <c r="J1674" s="33">
        <v>249.26</v>
      </c>
      <c r="K1674" s="33">
        <v>249.26</v>
      </c>
      <c r="L1674" s="33">
        <v>0.81584847179719133</v>
      </c>
      <c r="M1674" s="33">
        <v>0</v>
      </c>
      <c r="N1674" s="33">
        <v>0</v>
      </c>
      <c r="O1674" s="33">
        <v>0</v>
      </c>
      <c r="P1674" s="33">
        <v>1571.1079999999999</v>
      </c>
      <c r="Q1674" s="33">
        <v>1571.1079999999999</v>
      </c>
      <c r="R1674" s="33">
        <v>1.7167475751631811</v>
      </c>
      <c r="S1674" s="33">
        <v>1899.37</v>
      </c>
      <c r="T1674" s="33">
        <v>0</v>
      </c>
      <c r="U1674" s="33">
        <v>43</v>
      </c>
    </row>
    <row r="1675" spans="1:21">
      <c r="A1675" s="41">
        <v>43501</v>
      </c>
      <c r="B1675" s="33" t="s">
        <v>4</v>
      </c>
      <c r="C1675" s="33">
        <v>24</v>
      </c>
      <c r="D1675" s="33">
        <v>24</v>
      </c>
      <c r="E1675" s="33">
        <v>353.94</v>
      </c>
      <c r="F1675" s="33">
        <v>73.099999999999994</v>
      </c>
      <c r="G1675" s="33">
        <v>1816.0119999999999</v>
      </c>
      <c r="H1675" s="33">
        <v>1816.0119999999999</v>
      </c>
      <c r="I1675" s="33">
        <v>2.5344120619603712</v>
      </c>
      <c r="J1675" s="33">
        <v>251.017</v>
      </c>
      <c r="K1675" s="33">
        <v>251.017</v>
      </c>
      <c r="L1675" s="33">
        <v>0.8160994887971913</v>
      </c>
      <c r="M1675" s="33">
        <v>0</v>
      </c>
      <c r="N1675" s="33">
        <v>0</v>
      </c>
      <c r="O1675" s="33">
        <v>0</v>
      </c>
      <c r="P1675" s="33">
        <v>1564.9949999999999</v>
      </c>
      <c r="Q1675" s="33">
        <v>1564.9949999999999</v>
      </c>
      <c r="R1675" s="33">
        <v>1.7183125701631812</v>
      </c>
      <c r="S1675" s="33">
        <v>1898.02</v>
      </c>
      <c r="T1675" s="33">
        <v>0</v>
      </c>
      <c r="U1675" s="33">
        <v>43</v>
      </c>
    </row>
    <row r="1676" spans="1:21">
      <c r="A1676" s="41">
        <v>43502</v>
      </c>
      <c r="B1676" s="33" t="s">
        <v>4</v>
      </c>
      <c r="C1676" s="33">
        <v>24</v>
      </c>
      <c r="D1676" s="33">
        <v>24</v>
      </c>
      <c r="E1676" s="33">
        <v>352.9</v>
      </c>
      <c r="F1676" s="33">
        <v>73.13</v>
      </c>
      <c r="G1676" s="33">
        <v>1769.066</v>
      </c>
      <c r="H1676" s="33">
        <v>1769.066</v>
      </c>
      <c r="I1676" s="33">
        <v>2.5361811279603712</v>
      </c>
      <c r="J1676" s="33">
        <v>248.751</v>
      </c>
      <c r="K1676" s="33">
        <v>248.751</v>
      </c>
      <c r="L1676" s="33">
        <v>0.81634823979719129</v>
      </c>
      <c r="M1676" s="33">
        <v>0</v>
      </c>
      <c r="N1676" s="33">
        <v>0</v>
      </c>
      <c r="O1676" s="33">
        <v>0</v>
      </c>
      <c r="P1676" s="33">
        <v>1520.3150000000001</v>
      </c>
      <c r="Q1676" s="33">
        <v>1520.3150000000001</v>
      </c>
      <c r="R1676" s="33">
        <v>1.7198328851631812</v>
      </c>
      <c r="S1676" s="33">
        <v>1896.72</v>
      </c>
      <c r="T1676" s="33">
        <v>0</v>
      </c>
      <c r="U1676" s="33">
        <v>43</v>
      </c>
    </row>
    <row r="1677" spans="1:21">
      <c r="A1677" s="41">
        <v>43503</v>
      </c>
      <c r="B1677" s="33" t="s">
        <v>4</v>
      </c>
      <c r="C1677" s="33">
        <v>24</v>
      </c>
      <c r="D1677" s="33">
        <v>24</v>
      </c>
      <c r="E1677" s="33">
        <v>353.61</v>
      </c>
      <c r="F1677" s="33">
        <v>73.13</v>
      </c>
      <c r="G1677" s="33">
        <v>1661.079</v>
      </c>
      <c r="H1677" s="33">
        <v>1661.079</v>
      </c>
      <c r="I1677" s="33">
        <v>2.537842206960371</v>
      </c>
      <c r="J1677" s="33">
        <v>249.22399999999999</v>
      </c>
      <c r="K1677" s="33">
        <v>249.22399999999999</v>
      </c>
      <c r="L1677" s="33">
        <v>0.81659746379719134</v>
      </c>
      <c r="M1677" s="33">
        <v>0</v>
      </c>
      <c r="N1677" s="33">
        <v>0</v>
      </c>
      <c r="O1677" s="33">
        <v>0</v>
      </c>
      <c r="P1677" s="33">
        <v>1411.855</v>
      </c>
      <c r="Q1677" s="33">
        <v>1411.855</v>
      </c>
      <c r="R1677" s="33">
        <v>1.7212447401631812</v>
      </c>
      <c r="S1677" s="33">
        <v>1895.66</v>
      </c>
      <c r="T1677" s="33">
        <v>0</v>
      </c>
      <c r="U1677" s="33">
        <v>43</v>
      </c>
    </row>
    <row r="1678" spans="1:21">
      <c r="A1678" s="41">
        <v>43504</v>
      </c>
      <c r="B1678" s="33" t="s">
        <v>4</v>
      </c>
      <c r="C1678" s="33">
        <v>24</v>
      </c>
      <c r="D1678" s="33">
        <v>24</v>
      </c>
      <c r="E1678" s="33">
        <v>355.54</v>
      </c>
      <c r="F1678" s="33">
        <v>73.12</v>
      </c>
      <c r="G1678" s="33">
        <v>1662.4960000000001</v>
      </c>
      <c r="H1678" s="33">
        <v>1662.4960000000001</v>
      </c>
      <c r="I1678" s="33">
        <v>2.5395047029603708</v>
      </c>
      <c r="J1678" s="33">
        <v>249.08199999999999</v>
      </c>
      <c r="K1678" s="33">
        <v>249.08199999999999</v>
      </c>
      <c r="L1678" s="33">
        <v>0.81684654579719129</v>
      </c>
      <c r="M1678" s="33">
        <v>0</v>
      </c>
      <c r="N1678" s="33">
        <v>0</v>
      </c>
      <c r="O1678" s="33">
        <v>0</v>
      </c>
      <c r="P1678" s="33">
        <v>1413.414</v>
      </c>
      <c r="Q1678" s="33">
        <v>1413.414</v>
      </c>
      <c r="R1678" s="33">
        <v>1.7226581541631811</v>
      </c>
      <c r="S1678" s="33">
        <v>1894.95</v>
      </c>
      <c r="T1678" s="33">
        <v>0</v>
      </c>
      <c r="U1678" s="33">
        <v>43</v>
      </c>
    </row>
    <row r="1679" spans="1:21">
      <c r="A1679" s="41">
        <v>43505</v>
      </c>
      <c r="B1679" s="33" t="s">
        <v>4</v>
      </c>
      <c r="C1679" s="33">
        <v>24</v>
      </c>
      <c r="D1679" s="33">
        <v>24</v>
      </c>
      <c r="E1679" s="33">
        <v>355.5</v>
      </c>
      <c r="F1679" s="33">
        <v>73.12</v>
      </c>
      <c r="G1679" s="33">
        <v>1662.192</v>
      </c>
      <c r="H1679" s="33">
        <v>1662.192</v>
      </c>
      <c r="I1679" s="33">
        <v>2.5411668949603707</v>
      </c>
      <c r="J1679" s="33">
        <v>249.41</v>
      </c>
      <c r="K1679" s="33">
        <v>249.41</v>
      </c>
      <c r="L1679" s="33">
        <v>0.8170959557971913</v>
      </c>
      <c r="M1679" s="33">
        <v>0</v>
      </c>
      <c r="N1679" s="33">
        <v>0</v>
      </c>
      <c r="O1679" s="33">
        <v>0</v>
      </c>
      <c r="P1679" s="33">
        <v>1412.7819999999999</v>
      </c>
      <c r="Q1679" s="33">
        <v>1412.7819999999999</v>
      </c>
      <c r="R1679" s="33">
        <v>1.7240709361631812</v>
      </c>
      <c r="S1679" s="33">
        <v>1894.11</v>
      </c>
      <c r="T1679" s="33">
        <v>0</v>
      </c>
      <c r="U1679" s="33">
        <v>43</v>
      </c>
    </row>
    <row r="1680" spans="1:21">
      <c r="A1680" s="41">
        <v>43506</v>
      </c>
      <c r="B1680" s="33" t="s">
        <v>4</v>
      </c>
      <c r="C1680" s="33">
        <v>24</v>
      </c>
      <c r="D1680" s="33">
        <v>24</v>
      </c>
      <c r="E1680" s="33">
        <v>357.08</v>
      </c>
      <c r="F1680" s="33">
        <v>73.09</v>
      </c>
      <c r="G1680" s="33">
        <v>1661.2470000000001</v>
      </c>
      <c r="H1680" s="33">
        <v>1661.2470000000001</v>
      </c>
      <c r="I1680" s="33">
        <v>2.5428281419603707</v>
      </c>
      <c r="J1680" s="33">
        <v>246.876</v>
      </c>
      <c r="K1680" s="33">
        <v>246.876</v>
      </c>
      <c r="L1680" s="33">
        <v>0.81734283179719125</v>
      </c>
      <c r="M1680" s="33">
        <v>0</v>
      </c>
      <c r="N1680" s="33">
        <v>0</v>
      </c>
      <c r="O1680" s="33">
        <v>0</v>
      </c>
      <c r="P1680" s="33">
        <v>1414.3710000000001</v>
      </c>
      <c r="Q1680" s="33">
        <v>1414.3710000000001</v>
      </c>
      <c r="R1680" s="33">
        <v>1.7254853071631813</v>
      </c>
      <c r="S1680" s="33">
        <v>1893.52</v>
      </c>
      <c r="T1680" s="33">
        <v>0</v>
      </c>
      <c r="U1680" s="33">
        <v>43</v>
      </c>
    </row>
    <row r="1681" spans="1:21">
      <c r="A1681" s="41">
        <v>43507</v>
      </c>
      <c r="B1681" s="33" t="s">
        <v>4</v>
      </c>
      <c r="C1681" s="33">
        <v>24</v>
      </c>
      <c r="D1681" s="33">
        <v>24</v>
      </c>
      <c r="E1681" s="33">
        <v>358.09</v>
      </c>
      <c r="F1681" s="33">
        <v>73.040000000000006</v>
      </c>
      <c r="G1681" s="33">
        <v>1689.1320000000001</v>
      </c>
      <c r="H1681" s="33">
        <v>1689.1320000000001</v>
      </c>
      <c r="I1681" s="33">
        <v>2.5445172739603708</v>
      </c>
      <c r="J1681" s="33">
        <v>245.38200000000001</v>
      </c>
      <c r="K1681" s="33">
        <v>245.38200000000001</v>
      </c>
      <c r="L1681" s="33">
        <v>0.81758821379719127</v>
      </c>
      <c r="M1681" s="33">
        <v>0</v>
      </c>
      <c r="N1681" s="33">
        <v>0</v>
      </c>
      <c r="O1681" s="33">
        <v>0</v>
      </c>
      <c r="P1681" s="33">
        <v>1443.75</v>
      </c>
      <c r="Q1681" s="33">
        <v>1443.75</v>
      </c>
      <c r="R1681" s="33">
        <v>1.7269290571631812</v>
      </c>
      <c r="S1681" s="33">
        <v>1892.93</v>
      </c>
      <c r="T1681" s="33">
        <v>0</v>
      </c>
      <c r="U1681" s="33">
        <v>43</v>
      </c>
    </row>
    <row r="1682" spans="1:21">
      <c r="A1682" s="41">
        <v>43508</v>
      </c>
      <c r="B1682" s="33" t="s">
        <v>4</v>
      </c>
      <c r="C1682" s="33">
        <v>24</v>
      </c>
      <c r="D1682" s="33">
        <v>24</v>
      </c>
      <c r="E1682" s="33">
        <v>359.55</v>
      </c>
      <c r="F1682" s="33">
        <v>73.040000000000006</v>
      </c>
      <c r="G1682" s="33">
        <v>1711.095</v>
      </c>
      <c r="H1682" s="33">
        <v>1711.095</v>
      </c>
      <c r="I1682" s="33">
        <v>2.5462283689603709</v>
      </c>
      <c r="J1682" s="33">
        <v>251.46299999999999</v>
      </c>
      <c r="K1682" s="33">
        <v>251.46299999999999</v>
      </c>
      <c r="L1682" s="33">
        <v>0.81783967679719127</v>
      </c>
      <c r="M1682" s="33">
        <v>0</v>
      </c>
      <c r="N1682" s="33">
        <v>0</v>
      </c>
      <c r="O1682" s="33">
        <v>0</v>
      </c>
      <c r="P1682" s="33">
        <v>1459.6320000000001</v>
      </c>
      <c r="Q1682" s="33">
        <v>1459.6320000000001</v>
      </c>
      <c r="R1682" s="33">
        <v>1.7283886891631812</v>
      </c>
      <c r="S1682" s="33">
        <v>1892.37</v>
      </c>
      <c r="T1682" s="33">
        <v>0</v>
      </c>
      <c r="U1682" s="33">
        <v>43</v>
      </c>
    </row>
    <row r="1683" spans="1:21">
      <c r="A1683" s="41">
        <v>43509</v>
      </c>
      <c r="B1683" s="33" t="s">
        <v>4</v>
      </c>
      <c r="C1683" s="33">
        <v>24</v>
      </c>
      <c r="D1683" s="33">
        <v>24</v>
      </c>
      <c r="E1683" s="33">
        <v>360.35</v>
      </c>
      <c r="F1683" s="33">
        <v>73.040000000000006</v>
      </c>
      <c r="G1683" s="33">
        <v>1758.9459999999999</v>
      </c>
      <c r="H1683" s="33">
        <v>1758.9459999999999</v>
      </c>
      <c r="I1683" s="33">
        <v>2.5479873149603707</v>
      </c>
      <c r="J1683" s="33">
        <v>250.107</v>
      </c>
      <c r="K1683" s="33">
        <v>250.107</v>
      </c>
      <c r="L1683" s="33">
        <v>0.81808978379719133</v>
      </c>
      <c r="M1683" s="33">
        <v>0</v>
      </c>
      <c r="N1683" s="33">
        <v>0</v>
      </c>
      <c r="O1683" s="33">
        <v>0</v>
      </c>
      <c r="P1683" s="33">
        <v>1508.8389999999999</v>
      </c>
      <c r="Q1683" s="33">
        <v>1508.8389999999999</v>
      </c>
      <c r="R1683" s="33">
        <v>1.7298975281631812</v>
      </c>
      <c r="S1683" s="33">
        <v>1891.89</v>
      </c>
      <c r="T1683" s="33">
        <v>0</v>
      </c>
      <c r="U1683" s="33">
        <v>43</v>
      </c>
    </row>
    <row r="1684" spans="1:21">
      <c r="A1684" s="41">
        <v>43510</v>
      </c>
      <c r="B1684" s="33" t="s">
        <v>4</v>
      </c>
      <c r="C1684" s="33">
        <v>24</v>
      </c>
      <c r="D1684" s="33">
        <v>24</v>
      </c>
      <c r="E1684" s="33">
        <v>359.6</v>
      </c>
      <c r="F1684" s="33">
        <v>73.06</v>
      </c>
      <c r="G1684" s="33">
        <v>1773.146</v>
      </c>
      <c r="H1684" s="33">
        <v>1773.146</v>
      </c>
      <c r="I1684" s="33">
        <v>2.5497604609603708</v>
      </c>
      <c r="J1684" s="33">
        <v>250.107</v>
      </c>
      <c r="K1684" s="33">
        <v>250.107</v>
      </c>
      <c r="L1684" s="33">
        <v>0.81833989079719138</v>
      </c>
      <c r="M1684" s="33">
        <v>0</v>
      </c>
      <c r="N1684" s="33">
        <v>0</v>
      </c>
      <c r="O1684" s="33">
        <v>0</v>
      </c>
      <c r="P1684" s="33">
        <v>1523.039</v>
      </c>
      <c r="Q1684" s="33">
        <v>1523.039</v>
      </c>
      <c r="R1684" s="33">
        <v>1.7314205671631813</v>
      </c>
      <c r="S1684" s="33">
        <v>1891.39</v>
      </c>
      <c r="T1684" s="33">
        <v>0</v>
      </c>
      <c r="U1684" s="33">
        <v>43</v>
      </c>
    </row>
    <row r="1685" spans="1:21">
      <c r="A1685" s="41">
        <v>43511</v>
      </c>
      <c r="B1685" s="33" t="s">
        <v>4</v>
      </c>
      <c r="C1685" s="33">
        <v>24</v>
      </c>
      <c r="D1685" s="33">
        <v>24</v>
      </c>
      <c r="E1685" s="33">
        <v>359.91</v>
      </c>
      <c r="F1685" s="33">
        <v>73.08</v>
      </c>
      <c r="G1685" s="33">
        <v>1775.4390000000001</v>
      </c>
      <c r="H1685" s="33">
        <v>1775.4390000000001</v>
      </c>
      <c r="I1685" s="33">
        <v>2.551535899960371</v>
      </c>
      <c r="J1685" s="33">
        <v>250.11</v>
      </c>
      <c r="K1685" s="33">
        <v>250.11</v>
      </c>
      <c r="L1685" s="33">
        <v>0.81859000079719135</v>
      </c>
      <c r="M1685" s="33">
        <v>0</v>
      </c>
      <c r="N1685" s="33">
        <v>0</v>
      </c>
      <c r="O1685" s="33">
        <v>0</v>
      </c>
      <c r="P1685" s="33">
        <v>1525.329</v>
      </c>
      <c r="Q1685" s="33">
        <v>1525.329</v>
      </c>
      <c r="R1685" s="33">
        <v>1.7329458961631812</v>
      </c>
      <c r="S1685" s="33">
        <v>1890.8</v>
      </c>
      <c r="T1685" s="33">
        <v>0</v>
      </c>
      <c r="U1685" s="33">
        <v>43</v>
      </c>
    </row>
    <row r="1686" spans="1:21">
      <c r="A1686" s="41">
        <v>43512</v>
      </c>
      <c r="B1686" s="33" t="s">
        <v>4</v>
      </c>
      <c r="C1686" s="33">
        <v>24</v>
      </c>
      <c r="D1686" s="33">
        <v>24</v>
      </c>
      <c r="E1686" s="33">
        <v>360.01</v>
      </c>
      <c r="F1686" s="33">
        <v>73.08</v>
      </c>
      <c r="G1686" s="33">
        <v>1765.951</v>
      </c>
      <c r="H1686" s="33">
        <v>1765.951</v>
      </c>
      <c r="I1686" s="33">
        <v>2.5533018509603709</v>
      </c>
      <c r="J1686" s="33">
        <v>246.89</v>
      </c>
      <c r="K1686" s="33">
        <v>246.89</v>
      </c>
      <c r="L1686" s="33">
        <v>0.81883689079719135</v>
      </c>
      <c r="M1686" s="33">
        <v>0</v>
      </c>
      <c r="N1686" s="33">
        <v>0</v>
      </c>
      <c r="O1686" s="33">
        <v>0</v>
      </c>
      <c r="P1686" s="33">
        <v>1519.0609999999999</v>
      </c>
      <c r="Q1686" s="33">
        <v>1519.0609999999999</v>
      </c>
      <c r="R1686" s="33">
        <v>1.7344649571631812</v>
      </c>
      <c r="S1686" s="33">
        <v>1890.32</v>
      </c>
      <c r="T1686" s="33">
        <v>0</v>
      </c>
      <c r="U1686" s="33">
        <v>43</v>
      </c>
    </row>
    <row r="1687" spans="1:21">
      <c r="A1687" s="41">
        <v>43513</v>
      </c>
      <c r="B1687" s="33" t="s">
        <v>4</v>
      </c>
      <c r="C1687" s="33">
        <v>24</v>
      </c>
      <c r="D1687" s="33">
        <v>24</v>
      </c>
      <c r="E1687" s="33">
        <v>359.8</v>
      </c>
      <c r="F1687" s="33">
        <v>73.11</v>
      </c>
      <c r="G1687" s="33">
        <v>1791.7460000000001</v>
      </c>
      <c r="H1687" s="33">
        <v>1791.7460000000001</v>
      </c>
      <c r="I1687" s="33">
        <v>2.5550935969603707</v>
      </c>
      <c r="J1687" s="33">
        <v>252.411</v>
      </c>
      <c r="K1687" s="33">
        <v>252.411</v>
      </c>
      <c r="L1687" s="33">
        <v>0.8190893017971913</v>
      </c>
      <c r="M1687" s="33">
        <v>0</v>
      </c>
      <c r="N1687" s="33">
        <v>0</v>
      </c>
      <c r="O1687" s="33">
        <v>0</v>
      </c>
      <c r="P1687" s="33">
        <v>1539.335</v>
      </c>
      <c r="Q1687" s="33">
        <v>1539.335</v>
      </c>
      <c r="R1687" s="33">
        <v>1.7360042921631811</v>
      </c>
      <c r="S1687" s="33">
        <v>1889.91</v>
      </c>
      <c r="T1687" s="33">
        <v>0</v>
      </c>
      <c r="U1687" s="33">
        <v>43</v>
      </c>
    </row>
    <row r="1688" spans="1:21">
      <c r="A1688" s="41">
        <v>43514</v>
      </c>
      <c r="B1688" s="33" t="s">
        <v>4</v>
      </c>
      <c r="C1688" s="33">
        <v>24</v>
      </c>
      <c r="D1688" s="33">
        <v>24</v>
      </c>
      <c r="E1688" s="33">
        <v>360.09</v>
      </c>
      <c r="F1688" s="33">
        <v>73.12</v>
      </c>
      <c r="G1688" s="33">
        <v>1790.049</v>
      </c>
      <c r="H1688" s="33">
        <v>1790.049</v>
      </c>
      <c r="I1688" s="33">
        <v>2.5568836459603705</v>
      </c>
      <c r="J1688" s="33">
        <v>251.85300000000001</v>
      </c>
      <c r="K1688" s="33">
        <v>251.85300000000001</v>
      </c>
      <c r="L1688" s="33">
        <v>0.81934115479719127</v>
      </c>
      <c r="M1688" s="33">
        <v>0</v>
      </c>
      <c r="N1688" s="33">
        <v>0</v>
      </c>
      <c r="O1688" s="33">
        <v>0</v>
      </c>
      <c r="P1688" s="33">
        <v>1538.1959999999999</v>
      </c>
      <c r="Q1688" s="33">
        <v>1538.1959999999999</v>
      </c>
      <c r="R1688" s="33">
        <v>1.7375424881631811</v>
      </c>
      <c r="S1688" s="33">
        <v>1889.39</v>
      </c>
      <c r="T1688" s="33">
        <v>0</v>
      </c>
      <c r="U1688" s="33">
        <v>43</v>
      </c>
    </row>
    <row r="1689" spans="1:21">
      <c r="A1689" s="41">
        <v>43515</v>
      </c>
      <c r="B1689" s="33" t="s">
        <v>4</v>
      </c>
      <c r="C1689" s="33">
        <v>24</v>
      </c>
      <c r="D1689" s="33">
        <v>24</v>
      </c>
      <c r="E1689" s="33">
        <v>360.23</v>
      </c>
      <c r="F1689" s="33">
        <v>73.12</v>
      </c>
      <c r="G1689" s="33">
        <v>1794.498</v>
      </c>
      <c r="H1689" s="33">
        <v>1794.498</v>
      </c>
      <c r="I1689" s="33">
        <v>2.5586781439603707</v>
      </c>
      <c r="J1689" s="33">
        <v>253.15</v>
      </c>
      <c r="K1689" s="33">
        <v>253.15</v>
      </c>
      <c r="L1689" s="33">
        <v>0.81959430479719131</v>
      </c>
      <c r="M1689" s="33">
        <v>0</v>
      </c>
      <c r="N1689" s="33">
        <v>0</v>
      </c>
      <c r="O1689" s="33">
        <v>0</v>
      </c>
      <c r="P1689" s="33">
        <v>1541.348</v>
      </c>
      <c r="Q1689" s="33">
        <v>1541.348</v>
      </c>
      <c r="R1689" s="33">
        <v>1.7390838361631811</v>
      </c>
      <c r="S1689" s="33">
        <v>1888.87</v>
      </c>
      <c r="T1689" s="33">
        <v>0</v>
      </c>
      <c r="U1689" s="33">
        <v>43</v>
      </c>
    </row>
    <row r="1690" spans="1:21">
      <c r="A1690" s="41">
        <v>43516</v>
      </c>
      <c r="B1690" s="33" t="s">
        <v>4</v>
      </c>
      <c r="C1690" s="33">
        <v>24</v>
      </c>
      <c r="D1690" s="33">
        <v>24</v>
      </c>
      <c r="E1690" s="33">
        <v>360.87</v>
      </c>
      <c r="F1690" s="33">
        <v>73.11</v>
      </c>
      <c r="G1690" s="33">
        <v>1783.258</v>
      </c>
      <c r="H1690" s="33">
        <v>1783.258</v>
      </c>
      <c r="I1690" s="33">
        <v>2.5604614019603709</v>
      </c>
      <c r="J1690" s="33">
        <v>252.33199999999999</v>
      </c>
      <c r="K1690" s="33">
        <v>252.33199999999999</v>
      </c>
      <c r="L1690" s="33">
        <v>0.81984663679719127</v>
      </c>
      <c r="M1690" s="33">
        <v>0</v>
      </c>
      <c r="N1690" s="33">
        <v>0</v>
      </c>
      <c r="O1690" s="33">
        <v>0</v>
      </c>
      <c r="P1690" s="33">
        <v>1530.9259999999999</v>
      </c>
      <c r="Q1690" s="33">
        <v>1530.9259999999999</v>
      </c>
      <c r="R1690" s="33">
        <v>1.7406147621631811</v>
      </c>
      <c r="S1690" s="33">
        <v>1888.49</v>
      </c>
      <c r="T1690" s="33">
        <v>0</v>
      </c>
      <c r="U1690" s="33">
        <v>43</v>
      </c>
    </row>
    <row r="1691" spans="1:21">
      <c r="A1691" s="41">
        <v>43517</v>
      </c>
      <c r="B1691" s="33" t="s">
        <v>4</v>
      </c>
      <c r="C1691" s="33">
        <v>24</v>
      </c>
      <c r="D1691" s="33">
        <v>24</v>
      </c>
      <c r="E1691" s="33">
        <v>360.65</v>
      </c>
      <c r="F1691" s="33">
        <v>73.09</v>
      </c>
      <c r="G1691" s="33">
        <v>1781.204</v>
      </c>
      <c r="H1691" s="33">
        <v>1781.204</v>
      </c>
      <c r="I1691" s="33">
        <v>2.5622426059603707</v>
      </c>
      <c r="J1691" s="33">
        <v>251.59200000000001</v>
      </c>
      <c r="K1691" s="33">
        <v>251.59200000000001</v>
      </c>
      <c r="L1691" s="33">
        <v>0.8200982287971913</v>
      </c>
      <c r="M1691" s="33">
        <v>0</v>
      </c>
      <c r="N1691" s="33">
        <v>0</v>
      </c>
      <c r="O1691" s="33">
        <v>0</v>
      </c>
      <c r="P1691" s="33">
        <v>1529.6120000000001</v>
      </c>
      <c r="Q1691" s="33">
        <v>1529.6120000000001</v>
      </c>
      <c r="R1691" s="33">
        <v>1.742144374163181</v>
      </c>
      <c r="S1691" s="33">
        <v>1888.06</v>
      </c>
      <c r="T1691" s="33">
        <v>0</v>
      </c>
      <c r="U1691" s="33">
        <v>43</v>
      </c>
    </row>
    <row r="1692" spans="1:21">
      <c r="A1692" s="41">
        <v>43518</v>
      </c>
      <c r="B1692" s="33" t="s">
        <v>4</v>
      </c>
      <c r="C1692" s="33">
        <v>24</v>
      </c>
      <c r="D1692" s="33">
        <v>24</v>
      </c>
      <c r="E1692" s="33">
        <v>360.01</v>
      </c>
      <c r="F1692" s="33">
        <v>73.11</v>
      </c>
      <c r="G1692" s="33">
        <v>1793.9190000000001</v>
      </c>
      <c r="H1692" s="33">
        <v>1793.9190000000001</v>
      </c>
      <c r="I1692" s="33">
        <v>2.5640365249603705</v>
      </c>
      <c r="J1692" s="33">
        <v>251.74100000000001</v>
      </c>
      <c r="K1692" s="33">
        <v>251.74100000000001</v>
      </c>
      <c r="L1692" s="33">
        <v>0.82034996979719133</v>
      </c>
      <c r="M1692" s="33">
        <v>0</v>
      </c>
      <c r="N1692" s="33">
        <v>0</v>
      </c>
      <c r="O1692" s="33">
        <v>0</v>
      </c>
      <c r="P1692" s="33">
        <v>1542.1780000000001</v>
      </c>
      <c r="Q1692" s="33">
        <v>1542.1780000000001</v>
      </c>
      <c r="R1692" s="33">
        <v>1.743686552163181</v>
      </c>
      <c r="S1692" s="33">
        <v>1887.67</v>
      </c>
      <c r="T1692" s="33">
        <v>0</v>
      </c>
      <c r="U1692" s="33">
        <v>43</v>
      </c>
    </row>
    <row r="1693" spans="1:21">
      <c r="A1693" s="41">
        <v>43519</v>
      </c>
      <c r="B1693" s="33" t="s">
        <v>4</v>
      </c>
      <c r="C1693" s="33">
        <v>24</v>
      </c>
      <c r="D1693" s="33">
        <v>24</v>
      </c>
      <c r="E1693" s="33">
        <v>360.35</v>
      </c>
      <c r="F1693" s="33">
        <v>73.09</v>
      </c>
      <c r="G1693" s="33">
        <v>1798.518</v>
      </c>
      <c r="H1693" s="33">
        <v>1798.518</v>
      </c>
      <c r="I1693" s="33">
        <v>2.5658350429603707</v>
      </c>
      <c r="J1693" s="33">
        <v>253.155</v>
      </c>
      <c r="K1693" s="33">
        <v>253.155</v>
      </c>
      <c r="L1693" s="33">
        <v>0.82060312479719133</v>
      </c>
      <c r="M1693" s="33">
        <v>0</v>
      </c>
      <c r="N1693" s="33">
        <v>0</v>
      </c>
      <c r="O1693" s="33">
        <v>0</v>
      </c>
      <c r="P1693" s="33">
        <v>1545.3630000000001</v>
      </c>
      <c r="Q1693" s="33">
        <v>1545.3630000000001</v>
      </c>
      <c r="R1693" s="33">
        <v>1.745231915163181</v>
      </c>
      <c r="S1693" s="33">
        <v>1887.31</v>
      </c>
      <c r="T1693" s="33">
        <v>0</v>
      </c>
      <c r="U1693" s="33">
        <v>43</v>
      </c>
    </row>
    <row r="1694" spans="1:21">
      <c r="A1694" s="41">
        <v>43520</v>
      </c>
      <c r="B1694" s="33" t="s">
        <v>4</v>
      </c>
      <c r="C1694" s="33">
        <v>24</v>
      </c>
      <c r="D1694" s="33">
        <v>24</v>
      </c>
      <c r="E1694" s="33">
        <v>360.26</v>
      </c>
      <c r="F1694" s="33">
        <v>73.12</v>
      </c>
      <c r="G1694" s="33">
        <v>1768.384</v>
      </c>
      <c r="H1694" s="33">
        <v>1768.384</v>
      </c>
      <c r="I1694" s="33">
        <v>2.5676034269603707</v>
      </c>
      <c r="J1694" s="33">
        <v>249.268</v>
      </c>
      <c r="K1694" s="33">
        <v>249.268</v>
      </c>
      <c r="L1694" s="33">
        <v>0.82085239279719135</v>
      </c>
      <c r="M1694" s="33">
        <v>0</v>
      </c>
      <c r="N1694" s="33">
        <v>0</v>
      </c>
      <c r="O1694" s="33">
        <v>0</v>
      </c>
      <c r="P1694" s="33">
        <v>1519.116</v>
      </c>
      <c r="Q1694" s="33">
        <v>1519.116</v>
      </c>
      <c r="R1694" s="33">
        <v>1.7467510311631811</v>
      </c>
      <c r="S1694" s="33">
        <v>1887.03</v>
      </c>
      <c r="T1694" s="33">
        <v>0</v>
      </c>
      <c r="U1694" s="33">
        <v>43</v>
      </c>
    </row>
    <row r="1695" spans="1:21">
      <c r="A1695" s="41">
        <v>43521</v>
      </c>
      <c r="B1695" s="33" t="s">
        <v>4</v>
      </c>
      <c r="C1695" s="33">
        <v>24</v>
      </c>
      <c r="D1695" s="33">
        <v>24</v>
      </c>
      <c r="E1695" s="33">
        <v>360.15</v>
      </c>
      <c r="F1695" s="33">
        <v>73.09</v>
      </c>
      <c r="G1695" s="33">
        <v>1855.4849999999999</v>
      </c>
      <c r="H1695" s="33">
        <v>1855.4849999999999</v>
      </c>
      <c r="I1695" s="33">
        <v>2.5694589119603708</v>
      </c>
      <c r="J1695" s="33">
        <v>226.47300000000001</v>
      </c>
      <c r="K1695" s="33">
        <v>226.47300000000001</v>
      </c>
      <c r="L1695" s="33">
        <v>0.82107886579719136</v>
      </c>
      <c r="M1695" s="33">
        <v>0</v>
      </c>
      <c r="N1695" s="33">
        <v>0</v>
      </c>
      <c r="O1695" s="33">
        <v>0</v>
      </c>
      <c r="P1695" s="33">
        <v>1629.0119999999999</v>
      </c>
      <c r="Q1695" s="33">
        <v>1629.0119999999999</v>
      </c>
      <c r="R1695" s="33">
        <v>1.7483800431631811</v>
      </c>
      <c r="S1695" s="33">
        <v>1886.7</v>
      </c>
      <c r="T1695" s="33">
        <v>0</v>
      </c>
      <c r="U1695" s="33">
        <v>43</v>
      </c>
    </row>
    <row r="1696" spans="1:21">
      <c r="A1696" s="41">
        <v>43522</v>
      </c>
      <c r="B1696" s="33" t="s">
        <v>4</v>
      </c>
      <c r="C1696" s="33">
        <v>24</v>
      </c>
      <c r="D1696" s="33">
        <v>24</v>
      </c>
      <c r="E1696" s="33">
        <v>365.14</v>
      </c>
      <c r="F1696" s="33">
        <v>73.040000000000006</v>
      </c>
      <c r="G1696" s="33">
        <v>1786.933</v>
      </c>
      <c r="H1696" s="33">
        <v>1786.933</v>
      </c>
      <c r="I1696" s="33">
        <v>2.5712458449603708</v>
      </c>
      <c r="J1696" s="33">
        <v>221.55199999999999</v>
      </c>
      <c r="K1696" s="33">
        <v>221.55199999999999</v>
      </c>
      <c r="L1696" s="33">
        <v>0.82130041779719132</v>
      </c>
      <c r="M1696" s="33">
        <v>0</v>
      </c>
      <c r="N1696" s="33">
        <v>0</v>
      </c>
      <c r="O1696" s="33">
        <v>0</v>
      </c>
      <c r="P1696" s="33">
        <v>1565.3810000000001</v>
      </c>
      <c r="Q1696" s="33">
        <v>1565.3810000000001</v>
      </c>
      <c r="R1696" s="33">
        <v>1.7499454241631811</v>
      </c>
      <c r="S1696" s="33">
        <v>1886.69</v>
      </c>
      <c r="T1696" s="33">
        <v>0</v>
      </c>
      <c r="U1696" s="33">
        <v>43</v>
      </c>
    </row>
    <row r="1697" spans="1:21">
      <c r="A1697" s="41">
        <v>43523</v>
      </c>
      <c r="B1697" s="33" t="s">
        <v>4</v>
      </c>
      <c r="C1697" s="33">
        <v>24</v>
      </c>
      <c r="D1697" s="33">
        <v>24</v>
      </c>
      <c r="E1697" s="33">
        <v>363.39</v>
      </c>
      <c r="F1697" s="33">
        <v>73.069999999999993</v>
      </c>
      <c r="G1697" s="33">
        <v>1833.865</v>
      </c>
      <c r="H1697" s="33">
        <v>1833.865</v>
      </c>
      <c r="I1697" s="33">
        <v>2.5730797099603708</v>
      </c>
      <c r="J1697" s="33">
        <v>224.185</v>
      </c>
      <c r="K1697" s="33">
        <v>224.185</v>
      </c>
      <c r="L1697" s="33">
        <v>0.82152460279719131</v>
      </c>
      <c r="M1697" s="33">
        <v>0</v>
      </c>
      <c r="N1697" s="33">
        <v>0</v>
      </c>
      <c r="O1697" s="33">
        <v>0</v>
      </c>
      <c r="P1697" s="33">
        <v>1609.68</v>
      </c>
      <c r="Q1697" s="33">
        <v>1609.68</v>
      </c>
      <c r="R1697" s="33">
        <v>1.7515551041631812</v>
      </c>
      <c r="S1697" s="33">
        <v>1886.18</v>
      </c>
      <c r="T1697" s="33">
        <v>0</v>
      </c>
      <c r="U1697" s="33">
        <v>43</v>
      </c>
    </row>
    <row r="1698" spans="1:21">
      <c r="A1698" s="41">
        <v>43524</v>
      </c>
      <c r="B1698" s="33" t="s">
        <v>4</v>
      </c>
      <c r="C1698" s="33">
        <v>24</v>
      </c>
      <c r="D1698" s="33">
        <v>24</v>
      </c>
      <c r="E1698" s="33">
        <v>360.6</v>
      </c>
      <c r="F1698" s="33">
        <v>73.11</v>
      </c>
      <c r="G1698" s="33">
        <v>1849.6469999999999</v>
      </c>
      <c r="H1698" s="33">
        <v>1849.6469999999999</v>
      </c>
      <c r="I1698" s="33">
        <v>2.5749293569603706</v>
      </c>
      <c r="J1698" s="33">
        <v>227.28399999999999</v>
      </c>
      <c r="K1698" s="33">
        <v>227.28399999999999</v>
      </c>
      <c r="L1698" s="33">
        <v>0.82175188679719136</v>
      </c>
      <c r="M1698" s="33">
        <v>0</v>
      </c>
      <c r="N1698" s="33">
        <v>0</v>
      </c>
      <c r="O1698" s="33">
        <v>0</v>
      </c>
      <c r="P1698" s="33">
        <v>1622.3630000000001</v>
      </c>
      <c r="Q1698" s="33">
        <v>1622.3630000000001</v>
      </c>
      <c r="R1698" s="33">
        <v>1.7531774671631812</v>
      </c>
      <c r="S1698" s="33">
        <v>1885.59</v>
      </c>
      <c r="T1698" s="33">
        <v>0</v>
      </c>
      <c r="U1698" s="33">
        <v>43</v>
      </c>
    </row>
    <row r="1699" spans="1:21">
      <c r="A1699" s="41">
        <v>43525</v>
      </c>
      <c r="B1699" s="33" t="s">
        <v>4</v>
      </c>
      <c r="C1699" s="33">
        <v>24</v>
      </c>
      <c r="D1699" s="33">
        <v>24</v>
      </c>
      <c r="E1699" s="33">
        <v>360.19</v>
      </c>
      <c r="F1699" s="33">
        <v>73.09</v>
      </c>
      <c r="G1699" s="33">
        <v>1851.3209999999999</v>
      </c>
      <c r="H1699" s="33">
        <v>1851.3209999999999</v>
      </c>
      <c r="I1699" s="33">
        <v>2.5767806779603708</v>
      </c>
      <c r="J1699" s="33">
        <v>228.22900000000001</v>
      </c>
      <c r="K1699" s="33">
        <v>228.22900000000001</v>
      </c>
      <c r="L1699" s="33">
        <v>0.82198011579719132</v>
      </c>
      <c r="M1699" s="33">
        <v>0</v>
      </c>
      <c r="N1699" s="33">
        <v>0</v>
      </c>
      <c r="O1699" s="33">
        <v>0</v>
      </c>
      <c r="P1699" s="33">
        <v>1623.0920000000001</v>
      </c>
      <c r="Q1699" s="33">
        <v>1623.0920000000001</v>
      </c>
      <c r="R1699" s="33">
        <v>1.7548005591631812</v>
      </c>
      <c r="S1699" s="33">
        <v>1885.18</v>
      </c>
      <c r="T1699" s="33">
        <v>0</v>
      </c>
      <c r="U1699" s="33">
        <v>43</v>
      </c>
    </row>
    <row r="1700" spans="1:21">
      <c r="A1700" s="41">
        <v>43526</v>
      </c>
      <c r="B1700" s="33" t="s">
        <v>4</v>
      </c>
      <c r="C1700" s="33">
        <v>24</v>
      </c>
      <c r="D1700" s="33">
        <v>24</v>
      </c>
      <c r="E1700" s="33">
        <v>359.89</v>
      </c>
      <c r="F1700" s="33">
        <v>73.11</v>
      </c>
      <c r="G1700" s="33">
        <v>1879.5440000000001</v>
      </c>
      <c r="H1700" s="33">
        <v>1879.5440000000001</v>
      </c>
      <c r="I1700" s="33">
        <v>2.5786602219603707</v>
      </c>
      <c r="J1700" s="33">
        <v>231.70400000000001</v>
      </c>
      <c r="K1700" s="33">
        <v>231.70400000000001</v>
      </c>
      <c r="L1700" s="33">
        <v>0.82221181979719138</v>
      </c>
      <c r="M1700" s="33">
        <v>0</v>
      </c>
      <c r="N1700" s="33">
        <v>0</v>
      </c>
      <c r="O1700" s="33">
        <v>0</v>
      </c>
      <c r="P1700" s="33">
        <v>1647.84</v>
      </c>
      <c r="Q1700" s="33">
        <v>1647.84</v>
      </c>
      <c r="R1700" s="33">
        <v>1.7564483991631812</v>
      </c>
      <c r="S1700" s="33">
        <v>1884.85</v>
      </c>
      <c r="T1700" s="33">
        <v>0</v>
      </c>
      <c r="U1700" s="33">
        <v>43</v>
      </c>
    </row>
    <row r="1701" spans="1:21">
      <c r="A1701" s="41">
        <v>43527</v>
      </c>
      <c r="B1701" s="33" t="s">
        <v>4</v>
      </c>
      <c r="C1701" s="33">
        <v>24</v>
      </c>
      <c r="D1701" s="33">
        <v>24</v>
      </c>
      <c r="E1701" s="33">
        <v>360.25</v>
      </c>
      <c r="F1701" s="33">
        <v>73.14</v>
      </c>
      <c r="G1701" s="33">
        <v>1851.797</v>
      </c>
      <c r="H1701" s="33">
        <v>1851.797</v>
      </c>
      <c r="I1701" s="33">
        <v>2.5805120189603707</v>
      </c>
      <c r="J1701" s="33">
        <v>229.04400000000001</v>
      </c>
      <c r="K1701" s="33">
        <v>229.04400000000001</v>
      </c>
      <c r="L1701" s="33">
        <v>0.82244086379719139</v>
      </c>
      <c r="M1701" s="33">
        <v>0</v>
      </c>
      <c r="N1701" s="33">
        <v>0</v>
      </c>
      <c r="O1701" s="33">
        <v>0</v>
      </c>
      <c r="P1701" s="33">
        <v>1622.7529999999999</v>
      </c>
      <c r="Q1701" s="33">
        <v>1622.7529999999999</v>
      </c>
      <c r="R1701" s="33">
        <v>1.7580711521631811</v>
      </c>
      <c r="S1701" s="33">
        <v>1884.44</v>
      </c>
      <c r="T1701" s="33">
        <v>0</v>
      </c>
      <c r="U1701" s="33">
        <v>43</v>
      </c>
    </row>
    <row r="1702" spans="1:21">
      <c r="A1702" s="41">
        <v>43528</v>
      </c>
      <c r="B1702" s="33" t="s">
        <v>4</v>
      </c>
      <c r="C1702" s="33">
        <v>24</v>
      </c>
      <c r="D1702" s="33">
        <v>24</v>
      </c>
      <c r="E1702" s="33">
        <v>360.52</v>
      </c>
      <c r="F1702" s="33">
        <v>73.13</v>
      </c>
      <c r="G1702" s="33">
        <v>1869.9159999999999</v>
      </c>
      <c r="H1702" s="33">
        <v>1869.9159999999999</v>
      </c>
      <c r="I1702" s="33">
        <v>2.5823819349603707</v>
      </c>
      <c r="J1702" s="33">
        <v>233.89599999999999</v>
      </c>
      <c r="K1702" s="33">
        <v>233.89599999999999</v>
      </c>
      <c r="L1702" s="33">
        <v>0.8226747597971914</v>
      </c>
      <c r="M1702" s="33">
        <v>0</v>
      </c>
      <c r="N1702" s="33">
        <v>0</v>
      </c>
      <c r="O1702" s="33">
        <v>0</v>
      </c>
      <c r="P1702" s="33">
        <v>1636.02</v>
      </c>
      <c r="Q1702" s="33">
        <v>1636.02</v>
      </c>
      <c r="R1702" s="33">
        <v>1.7597071721631812</v>
      </c>
      <c r="S1702" s="33">
        <v>1884.27</v>
      </c>
      <c r="T1702" s="33">
        <v>0</v>
      </c>
      <c r="U1702" s="33">
        <v>43</v>
      </c>
    </row>
    <row r="1703" spans="1:21">
      <c r="A1703" s="41">
        <v>43529</v>
      </c>
      <c r="B1703" s="33" t="s">
        <v>4</v>
      </c>
      <c r="C1703" s="33">
        <v>24</v>
      </c>
      <c r="D1703" s="33">
        <v>24</v>
      </c>
      <c r="E1703" s="33">
        <v>359.43</v>
      </c>
      <c r="F1703" s="33">
        <v>73.14</v>
      </c>
      <c r="G1703" s="33">
        <v>1908.76</v>
      </c>
      <c r="H1703" s="33">
        <v>1908.76</v>
      </c>
      <c r="I1703" s="33">
        <v>2.5842906949603708</v>
      </c>
      <c r="J1703" s="33">
        <v>233.702</v>
      </c>
      <c r="K1703" s="33">
        <v>233.702</v>
      </c>
      <c r="L1703" s="33">
        <v>0.82290846179719135</v>
      </c>
      <c r="M1703" s="33">
        <v>0</v>
      </c>
      <c r="N1703" s="33">
        <v>0</v>
      </c>
      <c r="O1703" s="33">
        <v>0</v>
      </c>
      <c r="P1703" s="33">
        <v>1675.058</v>
      </c>
      <c r="Q1703" s="33">
        <v>1675.058</v>
      </c>
      <c r="R1703" s="33">
        <v>1.7613822301631812</v>
      </c>
      <c r="S1703" s="33">
        <v>1883.93</v>
      </c>
      <c r="T1703" s="33">
        <v>0</v>
      </c>
      <c r="U1703" s="33">
        <v>43</v>
      </c>
    </row>
    <row r="1704" spans="1:21">
      <c r="A1704" s="41">
        <v>43530</v>
      </c>
      <c r="B1704" s="33" t="s">
        <v>4</v>
      </c>
      <c r="C1704" s="33">
        <v>24</v>
      </c>
      <c r="D1704" s="33">
        <v>24</v>
      </c>
      <c r="E1704" s="33">
        <v>360.76</v>
      </c>
      <c r="F1704" s="33">
        <v>73.150000000000006</v>
      </c>
      <c r="G1704" s="33">
        <v>1912.61</v>
      </c>
      <c r="H1704" s="33">
        <v>1912.61</v>
      </c>
      <c r="I1704" s="33">
        <v>2.586203304960371</v>
      </c>
      <c r="J1704" s="33">
        <v>236.393</v>
      </c>
      <c r="K1704" s="33">
        <v>236.393</v>
      </c>
      <c r="L1704" s="33">
        <v>0.82314485479719135</v>
      </c>
      <c r="M1704" s="33">
        <v>0</v>
      </c>
      <c r="N1704" s="33">
        <v>0</v>
      </c>
      <c r="O1704" s="33">
        <v>0</v>
      </c>
      <c r="P1704" s="33">
        <v>1676.2170000000001</v>
      </c>
      <c r="Q1704" s="33">
        <v>1676.2170000000001</v>
      </c>
      <c r="R1704" s="33">
        <v>1.7630584471631812</v>
      </c>
      <c r="S1704" s="33">
        <v>1883.78</v>
      </c>
      <c r="T1704" s="33">
        <v>0</v>
      </c>
      <c r="U1704" s="33">
        <v>43</v>
      </c>
    </row>
    <row r="1705" spans="1:21">
      <c r="A1705" s="41">
        <v>43531</v>
      </c>
      <c r="B1705" s="33" t="s">
        <v>4</v>
      </c>
      <c r="C1705" s="33">
        <v>24</v>
      </c>
      <c r="D1705" s="33">
        <v>24</v>
      </c>
      <c r="E1705" s="33">
        <v>360.97</v>
      </c>
      <c r="F1705" s="33">
        <v>73.14</v>
      </c>
      <c r="G1705" s="33">
        <v>1926.97</v>
      </c>
      <c r="H1705" s="33">
        <v>1926.97</v>
      </c>
      <c r="I1705" s="33">
        <v>2.588130274960371</v>
      </c>
      <c r="J1705" s="33">
        <v>235.08</v>
      </c>
      <c r="K1705" s="33">
        <v>235.08</v>
      </c>
      <c r="L1705" s="33">
        <v>0.8233799347971914</v>
      </c>
      <c r="M1705" s="33">
        <v>0</v>
      </c>
      <c r="N1705" s="33">
        <v>0</v>
      </c>
      <c r="O1705" s="33">
        <v>0</v>
      </c>
      <c r="P1705" s="33">
        <v>1691.89</v>
      </c>
      <c r="Q1705" s="33">
        <v>1691.89</v>
      </c>
      <c r="R1705" s="33">
        <v>1.7647503371631812</v>
      </c>
      <c r="S1705" s="33">
        <v>1883.48</v>
      </c>
      <c r="T1705" s="33">
        <v>0</v>
      </c>
      <c r="U1705" s="33">
        <v>43</v>
      </c>
    </row>
    <row r="1706" spans="1:21">
      <c r="A1706" s="41">
        <v>43532</v>
      </c>
      <c r="B1706" s="33" t="s">
        <v>4</v>
      </c>
      <c r="C1706" s="33">
        <v>24</v>
      </c>
      <c r="D1706" s="33">
        <v>24</v>
      </c>
      <c r="E1706" s="33">
        <v>360.59</v>
      </c>
      <c r="F1706" s="33">
        <v>73.13</v>
      </c>
      <c r="G1706" s="33">
        <v>1900.356</v>
      </c>
      <c r="H1706" s="33">
        <v>1900.356</v>
      </c>
      <c r="I1706" s="33">
        <v>2.5900306309603711</v>
      </c>
      <c r="J1706" s="33">
        <v>232.292</v>
      </c>
      <c r="K1706" s="33">
        <v>232.292</v>
      </c>
      <c r="L1706" s="33">
        <v>0.82361222679719137</v>
      </c>
      <c r="M1706" s="33">
        <v>0</v>
      </c>
      <c r="N1706" s="33">
        <v>0</v>
      </c>
      <c r="O1706" s="33">
        <v>0</v>
      </c>
      <c r="P1706" s="33">
        <v>1668.0640000000001</v>
      </c>
      <c r="Q1706" s="33">
        <v>1668.0640000000001</v>
      </c>
      <c r="R1706" s="33">
        <v>1.7664184011631812</v>
      </c>
      <c r="S1706" s="33">
        <v>1883.06</v>
      </c>
      <c r="T1706" s="33">
        <v>0</v>
      </c>
      <c r="U1706" s="33">
        <v>43</v>
      </c>
    </row>
    <row r="1707" spans="1:21">
      <c r="A1707" s="41">
        <v>43533</v>
      </c>
      <c r="B1707" s="33" t="s">
        <v>4</v>
      </c>
      <c r="C1707" s="33">
        <v>24</v>
      </c>
      <c r="D1707" s="33">
        <v>24</v>
      </c>
      <c r="E1707" s="33">
        <v>361.83</v>
      </c>
      <c r="F1707" s="33">
        <v>73.12</v>
      </c>
      <c r="G1707" s="33">
        <v>1918.2449999999999</v>
      </c>
      <c r="H1707" s="33">
        <v>1918.2449999999999</v>
      </c>
      <c r="I1707" s="33">
        <v>2.5919488759603713</v>
      </c>
      <c r="J1707" s="33">
        <v>234.178</v>
      </c>
      <c r="K1707" s="33">
        <v>234.178</v>
      </c>
      <c r="L1707" s="33">
        <v>0.8238464047971914</v>
      </c>
      <c r="M1707" s="33">
        <v>0</v>
      </c>
      <c r="N1707" s="33">
        <v>0</v>
      </c>
      <c r="O1707" s="33">
        <v>0</v>
      </c>
      <c r="P1707" s="33">
        <v>1684.067</v>
      </c>
      <c r="Q1707" s="33">
        <v>1684.067</v>
      </c>
      <c r="R1707" s="33">
        <v>1.7681024681631812</v>
      </c>
      <c r="S1707" s="33">
        <v>1882.86</v>
      </c>
      <c r="T1707" s="33">
        <v>0</v>
      </c>
      <c r="U1707" s="33">
        <v>43</v>
      </c>
    </row>
    <row r="1708" spans="1:21">
      <c r="A1708" s="41">
        <v>43534</v>
      </c>
      <c r="B1708" s="33" t="s">
        <v>4</v>
      </c>
      <c r="C1708" s="33">
        <v>24</v>
      </c>
      <c r="D1708" s="33">
        <v>24</v>
      </c>
      <c r="E1708" s="33">
        <v>362.77</v>
      </c>
      <c r="F1708" s="33">
        <v>73.09</v>
      </c>
      <c r="G1708" s="33">
        <v>1896.2650000000001</v>
      </c>
      <c r="H1708" s="33">
        <v>1896.2650000000001</v>
      </c>
      <c r="I1708" s="33">
        <v>2.5938451409603713</v>
      </c>
      <c r="J1708" s="33">
        <v>235.92</v>
      </c>
      <c r="K1708" s="33">
        <v>235.92</v>
      </c>
      <c r="L1708" s="33">
        <v>0.82408232479719135</v>
      </c>
      <c r="M1708" s="33">
        <v>0</v>
      </c>
      <c r="N1708" s="33">
        <v>0</v>
      </c>
      <c r="O1708" s="33">
        <v>0</v>
      </c>
      <c r="P1708" s="33">
        <v>1660.345</v>
      </c>
      <c r="Q1708" s="33">
        <v>1660.345</v>
      </c>
      <c r="R1708" s="33">
        <v>1.7697628131631811</v>
      </c>
      <c r="S1708" s="33">
        <v>1882.64</v>
      </c>
      <c r="T1708" s="33">
        <v>0</v>
      </c>
      <c r="U1708" s="33">
        <v>43</v>
      </c>
    </row>
    <row r="1709" spans="1:21">
      <c r="A1709" s="41">
        <v>43535</v>
      </c>
      <c r="B1709" s="33" t="s">
        <v>4</v>
      </c>
      <c r="C1709" s="33">
        <v>24</v>
      </c>
      <c r="D1709" s="33">
        <v>24</v>
      </c>
      <c r="E1709" s="33">
        <v>360.54</v>
      </c>
      <c r="F1709" s="33">
        <v>73.099999999999994</v>
      </c>
      <c r="G1709" s="33">
        <v>1887.9739999999999</v>
      </c>
      <c r="H1709" s="33">
        <v>1887.9739999999999</v>
      </c>
      <c r="I1709" s="33">
        <v>2.5957331149603715</v>
      </c>
      <c r="J1709" s="33">
        <v>232.91200000000001</v>
      </c>
      <c r="K1709" s="33">
        <v>232.91200000000001</v>
      </c>
      <c r="L1709" s="33">
        <v>0.82431523679719132</v>
      </c>
      <c r="M1709" s="33">
        <v>0</v>
      </c>
      <c r="N1709" s="33">
        <v>0</v>
      </c>
      <c r="O1709" s="33">
        <v>0</v>
      </c>
      <c r="P1709" s="33">
        <v>1655.0619999999999</v>
      </c>
      <c r="Q1709" s="33">
        <v>1655.0619999999999</v>
      </c>
      <c r="R1709" s="33">
        <v>1.7714178751631811</v>
      </c>
      <c r="S1709" s="33">
        <v>1882.19</v>
      </c>
      <c r="T1709" s="33">
        <v>0</v>
      </c>
      <c r="U1709" s="33">
        <v>43</v>
      </c>
    </row>
    <row r="1710" spans="1:21">
      <c r="A1710" s="41">
        <v>43536</v>
      </c>
      <c r="B1710" s="33" t="s">
        <v>4</v>
      </c>
      <c r="C1710" s="33">
        <v>24</v>
      </c>
      <c r="D1710" s="33">
        <v>24</v>
      </c>
      <c r="E1710" s="33">
        <v>359.2</v>
      </c>
      <c r="F1710" s="33">
        <v>73.16</v>
      </c>
      <c r="G1710" s="33">
        <v>1882.692</v>
      </c>
      <c r="H1710" s="33">
        <v>1882.692</v>
      </c>
      <c r="I1710" s="33">
        <v>2.5976158069603716</v>
      </c>
      <c r="J1710" s="33">
        <v>232.48400000000001</v>
      </c>
      <c r="K1710" s="33">
        <v>232.48400000000001</v>
      </c>
      <c r="L1710" s="33">
        <v>0.8245477207971913</v>
      </c>
      <c r="M1710" s="33">
        <v>0</v>
      </c>
      <c r="N1710" s="33">
        <v>0</v>
      </c>
      <c r="O1710" s="33">
        <v>0</v>
      </c>
      <c r="P1710" s="33">
        <v>1650.2080000000001</v>
      </c>
      <c r="Q1710" s="33">
        <v>1650.2080000000001</v>
      </c>
      <c r="R1710" s="33">
        <v>1.7730680831631811</v>
      </c>
      <c r="S1710" s="33">
        <v>1882.1</v>
      </c>
      <c r="T1710" s="33">
        <v>0</v>
      </c>
      <c r="U1710" s="33">
        <v>43</v>
      </c>
    </row>
    <row r="1711" spans="1:21">
      <c r="A1711" s="41">
        <v>43537</v>
      </c>
      <c r="B1711" s="33" t="s">
        <v>4</v>
      </c>
      <c r="C1711" s="33">
        <v>24</v>
      </c>
      <c r="D1711" s="33">
        <v>24</v>
      </c>
      <c r="E1711" s="33">
        <v>361.44</v>
      </c>
      <c r="F1711" s="33">
        <v>73.12</v>
      </c>
      <c r="G1711" s="33">
        <v>1874.229</v>
      </c>
      <c r="H1711" s="33">
        <v>1874.229</v>
      </c>
      <c r="I1711" s="33">
        <v>2.5994900359603714</v>
      </c>
      <c r="J1711" s="33">
        <v>233.16900000000001</v>
      </c>
      <c r="K1711" s="33">
        <v>233.16900000000001</v>
      </c>
      <c r="L1711" s="33">
        <v>0.82478088979719133</v>
      </c>
      <c r="M1711" s="33">
        <v>0</v>
      </c>
      <c r="N1711" s="33">
        <v>0</v>
      </c>
      <c r="O1711" s="33">
        <v>0</v>
      </c>
      <c r="P1711" s="33">
        <v>1641.06</v>
      </c>
      <c r="Q1711" s="33">
        <v>1641.06</v>
      </c>
      <c r="R1711" s="33">
        <v>1.7747091431631812</v>
      </c>
      <c r="S1711" s="33">
        <v>1882</v>
      </c>
      <c r="T1711" s="33">
        <v>0</v>
      </c>
      <c r="U1711" s="33">
        <v>43</v>
      </c>
    </row>
    <row r="1712" spans="1:21">
      <c r="A1712" s="41">
        <v>43538</v>
      </c>
      <c r="B1712" s="33" t="s">
        <v>4</v>
      </c>
      <c r="C1712" s="33">
        <v>24</v>
      </c>
      <c r="D1712" s="33">
        <v>24</v>
      </c>
      <c r="E1712" s="33">
        <v>360.04</v>
      </c>
      <c r="F1712" s="33">
        <v>73.14</v>
      </c>
      <c r="G1712" s="33">
        <v>1900.8589999999999</v>
      </c>
      <c r="H1712" s="33">
        <v>1900.8589999999999</v>
      </c>
      <c r="I1712" s="33">
        <v>2.6013908949603715</v>
      </c>
      <c r="J1712" s="33">
        <v>235.16</v>
      </c>
      <c r="K1712" s="33">
        <v>235.16</v>
      </c>
      <c r="L1712" s="33">
        <v>0.82501604979719134</v>
      </c>
      <c r="M1712" s="33">
        <v>0</v>
      </c>
      <c r="N1712" s="33">
        <v>0</v>
      </c>
      <c r="O1712" s="33">
        <v>0</v>
      </c>
      <c r="P1712" s="33">
        <v>1665.6990000000001</v>
      </c>
      <c r="Q1712" s="33">
        <v>1665.6990000000001</v>
      </c>
      <c r="R1712" s="33">
        <v>1.7763748421631811</v>
      </c>
      <c r="S1712" s="33">
        <v>1881.83</v>
      </c>
      <c r="T1712" s="33">
        <v>0</v>
      </c>
      <c r="U1712" s="33">
        <v>43</v>
      </c>
    </row>
    <row r="1713" spans="1:21">
      <c r="A1713" s="41">
        <v>43539</v>
      </c>
      <c r="B1713" s="33" t="s">
        <v>4</v>
      </c>
      <c r="C1713" s="33">
        <v>24</v>
      </c>
      <c r="D1713" s="33">
        <v>24</v>
      </c>
      <c r="E1713" s="33">
        <v>358.92</v>
      </c>
      <c r="F1713" s="33">
        <v>73.13</v>
      </c>
      <c r="G1713" s="33">
        <v>1902.367</v>
      </c>
      <c r="H1713" s="33">
        <v>1902.367</v>
      </c>
      <c r="I1713" s="33">
        <v>2.6032932619603715</v>
      </c>
      <c r="J1713" s="33">
        <v>235.69800000000001</v>
      </c>
      <c r="K1713" s="33">
        <v>235.69800000000001</v>
      </c>
      <c r="L1713" s="33">
        <v>0.82525174779719135</v>
      </c>
      <c r="M1713" s="33">
        <v>0</v>
      </c>
      <c r="N1713" s="33">
        <v>0</v>
      </c>
      <c r="O1713" s="33">
        <v>0</v>
      </c>
      <c r="P1713" s="33">
        <v>1666.6690000000001</v>
      </c>
      <c r="Q1713" s="33">
        <v>1666.6690000000001</v>
      </c>
      <c r="R1713" s="33">
        <v>1.7780415111631811</v>
      </c>
      <c r="S1713" s="33">
        <v>1881.24</v>
      </c>
      <c r="T1713" s="33">
        <v>0</v>
      </c>
      <c r="U1713" s="33">
        <v>43</v>
      </c>
    </row>
    <row r="1714" spans="1:21">
      <c r="A1714" s="41">
        <v>43540</v>
      </c>
      <c r="B1714" s="33" t="s">
        <v>4</v>
      </c>
      <c r="C1714" s="33">
        <v>24</v>
      </c>
      <c r="D1714" s="33">
        <v>24</v>
      </c>
      <c r="E1714" s="33">
        <v>360.12</v>
      </c>
      <c r="F1714" s="33">
        <v>73.099999999999994</v>
      </c>
      <c r="G1714" s="33">
        <v>1927.193</v>
      </c>
      <c r="H1714" s="33">
        <v>1927.193</v>
      </c>
      <c r="I1714" s="33">
        <v>2.6052204549603717</v>
      </c>
      <c r="J1714" s="33">
        <v>259.79500000000002</v>
      </c>
      <c r="K1714" s="33">
        <v>259.79500000000002</v>
      </c>
      <c r="L1714" s="33">
        <v>0.8255115427971913</v>
      </c>
      <c r="M1714" s="33">
        <v>0</v>
      </c>
      <c r="N1714" s="33">
        <v>0</v>
      </c>
      <c r="O1714" s="33">
        <v>0</v>
      </c>
      <c r="P1714" s="33">
        <v>1667.3979999999999</v>
      </c>
      <c r="Q1714" s="33">
        <v>1667.3979999999999</v>
      </c>
      <c r="R1714" s="33">
        <v>1.779708909163181</v>
      </c>
      <c r="S1714" s="33">
        <v>1881.18</v>
      </c>
      <c r="T1714" s="33">
        <v>0</v>
      </c>
      <c r="U1714" s="33">
        <v>43</v>
      </c>
    </row>
    <row r="1715" spans="1:21">
      <c r="A1715" s="41">
        <v>43541</v>
      </c>
      <c r="B1715" s="33" t="s">
        <v>4</v>
      </c>
      <c r="C1715" s="33">
        <v>24</v>
      </c>
      <c r="D1715" s="33">
        <v>24</v>
      </c>
      <c r="E1715" s="33">
        <v>359.54</v>
      </c>
      <c r="F1715" s="33">
        <v>73.11</v>
      </c>
      <c r="G1715" s="33">
        <v>1951.556</v>
      </c>
      <c r="H1715" s="33">
        <v>1951.556</v>
      </c>
      <c r="I1715" s="33">
        <v>2.6071720109603715</v>
      </c>
      <c r="J1715" s="33">
        <v>256.69</v>
      </c>
      <c r="K1715" s="33">
        <v>256.69</v>
      </c>
      <c r="L1715" s="33">
        <v>0.82576823279719125</v>
      </c>
      <c r="M1715" s="33">
        <v>0</v>
      </c>
      <c r="N1715" s="33">
        <v>0</v>
      </c>
      <c r="O1715" s="33">
        <v>0</v>
      </c>
      <c r="P1715" s="33">
        <v>1694.866</v>
      </c>
      <c r="Q1715" s="33">
        <v>1694.866</v>
      </c>
      <c r="R1715" s="33">
        <v>1.781403775163181</v>
      </c>
      <c r="S1715" s="33">
        <v>1880.9</v>
      </c>
      <c r="T1715" s="33">
        <v>0</v>
      </c>
      <c r="U1715" s="33">
        <v>43</v>
      </c>
    </row>
    <row r="1716" spans="1:21">
      <c r="A1716" s="41">
        <v>43542</v>
      </c>
      <c r="B1716" s="33" t="s">
        <v>4</v>
      </c>
      <c r="C1716" s="33">
        <v>24</v>
      </c>
      <c r="D1716" s="33">
        <v>24</v>
      </c>
      <c r="E1716" s="33">
        <v>360.01</v>
      </c>
      <c r="F1716" s="33">
        <v>73.11</v>
      </c>
      <c r="G1716" s="33">
        <v>1919.84</v>
      </c>
      <c r="H1716" s="33">
        <v>1919.84</v>
      </c>
      <c r="I1716" s="33">
        <v>2.6090918509603713</v>
      </c>
      <c r="J1716" s="33">
        <v>253.95599999999999</v>
      </c>
      <c r="K1716" s="33">
        <v>253.95599999999999</v>
      </c>
      <c r="L1716" s="33">
        <v>0.82602218879719125</v>
      </c>
      <c r="M1716" s="33">
        <v>0</v>
      </c>
      <c r="N1716" s="33">
        <v>0</v>
      </c>
      <c r="O1716" s="33">
        <v>0</v>
      </c>
      <c r="P1716" s="33">
        <v>1665.884</v>
      </c>
      <c r="Q1716" s="33">
        <v>1665.884</v>
      </c>
      <c r="R1716" s="33">
        <v>1.7830696591631809</v>
      </c>
      <c r="S1716" s="33">
        <v>1880.7</v>
      </c>
      <c r="T1716" s="33">
        <v>0</v>
      </c>
      <c r="U1716" s="33">
        <v>43</v>
      </c>
    </row>
    <row r="1717" spans="1:21">
      <c r="A1717" s="41">
        <v>43543</v>
      </c>
      <c r="B1717" s="33" t="s">
        <v>4</v>
      </c>
      <c r="C1717" s="33">
        <v>24</v>
      </c>
      <c r="D1717" s="33">
        <v>24</v>
      </c>
      <c r="E1717" s="33">
        <v>359.93</v>
      </c>
      <c r="F1717" s="33">
        <v>73.13</v>
      </c>
      <c r="G1717" s="33">
        <v>1923.462</v>
      </c>
      <c r="H1717" s="33">
        <v>1923.462</v>
      </c>
      <c r="I1717" s="33">
        <v>2.6110153129603715</v>
      </c>
      <c r="J1717" s="33">
        <v>253.09200000000001</v>
      </c>
      <c r="K1717" s="33">
        <v>253.09200000000001</v>
      </c>
      <c r="L1717" s="33">
        <v>0.82627528079719126</v>
      </c>
      <c r="M1717" s="33">
        <v>0</v>
      </c>
      <c r="N1717" s="33">
        <v>0</v>
      </c>
      <c r="O1717" s="33">
        <v>0</v>
      </c>
      <c r="P1717" s="33">
        <v>1670.37</v>
      </c>
      <c r="Q1717" s="33">
        <v>1670.37</v>
      </c>
      <c r="R1717" s="33">
        <v>1.784740029163181</v>
      </c>
      <c r="S1717" s="33">
        <v>1880.6</v>
      </c>
      <c r="T1717" s="33">
        <v>0</v>
      </c>
      <c r="U1717" s="33">
        <v>43</v>
      </c>
    </row>
    <row r="1718" spans="1:21">
      <c r="A1718" s="41">
        <v>43544</v>
      </c>
      <c r="B1718" s="33" t="s">
        <v>4</v>
      </c>
      <c r="C1718" s="33">
        <v>24</v>
      </c>
      <c r="D1718" s="33">
        <v>24</v>
      </c>
      <c r="E1718" s="33">
        <v>359.19</v>
      </c>
      <c r="F1718" s="33">
        <v>73.16</v>
      </c>
      <c r="G1718" s="33">
        <v>1910.7919999999999</v>
      </c>
      <c r="H1718" s="33">
        <v>1910.7919999999999</v>
      </c>
      <c r="I1718" s="33">
        <v>2.6129261049603714</v>
      </c>
      <c r="J1718" s="33">
        <v>252.40899999999999</v>
      </c>
      <c r="K1718" s="33">
        <v>252.40899999999999</v>
      </c>
      <c r="L1718" s="33">
        <v>0.82652768979719127</v>
      </c>
      <c r="M1718" s="33">
        <v>0</v>
      </c>
      <c r="N1718" s="33">
        <v>0</v>
      </c>
      <c r="O1718" s="33">
        <v>0</v>
      </c>
      <c r="P1718" s="33">
        <v>1658.383</v>
      </c>
      <c r="Q1718" s="33">
        <v>1658.383</v>
      </c>
      <c r="R1718" s="33">
        <v>1.7863984121631811</v>
      </c>
      <c r="S1718" s="33">
        <v>1880.21</v>
      </c>
      <c r="T1718" s="33">
        <v>0</v>
      </c>
      <c r="U1718" s="33">
        <v>43</v>
      </c>
    </row>
    <row r="1719" spans="1:21">
      <c r="A1719" s="41">
        <v>43545</v>
      </c>
      <c r="B1719" s="33" t="s">
        <v>4</v>
      </c>
      <c r="C1719" s="33">
        <v>24</v>
      </c>
      <c r="D1719" s="33">
        <v>24</v>
      </c>
      <c r="E1719" s="33">
        <v>359.81</v>
      </c>
      <c r="F1719" s="33">
        <v>73.19</v>
      </c>
      <c r="G1719" s="33">
        <v>1906.251</v>
      </c>
      <c r="H1719" s="33">
        <v>1906.251</v>
      </c>
      <c r="I1719" s="33">
        <v>2.6148323559603712</v>
      </c>
      <c r="J1719" s="33">
        <v>252.083</v>
      </c>
      <c r="K1719" s="33">
        <v>252.083</v>
      </c>
      <c r="L1719" s="33">
        <v>0.82677977279719128</v>
      </c>
      <c r="M1719" s="33">
        <v>0</v>
      </c>
      <c r="N1719" s="33">
        <v>0</v>
      </c>
      <c r="O1719" s="33">
        <v>0</v>
      </c>
      <c r="P1719" s="33">
        <v>1654.1679999999999</v>
      </c>
      <c r="Q1719" s="33">
        <v>1654.1679999999999</v>
      </c>
      <c r="R1719" s="33">
        <v>1.788052580163181</v>
      </c>
      <c r="S1719" s="33">
        <v>1880.05</v>
      </c>
      <c r="T1719" s="33">
        <v>0</v>
      </c>
      <c r="U1719" s="33">
        <v>43</v>
      </c>
    </row>
    <row r="1720" spans="1:21">
      <c r="A1720" s="41">
        <v>43546</v>
      </c>
      <c r="B1720" s="33" t="s">
        <v>4</v>
      </c>
      <c r="C1720" s="33">
        <v>24</v>
      </c>
      <c r="D1720" s="33">
        <v>24</v>
      </c>
      <c r="E1720" s="33">
        <v>359.29</v>
      </c>
      <c r="F1720" s="33">
        <v>73.22</v>
      </c>
      <c r="G1720" s="33">
        <v>1889.712</v>
      </c>
      <c r="H1720" s="33">
        <v>1889.712</v>
      </c>
      <c r="I1720" s="33">
        <v>2.6167220679603713</v>
      </c>
      <c r="J1720" s="33">
        <v>268.53399999999999</v>
      </c>
      <c r="K1720" s="33">
        <v>268.53399999999999</v>
      </c>
      <c r="L1720" s="33">
        <v>0.82704830679719132</v>
      </c>
      <c r="M1720" s="33">
        <v>0</v>
      </c>
      <c r="N1720" s="33">
        <v>0</v>
      </c>
      <c r="O1720" s="33">
        <v>0</v>
      </c>
      <c r="P1720" s="33">
        <v>1621.1780000000001</v>
      </c>
      <c r="Q1720" s="33">
        <v>1621.1780000000001</v>
      </c>
      <c r="R1720" s="33">
        <v>1.789673758163181</v>
      </c>
      <c r="S1720" s="33">
        <v>1879.87</v>
      </c>
      <c r="T1720" s="33">
        <v>0</v>
      </c>
      <c r="U1720" s="33">
        <v>43</v>
      </c>
    </row>
    <row r="1721" spans="1:21">
      <c r="A1721" s="41">
        <v>43547</v>
      </c>
      <c r="B1721" s="33" t="s">
        <v>4</v>
      </c>
      <c r="C1721" s="33">
        <v>24</v>
      </c>
      <c r="D1721" s="33">
        <v>24</v>
      </c>
      <c r="E1721" s="33">
        <v>358.75</v>
      </c>
      <c r="F1721" s="33">
        <v>73.19</v>
      </c>
      <c r="G1721" s="33">
        <v>1870.567</v>
      </c>
      <c r="H1721" s="33">
        <v>1870.567</v>
      </c>
      <c r="I1721" s="33">
        <v>2.6185926349603714</v>
      </c>
      <c r="J1721" s="33">
        <v>268.93</v>
      </c>
      <c r="K1721" s="33">
        <v>268.93</v>
      </c>
      <c r="L1721" s="33">
        <v>0.82731723679719127</v>
      </c>
      <c r="M1721" s="33">
        <v>0</v>
      </c>
      <c r="N1721" s="33">
        <v>0</v>
      </c>
      <c r="O1721" s="33">
        <v>0</v>
      </c>
      <c r="P1721" s="33">
        <v>1601.6369999999999</v>
      </c>
      <c r="Q1721" s="33">
        <v>1601.6369999999999</v>
      </c>
      <c r="R1721" s="33">
        <v>1.791275395163181</v>
      </c>
      <c r="S1721" s="33">
        <v>1879.55</v>
      </c>
      <c r="T1721" s="33">
        <v>0</v>
      </c>
      <c r="U1721" s="33">
        <v>43</v>
      </c>
    </row>
    <row r="1722" spans="1:21">
      <c r="A1722" s="41">
        <v>43548</v>
      </c>
      <c r="B1722" s="33" t="s">
        <v>4</v>
      </c>
      <c r="C1722" s="33">
        <v>24</v>
      </c>
      <c r="D1722" s="33">
        <v>24</v>
      </c>
      <c r="E1722" s="33">
        <v>359.49</v>
      </c>
      <c r="F1722" s="33">
        <v>73.150000000000006</v>
      </c>
      <c r="G1722" s="33">
        <v>1846.0060000000001</v>
      </c>
      <c r="H1722" s="33">
        <v>1846.0060000000001</v>
      </c>
      <c r="I1722" s="33">
        <v>2.6204386409603715</v>
      </c>
      <c r="J1722" s="33">
        <v>267.32299999999998</v>
      </c>
      <c r="K1722" s="33">
        <v>267.32299999999998</v>
      </c>
      <c r="L1722" s="33">
        <v>0.82758455979719125</v>
      </c>
      <c r="M1722" s="33">
        <v>0</v>
      </c>
      <c r="N1722" s="33">
        <v>0</v>
      </c>
      <c r="O1722" s="33">
        <v>0</v>
      </c>
      <c r="P1722" s="33">
        <v>1578.683</v>
      </c>
      <c r="Q1722" s="33">
        <v>1578.683</v>
      </c>
      <c r="R1722" s="33">
        <v>1.792854078163181</v>
      </c>
      <c r="S1722" s="33">
        <v>1879.5</v>
      </c>
      <c r="T1722" s="33">
        <v>0</v>
      </c>
      <c r="U1722" s="33">
        <v>43</v>
      </c>
    </row>
    <row r="1723" spans="1:21">
      <c r="A1723" s="41">
        <v>43549</v>
      </c>
      <c r="B1723" s="33" t="s">
        <v>4</v>
      </c>
      <c r="C1723" s="33">
        <v>24</v>
      </c>
      <c r="D1723" s="33">
        <v>24</v>
      </c>
      <c r="E1723" s="33">
        <v>358.49</v>
      </c>
      <c r="F1723" s="33">
        <v>73.16</v>
      </c>
      <c r="G1723" s="33">
        <v>1842.981</v>
      </c>
      <c r="H1723" s="33">
        <v>1842.981</v>
      </c>
      <c r="I1723" s="33">
        <v>2.6222816219603713</v>
      </c>
      <c r="J1723" s="33">
        <v>268.17</v>
      </c>
      <c r="K1723" s="33">
        <v>268.17</v>
      </c>
      <c r="L1723" s="33">
        <v>0.82785272979719127</v>
      </c>
      <c r="M1723" s="33">
        <v>0</v>
      </c>
      <c r="N1723" s="33">
        <v>0</v>
      </c>
      <c r="O1723" s="33">
        <v>0</v>
      </c>
      <c r="P1723" s="33">
        <v>1574.8109999999999</v>
      </c>
      <c r="Q1723" s="33">
        <v>1574.8109999999999</v>
      </c>
      <c r="R1723" s="33">
        <v>1.794428889163181</v>
      </c>
      <c r="S1723" s="33">
        <v>1879.28</v>
      </c>
      <c r="T1723" s="33">
        <v>0</v>
      </c>
      <c r="U1723" s="33">
        <v>43</v>
      </c>
    </row>
    <row r="1724" spans="1:21">
      <c r="A1724" s="41">
        <v>43550</v>
      </c>
      <c r="B1724" s="33" t="s">
        <v>4</v>
      </c>
      <c r="C1724" s="33">
        <v>24</v>
      </c>
      <c r="D1724" s="33">
        <v>24</v>
      </c>
      <c r="E1724" s="33">
        <v>358.66</v>
      </c>
      <c r="F1724" s="33">
        <v>73.14</v>
      </c>
      <c r="G1724" s="33">
        <v>1853.0540000000001</v>
      </c>
      <c r="H1724" s="33">
        <v>1853.0540000000001</v>
      </c>
      <c r="I1724" s="33">
        <v>2.6241346759603714</v>
      </c>
      <c r="J1724" s="33">
        <v>265.09699999999998</v>
      </c>
      <c r="K1724" s="33">
        <v>265.09699999999998</v>
      </c>
      <c r="L1724" s="33">
        <v>0.82811782679719126</v>
      </c>
      <c r="M1724" s="33">
        <v>0</v>
      </c>
      <c r="N1724" s="33">
        <v>0</v>
      </c>
      <c r="O1724" s="33">
        <v>0</v>
      </c>
      <c r="P1724" s="33">
        <v>1587.9570000000001</v>
      </c>
      <c r="Q1724" s="33">
        <v>1587.9570000000001</v>
      </c>
      <c r="R1724" s="33">
        <v>1.7960168461631809</v>
      </c>
      <c r="S1724" s="33">
        <v>1879.05</v>
      </c>
      <c r="T1724" s="33">
        <v>0</v>
      </c>
      <c r="U1724" s="33">
        <v>43</v>
      </c>
    </row>
    <row r="1725" spans="1:21">
      <c r="A1725" s="41">
        <v>43551</v>
      </c>
      <c r="B1725" s="33" t="s">
        <v>4</v>
      </c>
      <c r="C1725" s="33">
        <v>24</v>
      </c>
      <c r="D1725" s="33">
        <v>24</v>
      </c>
      <c r="E1725" s="33">
        <v>358.56</v>
      </c>
      <c r="F1725" s="33">
        <v>73.150000000000006</v>
      </c>
      <c r="G1725" s="33">
        <v>1868.2560000000001</v>
      </c>
      <c r="H1725" s="33">
        <v>1868.2560000000001</v>
      </c>
      <c r="I1725" s="33">
        <v>2.6260029319603713</v>
      </c>
      <c r="J1725" s="33">
        <v>266.01299999999998</v>
      </c>
      <c r="K1725" s="33">
        <v>266.01299999999998</v>
      </c>
      <c r="L1725" s="33">
        <v>0.82838383979719121</v>
      </c>
      <c r="M1725" s="33">
        <v>0</v>
      </c>
      <c r="N1725" s="33">
        <v>0</v>
      </c>
      <c r="O1725" s="33">
        <v>0</v>
      </c>
      <c r="P1725" s="33">
        <v>1602.2429999999999</v>
      </c>
      <c r="Q1725" s="33">
        <v>1602.2429999999999</v>
      </c>
      <c r="R1725" s="33">
        <v>1.7976190891631809</v>
      </c>
      <c r="S1725" s="33">
        <v>1879.09</v>
      </c>
      <c r="T1725" s="33">
        <v>0</v>
      </c>
      <c r="U1725" s="33">
        <v>43</v>
      </c>
    </row>
    <row r="1726" spans="1:21">
      <c r="A1726" s="41">
        <v>43552</v>
      </c>
      <c r="B1726" s="33" t="s">
        <v>4</v>
      </c>
      <c r="C1726" s="33">
        <v>24</v>
      </c>
      <c r="D1726" s="33">
        <v>24</v>
      </c>
      <c r="E1726" s="33">
        <v>348.03752441406249</v>
      </c>
      <c r="F1726" s="33">
        <v>73.171966552734375</v>
      </c>
      <c r="G1726" s="33">
        <v>1855.1559999999999</v>
      </c>
      <c r="H1726" s="33">
        <v>1855.1559999999999</v>
      </c>
      <c r="I1726" s="33">
        <v>2.6278580879603712</v>
      </c>
      <c r="J1726" s="33">
        <v>266.39999999999998</v>
      </c>
      <c r="K1726" s="33">
        <v>266.39999999999998</v>
      </c>
      <c r="L1726" s="33">
        <v>0.82865023979719121</v>
      </c>
      <c r="M1726" s="33">
        <v>0</v>
      </c>
      <c r="N1726" s="33">
        <v>0</v>
      </c>
      <c r="O1726" s="33">
        <v>0</v>
      </c>
      <c r="P1726" s="33">
        <v>1588.7560000000001</v>
      </c>
      <c r="Q1726" s="33">
        <v>1588.7560000000001</v>
      </c>
      <c r="R1726" s="33">
        <v>1.799207845163181</v>
      </c>
      <c r="S1726" s="33">
        <v>1878.199951171875</v>
      </c>
      <c r="T1726" s="33">
        <v>0</v>
      </c>
      <c r="U1726" s="33">
        <v>43</v>
      </c>
    </row>
    <row r="1727" spans="1:21">
      <c r="A1727" s="41">
        <v>43553</v>
      </c>
      <c r="B1727" s="33" t="s">
        <v>4</v>
      </c>
      <c r="C1727" s="33">
        <v>24</v>
      </c>
      <c r="D1727" s="33">
        <v>24</v>
      </c>
      <c r="E1727" s="33">
        <v>371.85119018554684</v>
      </c>
      <c r="F1727" s="33">
        <v>73.169586181640625</v>
      </c>
      <c r="G1727" s="33">
        <v>1872.2460000000001</v>
      </c>
      <c r="H1727" s="33">
        <v>1872.2460000000001</v>
      </c>
      <c r="I1727" s="33">
        <v>2.6297303339603713</v>
      </c>
      <c r="J1727" s="33">
        <v>269.25599999999997</v>
      </c>
      <c r="K1727" s="33">
        <v>269.25599999999997</v>
      </c>
      <c r="L1727" s="33">
        <v>0.82891949579719126</v>
      </c>
      <c r="M1727" s="33">
        <v>0</v>
      </c>
      <c r="N1727" s="33">
        <v>0</v>
      </c>
      <c r="O1727" s="33">
        <v>0</v>
      </c>
      <c r="P1727" s="33">
        <v>1602.99</v>
      </c>
      <c r="Q1727" s="33">
        <v>1602.99</v>
      </c>
      <c r="R1727" s="33">
        <v>1.8008108351631811</v>
      </c>
      <c r="S1727" s="33">
        <v>1882.5</v>
      </c>
      <c r="T1727" s="33">
        <v>0</v>
      </c>
      <c r="U1727" s="33">
        <v>43</v>
      </c>
    </row>
    <row r="1728" spans="1:21">
      <c r="A1728" s="41">
        <v>43554</v>
      </c>
      <c r="B1728" s="33" t="s">
        <v>4</v>
      </c>
      <c r="C1728" s="33">
        <v>24</v>
      </c>
      <c r="D1728" s="33">
        <v>24</v>
      </c>
      <c r="E1728" s="33">
        <v>362.13</v>
      </c>
      <c r="F1728" s="33">
        <v>73.180000000000007</v>
      </c>
      <c r="G1728" s="33">
        <v>1850.9970000000001</v>
      </c>
      <c r="H1728" s="33">
        <v>1850.9970000000001</v>
      </c>
      <c r="I1728" s="33">
        <v>2.6315813309603713</v>
      </c>
      <c r="J1728" s="33">
        <v>271.78500000000003</v>
      </c>
      <c r="K1728" s="33">
        <v>271.78500000000003</v>
      </c>
      <c r="L1728" s="33">
        <v>0.82919128079719129</v>
      </c>
      <c r="M1728" s="33">
        <v>0</v>
      </c>
      <c r="N1728" s="33">
        <v>0</v>
      </c>
      <c r="O1728" s="33">
        <v>0</v>
      </c>
      <c r="P1728" s="33">
        <v>1579.212</v>
      </c>
      <c r="Q1728" s="33">
        <v>1579.212</v>
      </c>
      <c r="R1728" s="33">
        <v>1.8023900471631811</v>
      </c>
      <c r="S1728" s="33">
        <v>1878.54</v>
      </c>
      <c r="T1728" s="33">
        <v>0</v>
      </c>
      <c r="U1728" s="33">
        <v>43</v>
      </c>
    </row>
    <row r="1729" spans="1:21">
      <c r="A1729" s="41">
        <v>43555</v>
      </c>
      <c r="B1729" s="33" t="s">
        <v>4</v>
      </c>
      <c r="C1729" s="33">
        <v>24</v>
      </c>
      <c r="D1729" s="33">
        <v>24</v>
      </c>
      <c r="E1729" s="33">
        <v>361.63</v>
      </c>
      <c r="F1729" s="33">
        <v>73.19</v>
      </c>
      <c r="G1729" s="33">
        <v>1841.827</v>
      </c>
      <c r="H1729" s="33">
        <v>1841.827</v>
      </c>
      <c r="I1729" s="33">
        <v>2.6334231579603711</v>
      </c>
      <c r="J1729" s="33">
        <v>268.75799999999998</v>
      </c>
      <c r="K1729" s="33">
        <v>268.75799999999998</v>
      </c>
      <c r="L1729" s="33">
        <v>0.82946003879719132</v>
      </c>
      <c r="M1729" s="33">
        <v>0</v>
      </c>
      <c r="N1729" s="33">
        <v>0</v>
      </c>
      <c r="O1729" s="33">
        <v>0</v>
      </c>
      <c r="P1729" s="33">
        <v>1573.069</v>
      </c>
      <c r="Q1729" s="33">
        <v>1573.069</v>
      </c>
      <c r="R1729" s="33">
        <v>1.8039631161631811</v>
      </c>
      <c r="S1729" s="33">
        <v>1878.33</v>
      </c>
      <c r="T1729" s="33">
        <v>0</v>
      </c>
      <c r="U1729" s="33">
        <v>43</v>
      </c>
    </row>
    <row r="1730" spans="1:21">
      <c r="A1730" s="41">
        <v>43556</v>
      </c>
      <c r="B1730" s="33" t="s">
        <v>4</v>
      </c>
      <c r="C1730" s="33">
        <v>24</v>
      </c>
      <c r="D1730" s="33">
        <v>24</v>
      </c>
      <c r="E1730" s="33">
        <v>361.99</v>
      </c>
      <c r="F1730" s="33">
        <v>73.17</v>
      </c>
      <c r="G1730" s="33">
        <v>1946.7249999999999</v>
      </c>
      <c r="H1730" s="33">
        <v>1946.7249999999999</v>
      </c>
      <c r="I1730" s="33">
        <v>2.6353698829603709</v>
      </c>
      <c r="J1730" s="33">
        <v>274.83499999999998</v>
      </c>
      <c r="K1730" s="33">
        <v>274.83499999999998</v>
      </c>
      <c r="L1730" s="33">
        <v>0.82973487379719135</v>
      </c>
      <c r="M1730" s="33">
        <v>0</v>
      </c>
      <c r="N1730" s="33">
        <v>0</v>
      </c>
      <c r="O1730" s="33">
        <v>0</v>
      </c>
      <c r="P1730" s="33">
        <v>1671.89</v>
      </c>
      <c r="Q1730" s="33">
        <v>1671.89</v>
      </c>
      <c r="R1730" s="33">
        <v>1.805635006163181</v>
      </c>
      <c r="S1730" s="33">
        <v>1878.07</v>
      </c>
      <c r="T1730" s="33">
        <v>0</v>
      </c>
      <c r="U1730" s="33">
        <v>43</v>
      </c>
    </row>
    <row r="1731" spans="1:21">
      <c r="A1731" s="41">
        <v>43557</v>
      </c>
      <c r="B1731" s="33" t="s">
        <v>4</v>
      </c>
      <c r="C1731" s="33">
        <v>24</v>
      </c>
      <c r="D1731" s="33">
        <v>24</v>
      </c>
      <c r="E1731" s="33">
        <v>360.28</v>
      </c>
      <c r="F1731" s="33">
        <v>73.19</v>
      </c>
      <c r="G1731" s="33">
        <v>1939.788</v>
      </c>
      <c r="H1731" s="33">
        <v>1939.788</v>
      </c>
      <c r="I1731" s="33">
        <v>2.6373096709603709</v>
      </c>
      <c r="J1731" s="33">
        <v>277.339</v>
      </c>
      <c r="K1731" s="33">
        <v>277.339</v>
      </c>
      <c r="L1731" s="33">
        <v>0.8300122127971914</v>
      </c>
      <c r="M1731" s="33">
        <v>0</v>
      </c>
      <c r="N1731" s="33">
        <v>0</v>
      </c>
      <c r="O1731" s="33">
        <v>0</v>
      </c>
      <c r="P1731" s="33">
        <v>1662.4490000000001</v>
      </c>
      <c r="Q1731" s="33">
        <v>1662.4490000000001</v>
      </c>
      <c r="R1731" s="33">
        <v>1.8072974551631809</v>
      </c>
      <c r="S1731" s="33">
        <v>1877.76</v>
      </c>
      <c r="T1731" s="33">
        <v>0</v>
      </c>
      <c r="U1731" s="33">
        <v>43</v>
      </c>
    </row>
    <row r="1732" spans="1:21">
      <c r="A1732" s="41">
        <v>43558</v>
      </c>
      <c r="B1732" s="33" t="s">
        <v>4</v>
      </c>
      <c r="C1732" s="33">
        <v>24</v>
      </c>
      <c r="D1732" s="33">
        <v>24</v>
      </c>
      <c r="E1732" s="33">
        <v>359.78</v>
      </c>
      <c r="F1732" s="33">
        <v>73.17</v>
      </c>
      <c r="G1732" s="33">
        <v>1947.336</v>
      </c>
      <c r="H1732" s="33">
        <v>1947.336</v>
      </c>
      <c r="I1732" s="33">
        <v>2.6392570069603711</v>
      </c>
      <c r="J1732" s="33">
        <v>277.416</v>
      </c>
      <c r="K1732" s="33">
        <v>277.416</v>
      </c>
      <c r="L1732" s="33">
        <v>0.83028962879719137</v>
      </c>
      <c r="M1732" s="33">
        <v>0</v>
      </c>
      <c r="N1732" s="33">
        <v>0</v>
      </c>
      <c r="O1732" s="33">
        <v>0</v>
      </c>
      <c r="P1732" s="33">
        <v>1669.92</v>
      </c>
      <c r="Q1732" s="33">
        <v>1669.92</v>
      </c>
      <c r="R1732" s="33">
        <v>1.808967375163181</v>
      </c>
      <c r="S1732" s="33">
        <v>1877.56</v>
      </c>
      <c r="T1732" s="33">
        <v>0</v>
      </c>
      <c r="U1732" s="33">
        <v>43</v>
      </c>
    </row>
    <row r="1733" spans="1:21">
      <c r="A1733" s="41">
        <v>43559</v>
      </c>
      <c r="B1733" s="33" t="s">
        <v>4</v>
      </c>
      <c r="C1733" s="33">
        <v>24</v>
      </c>
      <c r="D1733" s="33">
        <v>24</v>
      </c>
      <c r="E1733" s="33">
        <v>359.89</v>
      </c>
      <c r="F1733" s="33">
        <v>73.180000000000007</v>
      </c>
      <c r="G1733" s="33">
        <v>1964.444</v>
      </c>
      <c r="H1733" s="33">
        <v>1964.444</v>
      </c>
      <c r="I1733" s="33">
        <v>2.6412214509603711</v>
      </c>
      <c r="J1733" s="33">
        <v>277.17700000000002</v>
      </c>
      <c r="K1733" s="33">
        <v>277.17700000000002</v>
      </c>
      <c r="L1733" s="33">
        <v>0.83056680579719133</v>
      </c>
      <c r="M1733" s="33">
        <v>0</v>
      </c>
      <c r="N1733" s="33">
        <v>0</v>
      </c>
      <c r="O1733" s="33">
        <v>0</v>
      </c>
      <c r="P1733" s="33">
        <v>1687.2670000000001</v>
      </c>
      <c r="Q1733" s="33">
        <v>1687.2670000000001</v>
      </c>
      <c r="R1733" s="33">
        <v>1.8106546421631811</v>
      </c>
      <c r="S1733" s="33">
        <v>1877.48</v>
      </c>
      <c r="T1733" s="33">
        <v>0</v>
      </c>
      <c r="U1733" s="33">
        <v>43</v>
      </c>
    </row>
    <row r="1734" spans="1:21">
      <c r="A1734" s="41">
        <v>43560</v>
      </c>
      <c r="B1734" s="33" t="s">
        <v>4</v>
      </c>
      <c r="C1734" s="33">
        <v>24</v>
      </c>
      <c r="D1734" s="33">
        <v>24</v>
      </c>
      <c r="E1734" s="33">
        <v>359.44</v>
      </c>
      <c r="F1734" s="33">
        <v>73.2</v>
      </c>
      <c r="G1734" s="33">
        <v>2004.0920000000001</v>
      </c>
      <c r="H1734" s="33">
        <v>2004.0920000000001</v>
      </c>
      <c r="I1734" s="33">
        <v>2.643225542960371</v>
      </c>
      <c r="J1734" s="33">
        <v>259.01100000000002</v>
      </c>
      <c r="K1734" s="33">
        <v>259.01100000000002</v>
      </c>
      <c r="L1734" s="33">
        <v>0.83082581679719136</v>
      </c>
      <c r="M1734" s="33">
        <v>0</v>
      </c>
      <c r="N1734" s="33">
        <v>0</v>
      </c>
      <c r="O1734" s="33">
        <v>0</v>
      </c>
      <c r="P1734" s="33">
        <v>1745.0809999999999</v>
      </c>
      <c r="Q1734" s="33">
        <v>1745.0809999999999</v>
      </c>
      <c r="R1734" s="33">
        <v>1.812399723163181</v>
      </c>
      <c r="S1734" s="33">
        <v>1877.53</v>
      </c>
      <c r="T1734" s="33">
        <v>0</v>
      </c>
      <c r="U1734" s="33">
        <v>43</v>
      </c>
    </row>
    <row r="1735" spans="1:21">
      <c r="A1735" s="41">
        <v>43561</v>
      </c>
      <c r="B1735" s="33" t="s">
        <v>4</v>
      </c>
      <c r="C1735" s="33">
        <v>24</v>
      </c>
      <c r="D1735" s="33">
        <v>28</v>
      </c>
      <c r="E1735" s="33">
        <v>485.78</v>
      </c>
      <c r="F1735" s="33">
        <v>71.16</v>
      </c>
      <c r="G1735" s="33">
        <v>2011.163</v>
      </c>
      <c r="H1735" s="33">
        <v>2011.163</v>
      </c>
      <c r="I1735" s="33">
        <v>2.6452367059603712</v>
      </c>
      <c r="J1735" s="33">
        <v>254.90299999999999</v>
      </c>
      <c r="K1735" s="33">
        <v>254.90299999999999</v>
      </c>
      <c r="L1735" s="33">
        <v>0.83108071979719134</v>
      </c>
      <c r="M1735" s="33">
        <v>0</v>
      </c>
      <c r="N1735" s="33">
        <v>0</v>
      </c>
      <c r="O1735" s="33">
        <v>0</v>
      </c>
      <c r="P1735" s="33">
        <v>1756.26</v>
      </c>
      <c r="Q1735" s="33">
        <v>1756.26</v>
      </c>
      <c r="R1735" s="33">
        <v>1.8141559831631811</v>
      </c>
      <c r="S1735" s="33">
        <v>1878.98</v>
      </c>
      <c r="T1735" s="33">
        <v>0.5</v>
      </c>
      <c r="U1735" s="33">
        <v>43</v>
      </c>
    </row>
    <row r="1736" spans="1:21">
      <c r="A1736" s="41">
        <v>43562</v>
      </c>
      <c r="B1736" s="33" t="s">
        <v>4</v>
      </c>
      <c r="C1736" s="33">
        <v>24</v>
      </c>
      <c r="D1736" s="33">
        <v>28</v>
      </c>
      <c r="E1736" s="33">
        <v>567.32000000000005</v>
      </c>
      <c r="F1736" s="33">
        <v>69.81</v>
      </c>
      <c r="G1736" s="33">
        <v>2077.116</v>
      </c>
      <c r="H1736" s="33">
        <v>2077.116</v>
      </c>
      <c r="I1736" s="33">
        <v>2.6473138219603713</v>
      </c>
      <c r="J1736" s="33">
        <v>258.39499999999998</v>
      </c>
      <c r="K1736" s="33">
        <v>258.39499999999998</v>
      </c>
      <c r="L1736" s="33">
        <v>0.83133911479719136</v>
      </c>
      <c r="M1736" s="33">
        <v>0</v>
      </c>
      <c r="N1736" s="33">
        <v>0</v>
      </c>
      <c r="O1736" s="33">
        <v>0</v>
      </c>
      <c r="P1736" s="33">
        <v>1818.721</v>
      </c>
      <c r="Q1736" s="33">
        <v>1818.721</v>
      </c>
      <c r="R1736" s="33">
        <v>1.8159747041631811</v>
      </c>
      <c r="S1736" s="33">
        <v>1907.13</v>
      </c>
      <c r="T1736" s="33">
        <v>0.5</v>
      </c>
      <c r="U1736" s="33">
        <v>43</v>
      </c>
    </row>
    <row r="1737" spans="1:21">
      <c r="A1737" s="41">
        <v>43563</v>
      </c>
      <c r="B1737" s="33" t="s">
        <v>4</v>
      </c>
      <c r="C1737" s="33">
        <v>24</v>
      </c>
      <c r="D1737" s="33">
        <v>28</v>
      </c>
      <c r="E1737" s="33">
        <v>547.62</v>
      </c>
      <c r="F1737" s="33">
        <v>69.95</v>
      </c>
      <c r="G1737" s="33">
        <v>2003.6859999999999</v>
      </c>
      <c r="H1737" s="33">
        <v>2003.6859999999999</v>
      </c>
      <c r="I1737" s="33">
        <v>2.6493175079603715</v>
      </c>
      <c r="J1737" s="33">
        <v>257.17399999999998</v>
      </c>
      <c r="K1737" s="33">
        <v>257.17399999999998</v>
      </c>
      <c r="L1737" s="33">
        <v>0.83159628879719139</v>
      </c>
      <c r="M1737" s="33">
        <v>0</v>
      </c>
      <c r="N1737" s="33">
        <v>0</v>
      </c>
      <c r="O1737" s="33">
        <v>0</v>
      </c>
      <c r="P1737" s="33">
        <v>1746.5119999999999</v>
      </c>
      <c r="Q1737" s="33">
        <v>1746.5119999999999</v>
      </c>
      <c r="R1737" s="33">
        <v>1.8177212161631811</v>
      </c>
      <c r="S1737" s="33">
        <v>1900.17</v>
      </c>
      <c r="T1737" s="33">
        <v>0.5</v>
      </c>
      <c r="U1737" s="33">
        <v>43</v>
      </c>
    </row>
    <row r="1738" spans="1:21">
      <c r="A1738" s="41">
        <v>43564</v>
      </c>
      <c r="B1738" s="33" t="s">
        <v>4</v>
      </c>
      <c r="C1738" s="33">
        <v>24</v>
      </c>
      <c r="D1738" s="33">
        <v>28</v>
      </c>
      <c r="E1738" s="33">
        <v>553.38</v>
      </c>
      <c r="F1738" s="33">
        <v>69.900000000000006</v>
      </c>
      <c r="G1738" s="33">
        <v>1959.335</v>
      </c>
      <c r="H1738" s="33">
        <v>1959.335</v>
      </c>
      <c r="I1738" s="33">
        <v>2.6512768429603715</v>
      </c>
      <c r="J1738" s="33">
        <v>255.261</v>
      </c>
      <c r="K1738" s="33">
        <v>255.261</v>
      </c>
      <c r="L1738" s="33">
        <v>0.83185154979719134</v>
      </c>
      <c r="M1738" s="33">
        <v>0</v>
      </c>
      <c r="N1738" s="33">
        <v>0</v>
      </c>
      <c r="O1738" s="33">
        <v>0</v>
      </c>
      <c r="P1738" s="33">
        <v>1704.0740000000001</v>
      </c>
      <c r="Q1738" s="33">
        <v>1704.0740000000001</v>
      </c>
      <c r="R1738" s="33">
        <v>1.8194252901631811</v>
      </c>
      <c r="S1738" s="33">
        <v>1898.26</v>
      </c>
      <c r="T1738" s="33">
        <v>0.5</v>
      </c>
      <c r="U1738" s="33">
        <v>43</v>
      </c>
    </row>
    <row r="1739" spans="1:21">
      <c r="A1739" s="41">
        <v>43565</v>
      </c>
      <c r="B1739" s="33" t="s">
        <v>4</v>
      </c>
      <c r="C1739" s="33">
        <v>24</v>
      </c>
      <c r="D1739" s="33">
        <v>28</v>
      </c>
      <c r="E1739" s="33">
        <v>552.62</v>
      </c>
      <c r="F1739" s="33">
        <v>69.88</v>
      </c>
      <c r="G1739" s="33">
        <v>1959.162</v>
      </c>
      <c r="H1739" s="33">
        <v>1959.162</v>
      </c>
      <c r="I1739" s="33">
        <v>2.6532360049603714</v>
      </c>
      <c r="J1739" s="33">
        <v>254.631</v>
      </c>
      <c r="K1739" s="33">
        <v>254.631</v>
      </c>
      <c r="L1739" s="33">
        <v>0.83210618079719134</v>
      </c>
      <c r="M1739" s="33">
        <v>0</v>
      </c>
      <c r="N1739" s="33">
        <v>0</v>
      </c>
      <c r="O1739" s="33">
        <v>0</v>
      </c>
      <c r="P1739" s="33">
        <v>1704.5309999999999</v>
      </c>
      <c r="Q1739" s="33">
        <v>1704.5309999999999</v>
      </c>
      <c r="R1739" s="33">
        <v>1.821129821163181</v>
      </c>
      <c r="S1739" s="33">
        <v>1896.44</v>
      </c>
      <c r="T1739" s="33">
        <v>0.5</v>
      </c>
      <c r="U1739" s="33">
        <v>43</v>
      </c>
    </row>
    <row r="1740" spans="1:21">
      <c r="A1740" s="41">
        <v>43566</v>
      </c>
      <c r="B1740" s="33" t="s">
        <v>4</v>
      </c>
      <c r="C1740" s="33">
        <v>24</v>
      </c>
      <c r="D1740" s="33">
        <v>28</v>
      </c>
      <c r="E1740" s="33">
        <v>553.74</v>
      </c>
      <c r="F1740" s="33">
        <v>69.87</v>
      </c>
      <c r="G1740" s="33">
        <v>1993.67</v>
      </c>
      <c r="H1740" s="33">
        <v>1993.67</v>
      </c>
      <c r="I1740" s="33">
        <v>2.6552296749603714</v>
      </c>
      <c r="J1740" s="33">
        <v>257.53100000000001</v>
      </c>
      <c r="K1740" s="33">
        <v>257.53100000000001</v>
      </c>
      <c r="L1740" s="33">
        <v>0.83236371179719137</v>
      </c>
      <c r="M1740" s="33">
        <v>0</v>
      </c>
      <c r="N1740" s="33">
        <v>0</v>
      </c>
      <c r="O1740" s="33">
        <v>0</v>
      </c>
      <c r="P1740" s="33">
        <v>1736.1389999999999</v>
      </c>
      <c r="Q1740" s="33">
        <v>1736.1389999999999</v>
      </c>
      <c r="R1740" s="33">
        <v>1.8228659601631809</v>
      </c>
      <c r="S1740" s="33">
        <v>1895.05</v>
      </c>
      <c r="T1740" s="33">
        <v>0.5</v>
      </c>
      <c r="U1740" s="33">
        <v>43</v>
      </c>
    </row>
    <row r="1741" spans="1:21">
      <c r="A1741" s="41">
        <v>43567</v>
      </c>
      <c r="B1741" s="33" t="s">
        <v>4</v>
      </c>
      <c r="C1741" s="33">
        <v>24</v>
      </c>
      <c r="D1741" s="33">
        <v>28</v>
      </c>
      <c r="E1741" s="33">
        <v>555.48</v>
      </c>
      <c r="F1741" s="33">
        <v>69.87</v>
      </c>
      <c r="G1741" s="33">
        <v>1989.6369999999999</v>
      </c>
      <c r="H1741" s="33">
        <v>1989.6369999999999</v>
      </c>
      <c r="I1741" s="33">
        <v>2.6572193119603713</v>
      </c>
      <c r="J1741" s="33">
        <v>256.77</v>
      </c>
      <c r="K1741" s="33">
        <v>256.77</v>
      </c>
      <c r="L1741" s="33">
        <v>0.83262048179719139</v>
      </c>
      <c r="M1741" s="33">
        <v>0</v>
      </c>
      <c r="N1741" s="33">
        <v>0</v>
      </c>
      <c r="O1741" s="33">
        <v>0</v>
      </c>
      <c r="P1741" s="33">
        <v>1732.867</v>
      </c>
      <c r="Q1741" s="33">
        <v>1732.867</v>
      </c>
      <c r="R1741" s="33">
        <v>1.824598827163181</v>
      </c>
      <c r="S1741" s="33">
        <v>1894.21</v>
      </c>
      <c r="T1741" s="33">
        <v>0.5</v>
      </c>
      <c r="U1741" s="33">
        <v>43</v>
      </c>
    </row>
    <row r="1742" spans="1:21">
      <c r="A1742" s="41">
        <v>43568</v>
      </c>
      <c r="B1742" s="33" t="s">
        <v>4</v>
      </c>
      <c r="C1742" s="33">
        <v>24</v>
      </c>
      <c r="D1742" s="33">
        <v>28</v>
      </c>
      <c r="E1742" s="33">
        <v>556</v>
      </c>
      <c r="F1742" s="33">
        <v>69.86</v>
      </c>
      <c r="G1742" s="33">
        <v>2004.492</v>
      </c>
      <c r="H1742" s="33">
        <v>2004.492</v>
      </c>
      <c r="I1742" s="33">
        <v>2.6592238039603715</v>
      </c>
      <c r="J1742" s="33">
        <v>258.56599999999997</v>
      </c>
      <c r="K1742" s="33">
        <v>258.56599999999997</v>
      </c>
      <c r="L1742" s="33">
        <v>0.83287904779719135</v>
      </c>
      <c r="M1742" s="33">
        <v>0</v>
      </c>
      <c r="N1742" s="33">
        <v>0</v>
      </c>
      <c r="O1742" s="33">
        <v>0</v>
      </c>
      <c r="P1742" s="33">
        <v>1745.9259999999999</v>
      </c>
      <c r="Q1742" s="33">
        <v>1745.9259999999999</v>
      </c>
      <c r="R1742" s="33">
        <v>1.8263447531631809</v>
      </c>
      <c r="S1742" s="33">
        <v>1893.38</v>
      </c>
      <c r="T1742" s="33">
        <v>0.5</v>
      </c>
      <c r="U1742" s="33">
        <v>43</v>
      </c>
    </row>
    <row r="1743" spans="1:21">
      <c r="A1743" s="41">
        <v>43569</v>
      </c>
      <c r="B1743" s="33" t="s">
        <v>4</v>
      </c>
      <c r="C1743" s="33">
        <v>24</v>
      </c>
      <c r="D1743" s="33">
        <v>28</v>
      </c>
      <c r="E1743" s="33">
        <v>557.17999999999995</v>
      </c>
      <c r="F1743" s="33">
        <v>69.86</v>
      </c>
      <c r="G1743" s="33">
        <v>1999.9090000000001</v>
      </c>
      <c r="H1743" s="33">
        <v>1999.9090000000001</v>
      </c>
      <c r="I1743" s="33">
        <v>2.6612237129603713</v>
      </c>
      <c r="J1743" s="33">
        <v>260.52300000000002</v>
      </c>
      <c r="K1743" s="33">
        <v>260.52300000000002</v>
      </c>
      <c r="L1743" s="33">
        <v>0.83313957079719136</v>
      </c>
      <c r="M1743" s="33">
        <v>0</v>
      </c>
      <c r="N1743" s="33">
        <v>0</v>
      </c>
      <c r="O1743" s="33">
        <v>0</v>
      </c>
      <c r="P1743" s="33">
        <v>1739.386</v>
      </c>
      <c r="Q1743" s="33">
        <v>1739.386</v>
      </c>
      <c r="R1743" s="33">
        <v>1.8280841391631808</v>
      </c>
      <c r="S1743" s="33">
        <v>1892.42</v>
      </c>
      <c r="T1743" s="33">
        <v>0.5</v>
      </c>
      <c r="U1743" s="33">
        <v>43</v>
      </c>
    </row>
    <row r="1744" spans="1:21">
      <c r="A1744" s="41">
        <v>43570</v>
      </c>
      <c r="B1744" s="33" t="s">
        <v>4</v>
      </c>
      <c r="C1744" s="33">
        <v>24</v>
      </c>
      <c r="D1744" s="33">
        <v>28</v>
      </c>
      <c r="E1744" s="33">
        <v>557.58000000000004</v>
      </c>
      <c r="F1744" s="33">
        <v>69.83</v>
      </c>
      <c r="G1744" s="33">
        <v>2004.9390000000001</v>
      </c>
      <c r="H1744" s="33">
        <v>2004.9390000000001</v>
      </c>
      <c r="I1744" s="33">
        <v>2.6632286519603712</v>
      </c>
      <c r="J1744" s="33">
        <v>258.74900000000002</v>
      </c>
      <c r="K1744" s="33">
        <v>258.74900000000002</v>
      </c>
      <c r="L1744" s="33">
        <v>0.83339831979719137</v>
      </c>
      <c r="M1744" s="33">
        <v>0</v>
      </c>
      <c r="N1744" s="33">
        <v>0</v>
      </c>
      <c r="O1744" s="33">
        <v>0</v>
      </c>
      <c r="P1744" s="33">
        <v>1746.19</v>
      </c>
      <c r="Q1744" s="33">
        <v>1746.19</v>
      </c>
      <c r="R1744" s="33">
        <v>1.8298303291631808</v>
      </c>
      <c r="S1744" s="33">
        <v>1891.67</v>
      </c>
      <c r="T1744" s="33">
        <v>0.5</v>
      </c>
      <c r="U1744" s="33">
        <v>43</v>
      </c>
    </row>
    <row r="1745" spans="1:21">
      <c r="A1745" s="41">
        <v>43571</v>
      </c>
      <c r="B1745" s="33" t="s">
        <v>4</v>
      </c>
      <c r="C1745" s="33">
        <v>24</v>
      </c>
      <c r="D1745" s="33">
        <v>24</v>
      </c>
      <c r="E1745" s="33">
        <v>570.33000000000004</v>
      </c>
      <c r="F1745" s="33">
        <v>69.75</v>
      </c>
      <c r="G1745" s="33">
        <v>1986.7360000000001</v>
      </c>
      <c r="H1745" s="33">
        <v>1986.7360000000001</v>
      </c>
      <c r="I1745" s="33">
        <v>2.6652153879603713</v>
      </c>
      <c r="J1745" s="33">
        <v>256.59399999999999</v>
      </c>
      <c r="K1745" s="33">
        <v>256.59399999999999</v>
      </c>
      <c r="L1745" s="33">
        <v>0.83365491379719137</v>
      </c>
      <c r="M1745" s="33">
        <v>0</v>
      </c>
      <c r="N1745" s="33">
        <v>0</v>
      </c>
      <c r="O1745" s="33">
        <v>0</v>
      </c>
      <c r="P1745" s="33">
        <v>1730.1420000000001</v>
      </c>
      <c r="Q1745" s="33">
        <v>1730.1420000000001</v>
      </c>
      <c r="R1745" s="33">
        <v>1.8315604711631808</v>
      </c>
      <c r="S1745" s="33">
        <v>1892.01</v>
      </c>
      <c r="T1745" s="33">
        <v>0.5</v>
      </c>
      <c r="U1745" s="33">
        <v>43</v>
      </c>
    </row>
    <row r="1746" spans="1:21">
      <c r="A1746" s="41">
        <v>43572</v>
      </c>
      <c r="B1746" s="33" t="s">
        <v>4</v>
      </c>
      <c r="C1746" s="33">
        <v>24</v>
      </c>
      <c r="D1746" s="33">
        <v>24</v>
      </c>
      <c r="E1746" s="33">
        <v>610.32000000000005</v>
      </c>
      <c r="F1746" s="33">
        <v>69.459999999999994</v>
      </c>
      <c r="G1746" s="33">
        <v>1985.2180000000001</v>
      </c>
      <c r="H1746" s="33">
        <v>1985.2180000000001</v>
      </c>
      <c r="I1746" s="33">
        <v>2.6672006059603715</v>
      </c>
      <c r="J1746" s="33">
        <v>255.04900000000001</v>
      </c>
      <c r="K1746" s="33">
        <v>255.04900000000001</v>
      </c>
      <c r="L1746" s="33">
        <v>0.83390996279719132</v>
      </c>
      <c r="M1746" s="33">
        <v>0</v>
      </c>
      <c r="N1746" s="33">
        <v>0</v>
      </c>
      <c r="O1746" s="33">
        <v>0</v>
      </c>
      <c r="P1746" s="33">
        <v>1730.1690000000001</v>
      </c>
      <c r="Q1746" s="33">
        <v>1730.1690000000001</v>
      </c>
      <c r="R1746" s="33">
        <v>1.8332906401631808</v>
      </c>
      <c r="S1746" s="33">
        <v>1894.89</v>
      </c>
      <c r="T1746" s="33">
        <v>0.5</v>
      </c>
      <c r="U1746" s="33">
        <v>43</v>
      </c>
    </row>
    <row r="1747" spans="1:21">
      <c r="A1747" s="41">
        <v>43573</v>
      </c>
      <c r="B1747" s="33" t="s">
        <v>4</v>
      </c>
      <c r="C1747" s="33">
        <v>24</v>
      </c>
      <c r="D1747" s="33">
        <v>24</v>
      </c>
      <c r="E1747" s="33">
        <v>623.92999999999995</v>
      </c>
      <c r="F1747" s="33">
        <v>69.37</v>
      </c>
      <c r="G1747" s="33">
        <v>1983.519</v>
      </c>
      <c r="H1747" s="33">
        <v>1983.519</v>
      </c>
      <c r="I1747" s="33">
        <v>2.6691841249603714</v>
      </c>
      <c r="J1747" s="33">
        <v>256.09500000000003</v>
      </c>
      <c r="K1747" s="33">
        <v>256.09500000000003</v>
      </c>
      <c r="L1747" s="33">
        <v>0.83416605779719133</v>
      </c>
      <c r="M1747" s="33">
        <v>0</v>
      </c>
      <c r="N1747" s="33">
        <v>0</v>
      </c>
      <c r="O1747" s="33">
        <v>0</v>
      </c>
      <c r="P1747" s="33">
        <v>1727.424</v>
      </c>
      <c r="Q1747" s="33">
        <v>1727.424</v>
      </c>
      <c r="R1747" s="33">
        <v>1.8350180641631808</v>
      </c>
      <c r="S1747" s="33">
        <v>1895.71</v>
      </c>
      <c r="T1747" s="33">
        <v>0.5</v>
      </c>
      <c r="U1747" s="33">
        <v>43</v>
      </c>
    </row>
    <row r="1748" spans="1:21">
      <c r="A1748" s="41">
        <v>43574</v>
      </c>
      <c r="B1748" s="33" t="s">
        <v>4</v>
      </c>
      <c r="C1748" s="33">
        <v>24</v>
      </c>
      <c r="D1748" s="33">
        <v>24</v>
      </c>
      <c r="E1748" s="33">
        <v>616.49</v>
      </c>
      <c r="F1748" s="33">
        <v>69.36</v>
      </c>
      <c r="G1748" s="33">
        <v>1966.56</v>
      </c>
      <c r="H1748" s="33">
        <v>1966.56</v>
      </c>
      <c r="I1748" s="33">
        <v>2.6711506849603714</v>
      </c>
      <c r="J1748" s="33">
        <v>254.494</v>
      </c>
      <c r="K1748" s="33">
        <v>254.494</v>
      </c>
      <c r="L1748" s="33">
        <v>0.83442055179719132</v>
      </c>
      <c r="M1748" s="33">
        <v>0</v>
      </c>
      <c r="N1748" s="33">
        <v>0</v>
      </c>
      <c r="O1748" s="33">
        <v>0</v>
      </c>
      <c r="P1748" s="33">
        <v>1712.066</v>
      </c>
      <c r="Q1748" s="33">
        <v>1712.066</v>
      </c>
      <c r="R1748" s="33">
        <v>1.8367301301631809</v>
      </c>
      <c r="S1748" s="33">
        <v>1894.32</v>
      </c>
      <c r="T1748" s="33">
        <v>0.5</v>
      </c>
      <c r="U1748" s="33">
        <v>43</v>
      </c>
    </row>
    <row r="1749" spans="1:21">
      <c r="A1749" s="41">
        <v>43575</v>
      </c>
      <c r="B1749" s="33" t="s">
        <v>4</v>
      </c>
      <c r="C1749" s="33">
        <v>24</v>
      </c>
      <c r="D1749" s="33">
        <v>24</v>
      </c>
      <c r="E1749" s="33">
        <v>617.57000000000005</v>
      </c>
      <c r="F1749" s="33">
        <v>69.33</v>
      </c>
      <c r="G1749" s="33">
        <v>1965.1179999999999</v>
      </c>
      <c r="H1749" s="33">
        <v>1965.1179999999999</v>
      </c>
      <c r="I1749" s="33">
        <v>2.6731158029603717</v>
      </c>
      <c r="J1749" s="33">
        <v>254.059</v>
      </c>
      <c r="K1749" s="33">
        <v>254.059</v>
      </c>
      <c r="L1749" s="33">
        <v>0.8346746107971913</v>
      </c>
      <c r="M1749" s="33">
        <v>0</v>
      </c>
      <c r="N1749" s="33">
        <v>0</v>
      </c>
      <c r="O1749" s="33">
        <v>0</v>
      </c>
      <c r="P1749" s="33">
        <v>1711.059</v>
      </c>
      <c r="Q1749" s="33">
        <v>1711.059</v>
      </c>
      <c r="R1749" s="33">
        <v>1.8384411891631809</v>
      </c>
      <c r="S1749" s="33">
        <v>1894.1</v>
      </c>
      <c r="T1749" s="33">
        <v>0.5</v>
      </c>
      <c r="U1749" s="33">
        <v>43</v>
      </c>
    </row>
    <row r="1750" spans="1:21">
      <c r="A1750" s="41">
        <v>43576</v>
      </c>
      <c r="B1750" s="33" t="s">
        <v>4</v>
      </c>
      <c r="C1750" s="33">
        <v>24</v>
      </c>
      <c r="D1750" s="33">
        <v>24</v>
      </c>
      <c r="E1750" s="33">
        <v>617.51</v>
      </c>
      <c r="F1750" s="33">
        <v>69.349999999999994</v>
      </c>
      <c r="G1750" s="33">
        <v>1970.395</v>
      </c>
      <c r="H1750" s="33">
        <v>1970.395</v>
      </c>
      <c r="I1750" s="33">
        <v>2.6750861979603715</v>
      </c>
      <c r="J1750" s="33">
        <v>254.70500000000001</v>
      </c>
      <c r="K1750" s="33">
        <v>254.70500000000001</v>
      </c>
      <c r="L1750" s="33">
        <v>0.83492931579719132</v>
      </c>
      <c r="M1750" s="33">
        <v>0</v>
      </c>
      <c r="N1750" s="33">
        <v>0</v>
      </c>
      <c r="O1750" s="33">
        <v>0</v>
      </c>
      <c r="P1750" s="33">
        <v>1715.69</v>
      </c>
      <c r="Q1750" s="33">
        <v>1715.69</v>
      </c>
      <c r="R1750" s="33">
        <v>1.8401568791631808</v>
      </c>
      <c r="S1750" s="33">
        <v>1893.73</v>
      </c>
      <c r="T1750" s="33">
        <v>0.5</v>
      </c>
      <c r="U1750" s="33">
        <v>43</v>
      </c>
    </row>
    <row r="1751" spans="1:21">
      <c r="A1751" s="41">
        <v>43577</v>
      </c>
      <c r="B1751" s="33" t="s">
        <v>4</v>
      </c>
      <c r="C1751" s="33">
        <v>24</v>
      </c>
      <c r="D1751" s="33">
        <v>24</v>
      </c>
      <c r="E1751" s="33">
        <v>618.67999999999995</v>
      </c>
      <c r="F1751" s="33">
        <v>69.36</v>
      </c>
      <c r="G1751" s="33">
        <v>1954.78</v>
      </c>
      <c r="H1751" s="33">
        <v>1954.78</v>
      </c>
      <c r="I1751" s="33">
        <v>2.6770409779603717</v>
      </c>
      <c r="J1751" s="33">
        <v>253.666</v>
      </c>
      <c r="K1751" s="33">
        <v>253.666</v>
      </c>
      <c r="L1751" s="33">
        <v>0.8351829817971913</v>
      </c>
      <c r="M1751" s="33">
        <v>0</v>
      </c>
      <c r="N1751" s="33">
        <v>0</v>
      </c>
      <c r="O1751" s="33">
        <v>0</v>
      </c>
      <c r="P1751" s="33">
        <v>1701.114</v>
      </c>
      <c r="Q1751" s="33">
        <v>1701.114</v>
      </c>
      <c r="R1751" s="33">
        <v>1.8418579931631809</v>
      </c>
      <c r="S1751" s="33">
        <v>1893.47</v>
      </c>
      <c r="T1751" s="33">
        <v>0.5</v>
      </c>
      <c r="U1751" s="33">
        <v>43</v>
      </c>
    </row>
    <row r="1752" spans="1:21">
      <c r="A1752" s="41">
        <v>43578</v>
      </c>
      <c r="B1752" s="33" t="s">
        <v>4</v>
      </c>
      <c r="C1752" s="33">
        <v>24</v>
      </c>
      <c r="D1752" s="33">
        <v>24</v>
      </c>
      <c r="E1752" s="33">
        <v>621.30999999999995</v>
      </c>
      <c r="F1752" s="33">
        <v>69.36</v>
      </c>
      <c r="G1752" s="33">
        <v>1943.808</v>
      </c>
      <c r="H1752" s="33">
        <v>1943.808</v>
      </c>
      <c r="I1752" s="33">
        <v>2.6789847859603717</v>
      </c>
      <c r="J1752" s="33">
        <v>252.28200000000001</v>
      </c>
      <c r="K1752" s="33">
        <v>252.28200000000001</v>
      </c>
      <c r="L1752" s="33">
        <v>0.83543526379719135</v>
      </c>
      <c r="M1752" s="33">
        <v>0</v>
      </c>
      <c r="N1752" s="33">
        <v>0</v>
      </c>
      <c r="O1752" s="33">
        <v>0</v>
      </c>
      <c r="P1752" s="33">
        <v>1691.5260000000001</v>
      </c>
      <c r="Q1752" s="33">
        <v>1691.5260000000001</v>
      </c>
      <c r="R1752" s="33">
        <v>1.843549519163181</v>
      </c>
      <c r="S1752" s="33">
        <v>1893.44</v>
      </c>
      <c r="T1752" s="33">
        <v>0.5</v>
      </c>
      <c r="U1752" s="33">
        <v>43</v>
      </c>
    </row>
    <row r="1753" spans="1:21">
      <c r="A1753" s="41">
        <v>43579</v>
      </c>
      <c r="B1753" s="33" t="s">
        <v>4</v>
      </c>
      <c r="C1753" s="33">
        <v>24</v>
      </c>
      <c r="D1753" s="33">
        <v>24</v>
      </c>
      <c r="E1753" s="33">
        <v>620.73</v>
      </c>
      <c r="F1753" s="33">
        <v>69.34</v>
      </c>
      <c r="G1753" s="33">
        <v>1947.7449999999999</v>
      </c>
      <c r="H1753" s="33">
        <v>1947.7449999999999</v>
      </c>
      <c r="I1753" s="33">
        <v>2.6809325309603715</v>
      </c>
      <c r="J1753" s="33">
        <v>253.04400000000001</v>
      </c>
      <c r="K1753" s="33">
        <v>253.04400000000001</v>
      </c>
      <c r="L1753" s="33">
        <v>0.83568830779719139</v>
      </c>
      <c r="M1753" s="33">
        <v>0</v>
      </c>
      <c r="N1753" s="33">
        <v>0</v>
      </c>
      <c r="O1753" s="33">
        <v>0</v>
      </c>
      <c r="P1753" s="33">
        <v>1694.701</v>
      </c>
      <c r="Q1753" s="33">
        <v>1694.701</v>
      </c>
      <c r="R1753" s="33">
        <v>1.8452442201631809</v>
      </c>
      <c r="S1753" s="33">
        <v>1893.11</v>
      </c>
      <c r="T1753" s="33">
        <v>0.5</v>
      </c>
      <c r="U1753" s="33">
        <v>43</v>
      </c>
    </row>
    <row r="1754" spans="1:21">
      <c r="A1754" s="41">
        <v>43580</v>
      </c>
      <c r="B1754" s="33" t="s">
        <v>4</v>
      </c>
      <c r="C1754" s="33">
        <v>24</v>
      </c>
      <c r="D1754" s="33">
        <v>24</v>
      </c>
      <c r="E1754" s="33">
        <v>622.74</v>
      </c>
      <c r="F1754" s="33">
        <v>69.33</v>
      </c>
      <c r="G1754" s="33">
        <v>1988.249</v>
      </c>
      <c r="H1754" s="33">
        <v>1988.249</v>
      </c>
      <c r="I1754" s="33">
        <v>2.6829207799603716</v>
      </c>
      <c r="J1754" s="33">
        <v>254.79400000000001</v>
      </c>
      <c r="K1754" s="33">
        <v>254.79400000000001</v>
      </c>
      <c r="L1754" s="33">
        <v>0.83594310179719133</v>
      </c>
      <c r="M1754" s="33">
        <v>0</v>
      </c>
      <c r="N1754" s="33">
        <v>0</v>
      </c>
      <c r="O1754" s="33">
        <v>0</v>
      </c>
      <c r="P1754" s="33">
        <v>1733.4549999999999</v>
      </c>
      <c r="Q1754" s="33">
        <v>1733.4549999999999</v>
      </c>
      <c r="R1754" s="33">
        <v>1.846977675163181</v>
      </c>
      <c r="S1754" s="33">
        <v>1893.02</v>
      </c>
      <c r="T1754" s="33">
        <v>0.5</v>
      </c>
      <c r="U1754" s="33">
        <v>43</v>
      </c>
    </row>
    <row r="1755" spans="1:21">
      <c r="A1755" s="41">
        <v>43581</v>
      </c>
      <c r="B1755" s="33" t="s">
        <v>4</v>
      </c>
      <c r="C1755" s="33">
        <v>24</v>
      </c>
      <c r="D1755" s="33">
        <v>24</v>
      </c>
      <c r="E1755" s="33">
        <v>628.97</v>
      </c>
      <c r="F1755" s="33">
        <v>69.23</v>
      </c>
      <c r="G1755" s="33">
        <v>1947.28</v>
      </c>
      <c r="H1755" s="33">
        <v>1947.28</v>
      </c>
      <c r="I1755" s="33">
        <v>2.6848680599603716</v>
      </c>
      <c r="J1755" s="33">
        <v>251.14500000000001</v>
      </c>
      <c r="K1755" s="33">
        <v>251.14500000000001</v>
      </c>
      <c r="L1755" s="33">
        <v>0.83619424679719134</v>
      </c>
      <c r="M1755" s="33">
        <v>0</v>
      </c>
      <c r="N1755" s="33">
        <v>0</v>
      </c>
      <c r="O1755" s="33">
        <v>0</v>
      </c>
      <c r="P1755" s="33">
        <v>1696.135</v>
      </c>
      <c r="Q1755" s="33">
        <v>1696.135</v>
      </c>
      <c r="R1755" s="33">
        <v>1.848673810163181</v>
      </c>
      <c r="S1755" s="33">
        <v>1893.19</v>
      </c>
      <c r="T1755" s="33">
        <v>0.5</v>
      </c>
      <c r="U1755" s="33">
        <v>43</v>
      </c>
    </row>
    <row r="1756" spans="1:21">
      <c r="A1756" s="41">
        <v>43582</v>
      </c>
      <c r="B1756" s="33" t="s">
        <v>4</v>
      </c>
      <c r="C1756" s="33">
        <v>24</v>
      </c>
      <c r="D1756" s="33">
        <v>24</v>
      </c>
      <c r="E1756" s="33">
        <v>630.66</v>
      </c>
      <c r="F1756" s="33">
        <v>69.14</v>
      </c>
      <c r="G1756" s="33">
        <v>1966.5530000000001</v>
      </c>
      <c r="H1756" s="33">
        <v>1966.5530000000001</v>
      </c>
      <c r="I1756" s="33">
        <v>2.6868346129603715</v>
      </c>
      <c r="J1756" s="33">
        <v>253.369</v>
      </c>
      <c r="K1756" s="33">
        <v>253.369</v>
      </c>
      <c r="L1756" s="33">
        <v>0.83644761579719129</v>
      </c>
      <c r="M1756" s="33">
        <v>0</v>
      </c>
      <c r="N1756" s="33">
        <v>0</v>
      </c>
      <c r="O1756" s="33">
        <v>0</v>
      </c>
      <c r="P1756" s="33">
        <v>1713.184</v>
      </c>
      <c r="Q1756" s="33">
        <v>1713.184</v>
      </c>
      <c r="R1756" s="33">
        <v>1.850386994163181</v>
      </c>
      <c r="S1756" s="33">
        <v>1893.08</v>
      </c>
      <c r="T1756" s="33">
        <v>0.5</v>
      </c>
      <c r="U1756" s="33">
        <v>43</v>
      </c>
    </row>
    <row r="1757" spans="1:21">
      <c r="A1757" s="41">
        <v>43583</v>
      </c>
      <c r="B1757" s="33" t="s">
        <v>4</v>
      </c>
      <c r="C1757" s="33">
        <v>24</v>
      </c>
      <c r="D1757" s="33">
        <v>24</v>
      </c>
      <c r="E1757" s="33">
        <v>628.84</v>
      </c>
      <c r="F1757" s="33">
        <v>69.2</v>
      </c>
      <c r="G1757" s="33">
        <v>2048.7440000000001</v>
      </c>
      <c r="H1757" s="33">
        <v>2048.7440000000001</v>
      </c>
      <c r="I1757" s="33">
        <v>2.6888833569603716</v>
      </c>
      <c r="J1757" s="33">
        <v>263.16800000000001</v>
      </c>
      <c r="K1757" s="33">
        <v>263.16800000000001</v>
      </c>
      <c r="L1757" s="33">
        <v>0.83671078379719133</v>
      </c>
      <c r="M1757" s="33">
        <v>0</v>
      </c>
      <c r="N1757" s="33">
        <v>0</v>
      </c>
      <c r="O1757" s="33">
        <v>0</v>
      </c>
      <c r="P1757" s="33">
        <v>1785.576</v>
      </c>
      <c r="Q1757" s="33">
        <v>1785.576</v>
      </c>
      <c r="R1757" s="33">
        <v>1.852172570163181</v>
      </c>
      <c r="S1757" s="33">
        <v>1892.71</v>
      </c>
      <c r="T1757" s="33">
        <v>0.5</v>
      </c>
      <c r="U1757" s="33">
        <v>43</v>
      </c>
    </row>
    <row r="1758" spans="1:21">
      <c r="A1758" s="41">
        <v>43584</v>
      </c>
      <c r="B1758" s="33" t="s">
        <v>4</v>
      </c>
      <c r="C1758" s="33">
        <v>24</v>
      </c>
      <c r="D1758" s="33">
        <v>24</v>
      </c>
      <c r="E1758" s="33">
        <v>627.52</v>
      </c>
      <c r="F1758" s="33">
        <v>69.28</v>
      </c>
      <c r="G1758" s="33">
        <v>2028.3240000000001</v>
      </c>
      <c r="H1758" s="33">
        <v>2028.3240000000001</v>
      </c>
      <c r="I1758" s="33">
        <v>2.6909116809603715</v>
      </c>
      <c r="J1758" s="33">
        <v>261.774</v>
      </c>
      <c r="K1758" s="33">
        <v>261.774</v>
      </c>
      <c r="L1758" s="33">
        <v>0.83697255779719137</v>
      </c>
      <c r="M1758" s="33">
        <v>0</v>
      </c>
      <c r="N1758" s="33">
        <v>0</v>
      </c>
      <c r="O1758" s="33">
        <v>0</v>
      </c>
      <c r="P1758" s="33">
        <v>1766.55</v>
      </c>
      <c r="Q1758" s="33">
        <v>1766.55</v>
      </c>
      <c r="R1758" s="33">
        <v>1.853939120163181</v>
      </c>
      <c r="S1758" s="33">
        <v>1892.46</v>
      </c>
      <c r="T1758" s="33">
        <v>0.5</v>
      </c>
      <c r="U1758" s="33">
        <v>43</v>
      </c>
    </row>
    <row r="1759" spans="1:21">
      <c r="A1759" s="41">
        <v>43585</v>
      </c>
      <c r="B1759" s="33" t="s">
        <v>4</v>
      </c>
      <c r="C1759" s="33">
        <v>24</v>
      </c>
      <c r="D1759" s="33">
        <v>24</v>
      </c>
      <c r="E1759" s="33">
        <v>626.73</v>
      </c>
      <c r="F1759" s="33">
        <v>69.319999999999993</v>
      </c>
      <c r="G1759" s="33">
        <v>2031.3989999999999</v>
      </c>
      <c r="H1759" s="33">
        <v>2031.3989999999999</v>
      </c>
      <c r="I1759" s="33">
        <v>2.6929430799603713</v>
      </c>
      <c r="J1759" s="33">
        <v>262.34500000000003</v>
      </c>
      <c r="K1759" s="33">
        <v>262.34500000000003</v>
      </c>
      <c r="L1759" s="33">
        <v>0.83723490279719137</v>
      </c>
      <c r="M1759" s="33">
        <v>0</v>
      </c>
      <c r="N1759" s="33">
        <v>0</v>
      </c>
      <c r="O1759" s="33">
        <v>0</v>
      </c>
      <c r="P1759" s="33">
        <v>1769.0540000000001</v>
      </c>
      <c r="Q1759" s="33">
        <v>1769.0540000000001</v>
      </c>
      <c r="R1759" s="33">
        <v>1.8557081741631809</v>
      </c>
      <c r="S1759" s="33">
        <v>1892.28</v>
      </c>
      <c r="T1759" s="33">
        <v>0.5</v>
      </c>
      <c r="U1759" s="33">
        <v>43</v>
      </c>
    </row>
    <row r="1760" spans="1:21">
      <c r="A1760" s="41">
        <v>43586</v>
      </c>
      <c r="B1760" s="33" t="s">
        <v>4</v>
      </c>
      <c r="C1760" s="33">
        <v>24</v>
      </c>
      <c r="D1760" s="33">
        <v>24</v>
      </c>
      <c r="E1760" s="33">
        <v>627.99</v>
      </c>
      <c r="F1760" s="33">
        <v>69.319999999999993</v>
      </c>
      <c r="G1760" s="33">
        <v>2076.5909999999999</v>
      </c>
      <c r="H1760" s="33">
        <v>2076.5909999999999</v>
      </c>
      <c r="I1760" s="33">
        <v>2.6950196709603711</v>
      </c>
      <c r="J1760" s="33">
        <v>265.51400000000001</v>
      </c>
      <c r="K1760" s="33">
        <v>265.51400000000001</v>
      </c>
      <c r="L1760" s="33">
        <v>0.83750041679719134</v>
      </c>
      <c r="M1760" s="33">
        <v>0</v>
      </c>
      <c r="N1760" s="33">
        <v>0</v>
      </c>
      <c r="O1760" s="33">
        <v>0</v>
      </c>
      <c r="P1760" s="33">
        <v>1811.077</v>
      </c>
      <c r="Q1760" s="33">
        <v>1811.077</v>
      </c>
      <c r="R1760" s="33">
        <v>1.8575192511631808</v>
      </c>
      <c r="S1760" s="33">
        <v>1892.39</v>
      </c>
      <c r="T1760" s="33">
        <v>0.5</v>
      </c>
      <c r="U1760" s="33">
        <v>43</v>
      </c>
    </row>
    <row r="1761" spans="1:21">
      <c r="A1761" s="41">
        <v>43587</v>
      </c>
      <c r="B1761" s="33" t="s">
        <v>4</v>
      </c>
      <c r="C1761" s="33">
        <v>24</v>
      </c>
      <c r="D1761" s="33">
        <v>24</v>
      </c>
      <c r="E1761" s="33">
        <v>640.78</v>
      </c>
      <c r="F1761" s="33">
        <v>69.17</v>
      </c>
      <c r="G1761" s="33">
        <v>2044.7570000000001</v>
      </c>
      <c r="H1761" s="33">
        <v>2044.7570000000001</v>
      </c>
      <c r="I1761" s="33">
        <v>2.6970644279603713</v>
      </c>
      <c r="J1761" s="33">
        <v>259.94200000000001</v>
      </c>
      <c r="K1761" s="33">
        <v>259.94200000000001</v>
      </c>
      <c r="L1761" s="33">
        <v>0.83776035879719135</v>
      </c>
      <c r="M1761" s="33">
        <v>0</v>
      </c>
      <c r="N1761" s="33">
        <v>0</v>
      </c>
      <c r="O1761" s="33">
        <v>0</v>
      </c>
      <c r="P1761" s="33">
        <v>1784.8150000000001</v>
      </c>
      <c r="Q1761" s="33">
        <v>1784.8150000000001</v>
      </c>
      <c r="R1761" s="33">
        <v>1.8593040661631808</v>
      </c>
      <c r="S1761" s="33">
        <v>1893.27</v>
      </c>
      <c r="T1761" s="33">
        <v>0.5</v>
      </c>
      <c r="U1761" s="33">
        <v>43</v>
      </c>
    </row>
    <row r="1762" spans="1:21">
      <c r="A1762" s="41">
        <v>43588</v>
      </c>
      <c r="B1762" s="33" t="s">
        <v>4</v>
      </c>
      <c r="C1762" s="33">
        <v>24</v>
      </c>
      <c r="D1762" s="33">
        <v>24</v>
      </c>
      <c r="E1762" s="33">
        <v>638.54</v>
      </c>
      <c r="F1762" s="33">
        <v>69.19</v>
      </c>
      <c r="G1762" s="33">
        <v>2036.4849999999999</v>
      </c>
      <c r="H1762" s="33">
        <v>2036.4849999999999</v>
      </c>
      <c r="I1762" s="33">
        <v>2.6991009129603714</v>
      </c>
      <c r="J1762" s="33">
        <v>255.75200000000001</v>
      </c>
      <c r="K1762" s="33">
        <v>255.75200000000001</v>
      </c>
      <c r="L1762" s="33">
        <v>0.8380161107971914</v>
      </c>
      <c r="M1762" s="33">
        <v>0</v>
      </c>
      <c r="N1762" s="33">
        <v>0</v>
      </c>
      <c r="O1762" s="33">
        <v>0</v>
      </c>
      <c r="P1762" s="33">
        <v>1780.7329999999999</v>
      </c>
      <c r="Q1762" s="33">
        <v>1780.7329999999999</v>
      </c>
      <c r="R1762" s="33">
        <v>1.8610847991631807</v>
      </c>
      <c r="S1762" s="33">
        <v>1892.58</v>
      </c>
      <c r="T1762" s="33">
        <v>0.5</v>
      </c>
      <c r="U1762" s="33">
        <v>43</v>
      </c>
    </row>
    <row r="1763" spans="1:21">
      <c r="A1763" s="41">
        <v>43589</v>
      </c>
      <c r="B1763" s="33" t="s">
        <v>4</v>
      </c>
      <c r="C1763" s="33">
        <v>24</v>
      </c>
      <c r="D1763" s="33">
        <v>24</v>
      </c>
      <c r="E1763" s="33">
        <v>640.20000000000005</v>
      </c>
      <c r="F1763" s="33">
        <v>69.2</v>
      </c>
      <c r="G1763" s="33">
        <v>2056.2069999999999</v>
      </c>
      <c r="H1763" s="33">
        <v>2056.2069999999999</v>
      </c>
      <c r="I1763" s="33">
        <v>2.7011571199603712</v>
      </c>
      <c r="J1763" s="33">
        <v>254.49299999999999</v>
      </c>
      <c r="K1763" s="33">
        <v>254.49299999999999</v>
      </c>
      <c r="L1763" s="33">
        <v>0.83827060379719143</v>
      </c>
      <c r="M1763" s="33">
        <v>0</v>
      </c>
      <c r="N1763" s="33">
        <v>0</v>
      </c>
      <c r="O1763" s="33">
        <v>0</v>
      </c>
      <c r="P1763" s="33">
        <v>1801.7139999999999</v>
      </c>
      <c r="Q1763" s="33">
        <v>1801.7139999999999</v>
      </c>
      <c r="R1763" s="33">
        <v>1.8628865131631807</v>
      </c>
      <c r="S1763" s="33">
        <v>1892.69</v>
      </c>
      <c r="T1763" s="33">
        <v>0.5</v>
      </c>
      <c r="U1763" s="33">
        <v>43</v>
      </c>
    </row>
    <row r="1764" spans="1:21">
      <c r="A1764" s="41">
        <v>43590</v>
      </c>
      <c r="B1764" s="33" t="s">
        <v>4</v>
      </c>
      <c r="C1764" s="33">
        <v>24</v>
      </c>
      <c r="D1764" s="33">
        <v>24</v>
      </c>
      <c r="E1764" s="33">
        <v>640.16</v>
      </c>
      <c r="F1764" s="33">
        <v>69.2</v>
      </c>
      <c r="G1764" s="33">
        <v>2051.0120000000002</v>
      </c>
      <c r="H1764" s="33">
        <v>2051.0120000000002</v>
      </c>
      <c r="I1764" s="33">
        <v>2.7032081319603711</v>
      </c>
      <c r="J1764" s="33">
        <v>252.76599999999999</v>
      </c>
      <c r="K1764" s="33">
        <v>252.76599999999999</v>
      </c>
      <c r="L1764" s="33">
        <v>0.83852336979719144</v>
      </c>
      <c r="M1764" s="33">
        <v>0</v>
      </c>
      <c r="N1764" s="33">
        <v>0</v>
      </c>
      <c r="O1764" s="33">
        <v>0</v>
      </c>
      <c r="P1764" s="33">
        <v>1798.2460000000001</v>
      </c>
      <c r="Q1764" s="33">
        <v>1798.2460000000001</v>
      </c>
      <c r="R1764" s="33">
        <v>1.8646847591631805</v>
      </c>
      <c r="S1764" s="33">
        <v>1892.58</v>
      </c>
      <c r="T1764" s="33">
        <v>0.5</v>
      </c>
      <c r="U1764" s="33">
        <v>43</v>
      </c>
    </row>
    <row r="1765" spans="1:21">
      <c r="A1765" s="41">
        <v>43591</v>
      </c>
      <c r="B1765" s="33" t="s">
        <v>4</v>
      </c>
      <c r="C1765" s="33">
        <v>24</v>
      </c>
      <c r="D1765" s="33">
        <v>24</v>
      </c>
      <c r="E1765" s="33">
        <v>645.1</v>
      </c>
      <c r="F1765" s="33">
        <v>69.099999999999994</v>
      </c>
      <c r="G1765" s="33">
        <v>2027.607</v>
      </c>
      <c r="H1765" s="33">
        <v>2027.607</v>
      </c>
      <c r="I1765" s="33">
        <v>2.7052357389603712</v>
      </c>
      <c r="J1765" s="33">
        <v>250.727</v>
      </c>
      <c r="K1765" s="33">
        <v>250.727</v>
      </c>
      <c r="L1765" s="33">
        <v>0.83877409679719139</v>
      </c>
      <c r="M1765" s="33">
        <v>0</v>
      </c>
      <c r="N1765" s="33">
        <v>0</v>
      </c>
      <c r="O1765" s="33">
        <v>0</v>
      </c>
      <c r="P1765" s="33">
        <v>1776.88</v>
      </c>
      <c r="Q1765" s="33">
        <v>1776.88</v>
      </c>
      <c r="R1765" s="33">
        <v>1.8664616391631805</v>
      </c>
      <c r="S1765" s="33">
        <v>1892.77</v>
      </c>
      <c r="T1765" s="33">
        <v>0.5</v>
      </c>
      <c r="U1765" s="33">
        <v>43</v>
      </c>
    </row>
    <row r="1766" spans="1:21">
      <c r="A1766" s="41">
        <v>43592</v>
      </c>
      <c r="B1766" s="33" t="s">
        <v>4</v>
      </c>
      <c r="C1766" s="33">
        <v>24</v>
      </c>
      <c r="D1766" s="33">
        <v>24</v>
      </c>
      <c r="E1766" s="33">
        <v>650.47</v>
      </c>
      <c r="F1766" s="33">
        <v>69.03</v>
      </c>
      <c r="G1766" s="33">
        <v>2011.749</v>
      </c>
      <c r="H1766" s="33">
        <v>2011.749</v>
      </c>
      <c r="I1766" s="33">
        <v>2.707247487960371</v>
      </c>
      <c r="J1766" s="33">
        <v>259.51799999999997</v>
      </c>
      <c r="K1766" s="33">
        <v>259.51799999999997</v>
      </c>
      <c r="L1766" s="33">
        <v>0.83903361479719141</v>
      </c>
      <c r="M1766" s="33">
        <v>0</v>
      </c>
      <c r="N1766" s="33">
        <v>0</v>
      </c>
      <c r="O1766" s="33">
        <v>0</v>
      </c>
      <c r="P1766" s="33">
        <v>1752.231</v>
      </c>
      <c r="Q1766" s="33">
        <v>1752.231</v>
      </c>
      <c r="R1766" s="33">
        <v>1.8682138701631805</v>
      </c>
      <c r="S1766" s="33">
        <v>1893.28</v>
      </c>
      <c r="T1766" s="33">
        <v>0.5</v>
      </c>
      <c r="U1766" s="33">
        <v>43</v>
      </c>
    </row>
    <row r="1767" spans="1:21">
      <c r="A1767" s="41">
        <v>43593</v>
      </c>
      <c r="B1767" s="33" t="s">
        <v>4</v>
      </c>
      <c r="C1767" s="33">
        <v>24</v>
      </c>
      <c r="D1767" s="33">
        <v>24</v>
      </c>
      <c r="E1767" s="33">
        <v>656.02</v>
      </c>
      <c r="F1767" s="33">
        <v>68.97</v>
      </c>
      <c r="G1767" s="33">
        <v>2006.0630000000001</v>
      </c>
      <c r="H1767" s="33">
        <v>2006.0630000000001</v>
      </c>
      <c r="I1767" s="33">
        <v>2.709253550960371</v>
      </c>
      <c r="J1767" s="33">
        <v>258.76600000000002</v>
      </c>
      <c r="K1767" s="33">
        <v>258.76600000000002</v>
      </c>
      <c r="L1767" s="33">
        <v>0.83929238079719137</v>
      </c>
      <c r="M1767" s="33">
        <v>0</v>
      </c>
      <c r="N1767" s="33">
        <v>0</v>
      </c>
      <c r="O1767" s="33">
        <v>0</v>
      </c>
      <c r="P1767" s="33">
        <v>1747.297</v>
      </c>
      <c r="Q1767" s="33">
        <v>1747.297</v>
      </c>
      <c r="R1767" s="33">
        <v>1.8699611671631806</v>
      </c>
      <c r="S1767" s="33">
        <v>1893.72</v>
      </c>
      <c r="T1767" s="33">
        <v>0.5</v>
      </c>
      <c r="U1767" s="33">
        <v>43</v>
      </c>
    </row>
    <row r="1768" spans="1:21">
      <c r="A1768" s="41">
        <v>43594</v>
      </c>
      <c r="B1768" s="33" t="s">
        <v>4</v>
      </c>
      <c r="C1768" s="33">
        <v>24</v>
      </c>
      <c r="D1768" s="33">
        <v>24</v>
      </c>
      <c r="E1768" s="33">
        <v>661.84</v>
      </c>
      <c r="F1768" s="33">
        <v>68.89</v>
      </c>
      <c r="G1768" s="33">
        <v>2016.4290000000001</v>
      </c>
      <c r="H1768" s="33">
        <v>2016.4290000000001</v>
      </c>
      <c r="I1768" s="33">
        <v>2.7112699799603712</v>
      </c>
      <c r="J1768" s="33">
        <v>260.42399999999998</v>
      </c>
      <c r="K1768" s="33">
        <v>260.42399999999998</v>
      </c>
      <c r="L1768" s="33">
        <v>0.83955280479719141</v>
      </c>
      <c r="M1768" s="33">
        <v>0</v>
      </c>
      <c r="N1768" s="33">
        <v>0</v>
      </c>
      <c r="O1768" s="33">
        <v>0</v>
      </c>
      <c r="P1768" s="33">
        <v>1756.0050000000001</v>
      </c>
      <c r="Q1768" s="33">
        <v>1756.0050000000001</v>
      </c>
      <c r="R1768" s="33">
        <v>1.8717171721631807</v>
      </c>
      <c r="S1768" s="33">
        <v>1893.99</v>
      </c>
      <c r="T1768" s="33">
        <v>0.5</v>
      </c>
      <c r="U1768" s="33">
        <v>43</v>
      </c>
    </row>
    <row r="1769" spans="1:21">
      <c r="A1769" s="41">
        <v>43595</v>
      </c>
      <c r="B1769" s="33" t="s">
        <v>4</v>
      </c>
      <c r="C1769" s="33">
        <v>24</v>
      </c>
      <c r="D1769" s="33">
        <v>24</v>
      </c>
      <c r="E1769" s="33">
        <v>667.94</v>
      </c>
      <c r="F1769" s="33">
        <v>68.78</v>
      </c>
      <c r="G1769" s="33">
        <v>2008.74</v>
      </c>
      <c r="H1769" s="33">
        <v>2008.74</v>
      </c>
      <c r="I1769" s="33">
        <v>2.7132787199603712</v>
      </c>
      <c r="J1769" s="33">
        <v>258.11200000000002</v>
      </c>
      <c r="K1769" s="33">
        <v>258.11200000000002</v>
      </c>
      <c r="L1769" s="33">
        <v>0.83981091679719144</v>
      </c>
      <c r="M1769" s="33">
        <v>0</v>
      </c>
      <c r="N1769" s="33">
        <v>0</v>
      </c>
      <c r="O1769" s="33">
        <v>0</v>
      </c>
      <c r="P1769" s="33">
        <v>1750.6279999999999</v>
      </c>
      <c r="Q1769" s="33">
        <v>1750.6279999999999</v>
      </c>
      <c r="R1769" s="33">
        <v>1.8734678001631806</v>
      </c>
      <c r="S1769" s="33">
        <v>1894.81</v>
      </c>
      <c r="T1769" s="33">
        <v>0.5</v>
      </c>
      <c r="U1769" s="33">
        <v>43</v>
      </c>
    </row>
    <row r="1770" spans="1:21">
      <c r="A1770" s="41">
        <v>43596</v>
      </c>
      <c r="B1770" s="33" t="s">
        <v>4</v>
      </c>
      <c r="C1770" s="33">
        <v>24</v>
      </c>
      <c r="D1770" s="33">
        <v>24</v>
      </c>
      <c r="E1770" s="33">
        <v>669.94</v>
      </c>
      <c r="F1770" s="33">
        <v>68.8</v>
      </c>
      <c r="G1770" s="33">
        <v>1991.2380000000001</v>
      </c>
      <c r="H1770" s="33">
        <v>1991.2380000000001</v>
      </c>
      <c r="I1770" s="33">
        <v>2.7152699579603712</v>
      </c>
      <c r="J1770" s="33">
        <v>255.89400000000001</v>
      </c>
      <c r="K1770" s="33">
        <v>255.89400000000001</v>
      </c>
      <c r="L1770" s="33">
        <v>0.84006681079719148</v>
      </c>
      <c r="M1770" s="33">
        <v>0</v>
      </c>
      <c r="N1770" s="33">
        <v>0</v>
      </c>
      <c r="O1770" s="33">
        <v>0</v>
      </c>
      <c r="P1770" s="33">
        <v>1735.3440000000001</v>
      </c>
      <c r="Q1770" s="33">
        <v>1735.3440000000001</v>
      </c>
      <c r="R1770" s="33">
        <v>1.8752031441631807</v>
      </c>
      <c r="S1770" s="33">
        <v>1895.1</v>
      </c>
      <c r="T1770" s="33">
        <v>0.5</v>
      </c>
      <c r="U1770" s="33">
        <v>43</v>
      </c>
    </row>
    <row r="1771" spans="1:21">
      <c r="A1771" s="41">
        <v>43597</v>
      </c>
      <c r="B1771" s="33" t="s">
        <v>4</v>
      </c>
      <c r="C1771" s="33">
        <v>24</v>
      </c>
      <c r="D1771" s="33">
        <v>24</v>
      </c>
      <c r="E1771" s="33">
        <v>671.14</v>
      </c>
      <c r="F1771" s="33">
        <v>68.86</v>
      </c>
      <c r="G1771" s="33">
        <v>1974.357</v>
      </c>
      <c r="H1771" s="33">
        <v>1974.357</v>
      </c>
      <c r="I1771" s="33">
        <v>2.7172443149603711</v>
      </c>
      <c r="J1771" s="33">
        <v>255.16499999999999</v>
      </c>
      <c r="K1771" s="33">
        <v>255.16499999999999</v>
      </c>
      <c r="L1771" s="33">
        <v>0.84032197579719148</v>
      </c>
      <c r="M1771" s="33">
        <v>0</v>
      </c>
      <c r="N1771" s="33">
        <v>0</v>
      </c>
      <c r="O1771" s="33">
        <v>0</v>
      </c>
      <c r="P1771" s="33">
        <v>1719.192</v>
      </c>
      <c r="Q1771" s="33">
        <v>1719.192</v>
      </c>
      <c r="R1771" s="33">
        <v>1.8769223361631806</v>
      </c>
      <c r="S1771" s="33">
        <v>1895.35</v>
      </c>
      <c r="T1771" s="33">
        <v>0.5</v>
      </c>
      <c r="U1771" s="33">
        <v>43</v>
      </c>
    </row>
    <row r="1772" spans="1:21">
      <c r="A1772" s="41">
        <v>43598</v>
      </c>
      <c r="B1772" s="33" t="s">
        <v>4</v>
      </c>
      <c r="C1772" s="33">
        <v>24</v>
      </c>
      <c r="D1772" s="33">
        <v>24</v>
      </c>
      <c r="E1772" s="33">
        <v>678.77</v>
      </c>
      <c r="F1772" s="33">
        <v>68.84</v>
      </c>
      <c r="G1772" s="33">
        <v>1984.7650000000001</v>
      </c>
      <c r="H1772" s="33">
        <v>1984.7650000000001</v>
      </c>
      <c r="I1772" s="33">
        <v>2.7192290799603711</v>
      </c>
      <c r="J1772" s="33">
        <v>255.36099999999999</v>
      </c>
      <c r="K1772" s="33">
        <v>255.36099999999999</v>
      </c>
      <c r="L1772" s="33">
        <v>0.84057733679719149</v>
      </c>
      <c r="M1772" s="33">
        <v>0</v>
      </c>
      <c r="N1772" s="33">
        <v>0</v>
      </c>
      <c r="O1772" s="33">
        <v>0</v>
      </c>
      <c r="P1772" s="33">
        <v>1729.404</v>
      </c>
      <c r="Q1772" s="33">
        <v>1729.404</v>
      </c>
      <c r="R1772" s="33">
        <v>1.8786517401631806</v>
      </c>
      <c r="S1772" s="33">
        <v>1896.26</v>
      </c>
      <c r="T1772" s="33">
        <v>0.5</v>
      </c>
      <c r="U1772" s="33">
        <v>40</v>
      </c>
    </row>
    <row r="1773" spans="1:21">
      <c r="A1773" s="41">
        <v>43599</v>
      </c>
      <c r="B1773" s="33" t="s">
        <v>4</v>
      </c>
      <c r="C1773" s="33">
        <v>24</v>
      </c>
      <c r="D1773" s="33">
        <v>24</v>
      </c>
      <c r="E1773" s="33">
        <v>674.15</v>
      </c>
      <c r="F1773" s="33">
        <v>68.98</v>
      </c>
      <c r="G1773" s="33">
        <v>1953.492</v>
      </c>
      <c r="H1773" s="33">
        <v>1953.492</v>
      </c>
      <c r="I1773" s="33">
        <v>2.7211825719603713</v>
      </c>
      <c r="J1773" s="33">
        <v>253.786</v>
      </c>
      <c r="K1773" s="33">
        <v>253.786</v>
      </c>
      <c r="L1773" s="33">
        <v>0.84083112279719152</v>
      </c>
      <c r="M1773" s="33">
        <v>0</v>
      </c>
      <c r="N1773" s="33">
        <v>0</v>
      </c>
      <c r="O1773" s="33">
        <v>0</v>
      </c>
      <c r="P1773" s="33">
        <v>1699.7059999999999</v>
      </c>
      <c r="Q1773" s="33">
        <v>1699.7059999999999</v>
      </c>
      <c r="R1773" s="33">
        <v>1.8803514461631805</v>
      </c>
      <c r="S1773" s="33">
        <v>1896.27</v>
      </c>
      <c r="T1773" s="33">
        <v>0.5</v>
      </c>
      <c r="U1773" s="33">
        <v>40</v>
      </c>
    </row>
    <row r="1774" spans="1:21">
      <c r="A1774" s="41">
        <v>43600</v>
      </c>
      <c r="B1774" s="33" t="s">
        <v>4</v>
      </c>
      <c r="C1774" s="33">
        <v>24</v>
      </c>
      <c r="D1774" s="33">
        <v>24</v>
      </c>
      <c r="E1774" s="33">
        <v>671.32</v>
      </c>
      <c r="F1774" s="33">
        <v>69.08</v>
      </c>
      <c r="G1774" s="33">
        <v>1943.3630000000001</v>
      </c>
      <c r="H1774" s="33">
        <v>1943.3630000000001</v>
      </c>
      <c r="I1774" s="33">
        <v>2.7231259349603714</v>
      </c>
      <c r="J1774" s="33">
        <v>250.971</v>
      </c>
      <c r="K1774" s="33">
        <v>250.971</v>
      </c>
      <c r="L1774" s="33">
        <v>0.84108209379719157</v>
      </c>
      <c r="M1774" s="33">
        <v>0</v>
      </c>
      <c r="N1774" s="33">
        <v>0</v>
      </c>
      <c r="O1774" s="33">
        <v>0</v>
      </c>
      <c r="P1774" s="33">
        <v>1692.3920000000001</v>
      </c>
      <c r="Q1774" s="33">
        <v>1692.3920000000001</v>
      </c>
      <c r="R1774" s="33">
        <v>1.8820438381631805</v>
      </c>
      <c r="S1774" s="33">
        <v>1896.46</v>
      </c>
      <c r="T1774" s="33">
        <v>0.5</v>
      </c>
      <c r="U1774" s="33">
        <v>40</v>
      </c>
    </row>
    <row r="1775" spans="1:21">
      <c r="A1775" s="41">
        <v>43601</v>
      </c>
      <c r="B1775" s="33" t="s">
        <v>4</v>
      </c>
      <c r="C1775" s="33">
        <v>24</v>
      </c>
      <c r="D1775" s="33">
        <v>24</v>
      </c>
      <c r="E1775" s="33">
        <v>674.4</v>
      </c>
      <c r="F1775" s="33">
        <v>69.02</v>
      </c>
      <c r="G1775" s="33">
        <v>1933.5260000000001</v>
      </c>
      <c r="H1775" s="33">
        <v>1933.5260000000001</v>
      </c>
      <c r="I1775" s="33">
        <v>2.7250594609603715</v>
      </c>
      <c r="J1775" s="33">
        <v>249.72499999999999</v>
      </c>
      <c r="K1775" s="33">
        <v>249.72499999999999</v>
      </c>
      <c r="L1775" s="33">
        <v>0.84133181879719154</v>
      </c>
      <c r="M1775" s="33">
        <v>0</v>
      </c>
      <c r="N1775" s="33">
        <v>0</v>
      </c>
      <c r="O1775" s="33">
        <v>0</v>
      </c>
      <c r="P1775" s="33">
        <v>1683.8009999999999</v>
      </c>
      <c r="Q1775" s="33">
        <v>1683.8009999999999</v>
      </c>
      <c r="R1775" s="33">
        <v>1.8837276391631805</v>
      </c>
      <c r="S1775" s="33">
        <v>1896.51</v>
      </c>
      <c r="T1775" s="33">
        <v>0.5</v>
      </c>
      <c r="U1775" s="33">
        <v>40</v>
      </c>
    </row>
    <row r="1776" spans="1:21">
      <c r="A1776" s="41">
        <v>43602</v>
      </c>
      <c r="B1776" s="33" t="s">
        <v>4</v>
      </c>
      <c r="C1776" s="33">
        <v>24</v>
      </c>
      <c r="D1776" s="33">
        <v>24</v>
      </c>
      <c r="E1776" s="33">
        <v>663.77</v>
      </c>
      <c r="F1776" s="33">
        <v>69.03</v>
      </c>
      <c r="G1776" s="33">
        <v>1904.7470000000001</v>
      </c>
      <c r="H1776" s="33">
        <v>1904.7470000000001</v>
      </c>
      <c r="I1776" s="33">
        <v>2.7269642079603718</v>
      </c>
      <c r="J1776" s="33">
        <v>246.25299999999999</v>
      </c>
      <c r="K1776" s="33">
        <v>246.25299999999999</v>
      </c>
      <c r="L1776" s="33">
        <v>0.84157807179719157</v>
      </c>
      <c r="M1776" s="33">
        <v>0</v>
      </c>
      <c r="N1776" s="33">
        <v>0</v>
      </c>
      <c r="O1776" s="33">
        <v>0</v>
      </c>
      <c r="P1776" s="33">
        <v>1658.4939999999999</v>
      </c>
      <c r="Q1776" s="33">
        <v>1658.4939999999999</v>
      </c>
      <c r="R1776" s="33">
        <v>1.8853861331631805</v>
      </c>
      <c r="S1776" s="33">
        <v>1894.35</v>
      </c>
      <c r="T1776" s="33">
        <v>0.5</v>
      </c>
      <c r="U1776" s="33">
        <v>40</v>
      </c>
    </row>
    <row r="1777" spans="1:21">
      <c r="A1777" s="41">
        <v>43603</v>
      </c>
      <c r="B1777" s="33" t="s">
        <v>4</v>
      </c>
      <c r="C1777" s="33">
        <v>24</v>
      </c>
      <c r="D1777" s="33">
        <v>24</v>
      </c>
      <c r="E1777" s="33">
        <v>670.03</v>
      </c>
      <c r="F1777" s="33">
        <v>68.930000000000007</v>
      </c>
      <c r="G1777" s="33">
        <v>1926.6969999999999</v>
      </c>
      <c r="H1777" s="33">
        <v>1926.6969999999999</v>
      </c>
      <c r="I1777" s="33">
        <v>2.7288909049603718</v>
      </c>
      <c r="J1777" s="33">
        <v>247.072</v>
      </c>
      <c r="K1777" s="33">
        <v>247.072</v>
      </c>
      <c r="L1777" s="33">
        <v>0.84182514379719153</v>
      </c>
      <c r="M1777" s="33">
        <v>0</v>
      </c>
      <c r="N1777" s="33">
        <v>0</v>
      </c>
      <c r="O1777" s="33">
        <v>0</v>
      </c>
      <c r="P1777" s="33">
        <v>1679.625</v>
      </c>
      <c r="Q1777" s="33">
        <v>1679.625</v>
      </c>
      <c r="R1777" s="33">
        <v>1.8870657581631805</v>
      </c>
      <c r="S1777" s="33">
        <v>1894.69</v>
      </c>
      <c r="T1777" s="33">
        <v>0.5</v>
      </c>
      <c r="U1777" s="33">
        <v>40</v>
      </c>
    </row>
    <row r="1778" spans="1:21">
      <c r="A1778" s="41">
        <v>43604</v>
      </c>
      <c r="B1778" s="33" t="s">
        <v>4</v>
      </c>
      <c r="C1778" s="33">
        <v>24</v>
      </c>
      <c r="D1778" s="33">
        <v>24</v>
      </c>
      <c r="E1778" s="33">
        <v>672.66</v>
      </c>
      <c r="F1778" s="33">
        <v>68.959999999999994</v>
      </c>
      <c r="G1778" s="33">
        <v>1938.6669999999999</v>
      </c>
      <c r="H1778" s="33">
        <v>1938.6669999999999</v>
      </c>
      <c r="I1778" s="33">
        <v>2.7308295719603719</v>
      </c>
      <c r="J1778" s="33">
        <v>246.89099999999999</v>
      </c>
      <c r="K1778" s="33">
        <v>246.89099999999999</v>
      </c>
      <c r="L1778" s="33">
        <v>0.8420720347971915</v>
      </c>
      <c r="M1778" s="33">
        <v>0</v>
      </c>
      <c r="N1778" s="33">
        <v>0</v>
      </c>
      <c r="O1778" s="33">
        <v>0</v>
      </c>
      <c r="P1778" s="33">
        <v>1691.7760000000001</v>
      </c>
      <c r="Q1778" s="33">
        <v>1691.7760000000001</v>
      </c>
      <c r="R1778" s="33">
        <v>1.8887575341631804</v>
      </c>
      <c r="S1778" s="33">
        <v>1895.55</v>
      </c>
      <c r="T1778" s="33">
        <v>0.5</v>
      </c>
      <c r="U1778" s="33">
        <v>40</v>
      </c>
    </row>
    <row r="1779" spans="1:21">
      <c r="A1779" s="41">
        <v>43605</v>
      </c>
      <c r="B1779" s="33" t="s">
        <v>4</v>
      </c>
      <c r="C1779" s="33">
        <v>24</v>
      </c>
      <c r="D1779" s="33">
        <v>24</v>
      </c>
      <c r="E1779" s="33">
        <v>664.89</v>
      </c>
      <c r="F1779" s="33">
        <v>69.180000000000007</v>
      </c>
      <c r="G1779" s="33">
        <v>1877.008</v>
      </c>
      <c r="H1779" s="33">
        <v>1877.008</v>
      </c>
      <c r="I1779" s="33">
        <v>2.732706579960372</v>
      </c>
      <c r="J1779" s="33">
        <v>248.16800000000001</v>
      </c>
      <c r="K1779" s="33">
        <v>248.16800000000001</v>
      </c>
      <c r="L1779" s="33">
        <v>0.84232020279719155</v>
      </c>
      <c r="M1779" s="33">
        <v>0</v>
      </c>
      <c r="N1779" s="33">
        <v>0</v>
      </c>
      <c r="O1779" s="33">
        <v>0</v>
      </c>
      <c r="P1779" s="33">
        <v>1628.84</v>
      </c>
      <c r="Q1779" s="33">
        <v>1628.84</v>
      </c>
      <c r="R1779" s="33">
        <v>1.8903863741631803</v>
      </c>
      <c r="S1779" s="33">
        <v>1895.9</v>
      </c>
      <c r="T1779" s="33">
        <v>0.5</v>
      </c>
      <c r="U1779" s="33">
        <v>40</v>
      </c>
    </row>
    <row r="1780" spans="1:21">
      <c r="A1780" s="41">
        <v>43606</v>
      </c>
      <c r="B1780" s="33" t="s">
        <v>4</v>
      </c>
      <c r="C1780" s="33">
        <v>24</v>
      </c>
      <c r="D1780" s="33">
        <v>24</v>
      </c>
      <c r="E1780" s="33">
        <v>642.30999999999995</v>
      </c>
      <c r="F1780" s="33">
        <v>69.55</v>
      </c>
      <c r="G1780" s="33">
        <v>1781.768</v>
      </c>
      <c r="H1780" s="33">
        <v>1781.768</v>
      </c>
      <c r="I1780" s="33">
        <v>2.7344883479603719</v>
      </c>
      <c r="J1780" s="33">
        <v>244.84899999999999</v>
      </c>
      <c r="K1780" s="33">
        <v>244.84899999999999</v>
      </c>
      <c r="L1780" s="33">
        <v>0.84256505179719154</v>
      </c>
      <c r="M1780" s="33">
        <v>0</v>
      </c>
      <c r="N1780" s="33">
        <v>0</v>
      </c>
      <c r="O1780" s="33">
        <v>0</v>
      </c>
      <c r="P1780" s="33">
        <v>1536.9190000000001</v>
      </c>
      <c r="Q1780" s="33">
        <v>1536.9190000000001</v>
      </c>
      <c r="R1780" s="33">
        <v>1.8919232931631804</v>
      </c>
      <c r="S1780" s="33">
        <v>1895.1</v>
      </c>
      <c r="T1780" s="33">
        <v>0.5</v>
      </c>
      <c r="U1780" s="33">
        <v>40</v>
      </c>
    </row>
    <row r="1781" spans="1:21">
      <c r="A1781" s="41">
        <v>43607</v>
      </c>
      <c r="B1781" s="33" t="s">
        <v>4</v>
      </c>
      <c r="C1781" s="33">
        <v>24</v>
      </c>
      <c r="D1781" s="33">
        <v>24</v>
      </c>
      <c r="E1781" s="33">
        <v>627.48</v>
      </c>
      <c r="F1781" s="33">
        <v>69.760000000000005</v>
      </c>
      <c r="G1781" s="33">
        <v>1787.5740000000001</v>
      </c>
      <c r="H1781" s="33">
        <v>1787.5740000000001</v>
      </c>
      <c r="I1781" s="33">
        <v>2.7362759219603721</v>
      </c>
      <c r="J1781" s="33">
        <v>246.70699999999999</v>
      </c>
      <c r="K1781" s="33">
        <v>246.70699999999999</v>
      </c>
      <c r="L1781" s="33">
        <v>0.8428117587971915</v>
      </c>
      <c r="M1781" s="33">
        <v>0</v>
      </c>
      <c r="N1781" s="33">
        <v>0</v>
      </c>
      <c r="O1781" s="33">
        <v>0</v>
      </c>
      <c r="P1781" s="33">
        <v>1540.867</v>
      </c>
      <c r="Q1781" s="33">
        <v>1540.867</v>
      </c>
      <c r="R1781" s="33">
        <v>1.8934641601631803</v>
      </c>
      <c r="S1781" s="33">
        <v>1894.92</v>
      </c>
      <c r="T1781" s="33">
        <v>0.5</v>
      </c>
      <c r="U1781" s="33">
        <v>40</v>
      </c>
    </row>
    <row r="1782" spans="1:21">
      <c r="A1782" s="41">
        <v>43608</v>
      </c>
      <c r="B1782" s="33" t="s">
        <v>4</v>
      </c>
      <c r="C1782" s="33">
        <v>24</v>
      </c>
      <c r="D1782" s="33">
        <v>24</v>
      </c>
      <c r="E1782" s="33">
        <v>679.82</v>
      </c>
      <c r="F1782" s="33">
        <v>69.03</v>
      </c>
      <c r="G1782" s="33">
        <v>1882.8209999999999</v>
      </c>
      <c r="H1782" s="33">
        <v>1882.8209999999999</v>
      </c>
      <c r="I1782" s="33">
        <v>2.7381587429603722</v>
      </c>
      <c r="J1782" s="33">
        <v>248.03899999999999</v>
      </c>
      <c r="K1782" s="33">
        <v>248.03899999999999</v>
      </c>
      <c r="L1782" s="33">
        <v>0.84305979779719153</v>
      </c>
      <c r="M1782" s="33">
        <v>0</v>
      </c>
      <c r="N1782" s="33">
        <v>0</v>
      </c>
      <c r="O1782" s="33">
        <v>0</v>
      </c>
      <c r="P1782" s="33">
        <v>1634.7819999999999</v>
      </c>
      <c r="Q1782" s="33">
        <v>1634.7819999999999</v>
      </c>
      <c r="R1782" s="33">
        <v>1.8950989421631803</v>
      </c>
      <c r="S1782" s="33">
        <v>1897.34</v>
      </c>
      <c r="T1782" s="33">
        <v>0.5</v>
      </c>
      <c r="U1782" s="33">
        <v>40</v>
      </c>
    </row>
    <row r="1783" spans="1:21">
      <c r="A1783" s="41">
        <v>43609</v>
      </c>
      <c r="B1783" s="33" t="s">
        <v>4</v>
      </c>
      <c r="C1783" s="33">
        <v>24</v>
      </c>
      <c r="D1783" s="33">
        <v>24</v>
      </c>
      <c r="E1783" s="33">
        <v>686.83</v>
      </c>
      <c r="F1783" s="33">
        <v>68.92</v>
      </c>
      <c r="G1783" s="33">
        <v>1917.1</v>
      </c>
      <c r="H1783" s="33">
        <v>1917.1</v>
      </c>
      <c r="I1783" s="33">
        <v>2.7400758429603722</v>
      </c>
      <c r="J1783" s="33">
        <v>246.39699999999999</v>
      </c>
      <c r="K1783" s="33">
        <v>246.39699999999999</v>
      </c>
      <c r="L1783" s="33">
        <v>0.84330619479719149</v>
      </c>
      <c r="M1783" s="33">
        <v>0</v>
      </c>
      <c r="N1783" s="33">
        <v>0</v>
      </c>
      <c r="O1783" s="33">
        <v>0</v>
      </c>
      <c r="P1783" s="33">
        <v>1670.703</v>
      </c>
      <c r="Q1783" s="33">
        <v>1670.703</v>
      </c>
      <c r="R1783" s="33">
        <v>1.8967696451631804</v>
      </c>
      <c r="S1783" s="33">
        <v>1897.81</v>
      </c>
      <c r="T1783" s="33">
        <v>0.5</v>
      </c>
      <c r="U1783" s="33">
        <v>40</v>
      </c>
    </row>
    <row r="1784" spans="1:21">
      <c r="A1784" s="41">
        <v>43610</v>
      </c>
      <c r="B1784" s="33" t="s">
        <v>4</v>
      </c>
      <c r="C1784" s="33">
        <v>24</v>
      </c>
      <c r="D1784" s="33">
        <v>24</v>
      </c>
      <c r="E1784" s="33">
        <v>562.95000000000005</v>
      </c>
      <c r="F1784" s="33">
        <v>70.25</v>
      </c>
      <c r="G1784" s="33">
        <v>1733.547</v>
      </c>
      <c r="H1784" s="33">
        <v>1733.547</v>
      </c>
      <c r="I1784" s="33">
        <v>2.7418093899603724</v>
      </c>
      <c r="J1784" s="33">
        <v>220.69900000000001</v>
      </c>
      <c r="K1784" s="33">
        <v>220.69900000000001</v>
      </c>
      <c r="L1784" s="33">
        <v>0.84352689379719148</v>
      </c>
      <c r="M1784" s="33">
        <v>0</v>
      </c>
      <c r="N1784" s="33">
        <v>0</v>
      </c>
      <c r="O1784" s="33">
        <v>0</v>
      </c>
      <c r="P1784" s="33">
        <v>1512.848</v>
      </c>
      <c r="Q1784" s="33">
        <v>1512.848</v>
      </c>
      <c r="R1784" s="33">
        <v>1.8982824931631803</v>
      </c>
      <c r="S1784" s="33">
        <v>1895.26</v>
      </c>
      <c r="T1784" s="33">
        <v>0.5</v>
      </c>
      <c r="U1784" s="33">
        <v>40</v>
      </c>
    </row>
    <row r="1785" spans="1:21">
      <c r="A1785" s="41">
        <v>43611</v>
      </c>
      <c r="B1785" s="33" t="s">
        <v>4</v>
      </c>
      <c r="C1785" s="33">
        <v>24</v>
      </c>
      <c r="D1785" s="33">
        <v>24</v>
      </c>
      <c r="E1785" s="33">
        <v>621.79999999999995</v>
      </c>
      <c r="F1785" s="33">
        <v>69.72</v>
      </c>
      <c r="G1785" s="33">
        <v>2094.6480000000001</v>
      </c>
      <c r="H1785" s="33">
        <v>2094.6480000000001</v>
      </c>
      <c r="I1785" s="33">
        <v>2.7439040379603723</v>
      </c>
      <c r="J1785" s="33">
        <v>267.06700000000001</v>
      </c>
      <c r="K1785" s="33">
        <v>267.06700000000001</v>
      </c>
      <c r="L1785" s="33">
        <v>0.84379396079719149</v>
      </c>
      <c r="M1785" s="33">
        <v>0</v>
      </c>
      <c r="N1785" s="33">
        <v>0</v>
      </c>
      <c r="O1785" s="33">
        <v>0</v>
      </c>
      <c r="P1785" s="33">
        <v>1827.5809999999999</v>
      </c>
      <c r="Q1785" s="33">
        <v>1827.5809999999999</v>
      </c>
      <c r="R1785" s="33">
        <v>1.9001100741631802</v>
      </c>
      <c r="S1785" s="33">
        <v>1894.6</v>
      </c>
      <c r="T1785" s="33">
        <v>0.5</v>
      </c>
      <c r="U1785" s="33">
        <v>40</v>
      </c>
    </row>
    <row r="1786" spans="1:21">
      <c r="A1786" s="41">
        <v>43612</v>
      </c>
      <c r="B1786" s="33" t="s">
        <v>4</v>
      </c>
      <c r="C1786" s="33">
        <v>24</v>
      </c>
      <c r="D1786" s="33">
        <v>24</v>
      </c>
      <c r="E1786" s="33">
        <v>520.98</v>
      </c>
      <c r="F1786" s="33">
        <v>70.8</v>
      </c>
      <c r="G1786" s="33">
        <v>1997.96</v>
      </c>
      <c r="H1786" s="33">
        <v>1997.96</v>
      </c>
      <c r="I1786" s="33">
        <v>2.7459019979603725</v>
      </c>
      <c r="J1786" s="33">
        <v>257.51900000000001</v>
      </c>
      <c r="K1786" s="33">
        <v>257.51900000000001</v>
      </c>
      <c r="L1786" s="33">
        <v>0.84405147979719153</v>
      </c>
      <c r="M1786" s="33">
        <v>0</v>
      </c>
      <c r="N1786" s="33">
        <v>0</v>
      </c>
      <c r="O1786" s="33">
        <v>0</v>
      </c>
      <c r="P1786" s="33">
        <v>1740.441</v>
      </c>
      <c r="Q1786" s="33">
        <v>1740.441</v>
      </c>
      <c r="R1786" s="33">
        <v>1.9018505151631802</v>
      </c>
      <c r="S1786" s="33">
        <v>1892.68</v>
      </c>
      <c r="T1786" s="33">
        <v>0.5</v>
      </c>
      <c r="U1786" s="33">
        <v>40</v>
      </c>
    </row>
    <row r="1787" spans="1:21">
      <c r="A1787" s="41">
        <v>43613</v>
      </c>
      <c r="B1787" s="33" t="s">
        <v>4</v>
      </c>
      <c r="C1787" s="33">
        <v>24</v>
      </c>
      <c r="D1787" s="33">
        <v>24</v>
      </c>
      <c r="E1787" s="33">
        <v>595.96</v>
      </c>
      <c r="F1787" s="33">
        <v>70.14</v>
      </c>
      <c r="G1787" s="33">
        <v>1946.2370000000001</v>
      </c>
      <c r="H1787" s="33">
        <v>1946.2370000000001</v>
      </c>
      <c r="I1787" s="33">
        <v>2.7478482349603723</v>
      </c>
      <c r="J1787" s="33">
        <v>250.85</v>
      </c>
      <c r="K1787" s="33">
        <v>250.85</v>
      </c>
      <c r="L1787" s="33">
        <v>0.84430232979719155</v>
      </c>
      <c r="M1787" s="33">
        <v>0</v>
      </c>
      <c r="N1787" s="33">
        <v>0</v>
      </c>
      <c r="O1787" s="33">
        <v>0</v>
      </c>
      <c r="P1787" s="33">
        <v>1695.3869999999999</v>
      </c>
      <c r="Q1787" s="33">
        <v>1695.3869999999999</v>
      </c>
      <c r="R1787" s="33">
        <v>1.9035459021631802</v>
      </c>
      <c r="S1787" s="33">
        <v>1894.39</v>
      </c>
      <c r="T1787" s="33">
        <v>0.5</v>
      </c>
      <c r="U1787" s="33">
        <v>40</v>
      </c>
    </row>
    <row r="1788" spans="1:21">
      <c r="A1788" s="41">
        <v>43614</v>
      </c>
      <c r="B1788" s="33" t="s">
        <v>4</v>
      </c>
      <c r="C1788" s="33">
        <v>24</v>
      </c>
      <c r="D1788" s="33">
        <v>24</v>
      </c>
      <c r="E1788" s="33">
        <v>616.07000000000005</v>
      </c>
      <c r="F1788" s="33">
        <v>69.95</v>
      </c>
      <c r="G1788" s="33">
        <v>1957.73</v>
      </c>
      <c r="H1788" s="33">
        <v>1957.73</v>
      </c>
      <c r="I1788" s="33">
        <v>2.7498059649603723</v>
      </c>
      <c r="J1788" s="33">
        <v>252.27</v>
      </c>
      <c r="K1788" s="33">
        <v>252.27</v>
      </c>
      <c r="L1788" s="33">
        <v>0.84455459979719161</v>
      </c>
      <c r="M1788" s="33">
        <v>0</v>
      </c>
      <c r="N1788" s="33">
        <v>0</v>
      </c>
      <c r="O1788" s="33">
        <v>0</v>
      </c>
      <c r="P1788" s="33">
        <v>1705.46</v>
      </c>
      <c r="Q1788" s="33">
        <v>1705.46</v>
      </c>
      <c r="R1788" s="33">
        <v>1.9052513621631801</v>
      </c>
      <c r="S1788" s="33">
        <v>1895.38</v>
      </c>
      <c r="T1788" s="33">
        <v>0.5</v>
      </c>
      <c r="U1788" s="33">
        <v>40</v>
      </c>
    </row>
    <row r="1789" spans="1:21">
      <c r="A1789" s="41">
        <v>43615</v>
      </c>
      <c r="B1789" s="33" t="s">
        <v>4</v>
      </c>
      <c r="C1789" s="33">
        <v>24</v>
      </c>
      <c r="D1789" s="33">
        <v>24</v>
      </c>
      <c r="E1789" s="33">
        <v>614.36</v>
      </c>
      <c r="F1789" s="33">
        <v>70.040000000000006</v>
      </c>
      <c r="G1789" s="33">
        <v>1950.193</v>
      </c>
      <c r="H1789" s="33">
        <v>1950.193</v>
      </c>
      <c r="I1789" s="33">
        <v>2.7517561579603722</v>
      </c>
      <c r="J1789" s="33">
        <v>251.84700000000001</v>
      </c>
      <c r="K1789" s="33">
        <v>251.84700000000001</v>
      </c>
      <c r="L1789" s="33">
        <v>0.84480644679719163</v>
      </c>
      <c r="M1789" s="33">
        <v>0</v>
      </c>
      <c r="N1789" s="33">
        <v>0</v>
      </c>
      <c r="O1789" s="33">
        <v>0</v>
      </c>
      <c r="P1789" s="33">
        <v>1698.346</v>
      </c>
      <c r="Q1789" s="33">
        <v>1698.346</v>
      </c>
      <c r="R1789" s="33">
        <v>1.9069497081631801</v>
      </c>
      <c r="S1789" s="33">
        <v>1895.92</v>
      </c>
      <c r="T1789" s="33">
        <v>0.5</v>
      </c>
      <c r="U1789" s="33">
        <v>40</v>
      </c>
    </row>
    <row r="1790" spans="1:21">
      <c r="A1790" s="41">
        <v>43616</v>
      </c>
      <c r="B1790" s="33" t="s">
        <v>4</v>
      </c>
      <c r="C1790" s="33">
        <v>24</v>
      </c>
      <c r="D1790" s="33">
        <v>24</v>
      </c>
      <c r="E1790" s="33">
        <v>514.19000000000005</v>
      </c>
      <c r="F1790" s="33">
        <v>71.11</v>
      </c>
      <c r="G1790" s="33">
        <v>1870.857</v>
      </c>
      <c r="H1790" s="33">
        <v>1870.857</v>
      </c>
      <c r="I1790" s="33">
        <v>2.7536270149603723</v>
      </c>
      <c r="J1790" s="33">
        <v>241.601</v>
      </c>
      <c r="K1790" s="33">
        <v>241.601</v>
      </c>
      <c r="L1790" s="33">
        <v>0.84504804779719167</v>
      </c>
      <c r="M1790" s="33">
        <v>0</v>
      </c>
      <c r="N1790" s="33">
        <v>0</v>
      </c>
      <c r="O1790" s="33">
        <v>0</v>
      </c>
      <c r="P1790" s="33">
        <v>1629.2560000000001</v>
      </c>
      <c r="Q1790" s="33">
        <v>1629.2560000000001</v>
      </c>
      <c r="R1790" s="33">
        <v>1.9085789641631801</v>
      </c>
      <c r="S1790" s="33">
        <v>1894.97</v>
      </c>
      <c r="T1790" s="33">
        <v>0.5</v>
      </c>
      <c r="U1790" s="33">
        <v>40</v>
      </c>
    </row>
    <row r="1791" spans="1:21">
      <c r="A1791" s="41">
        <v>43617</v>
      </c>
      <c r="B1791" s="33" t="s">
        <v>4</v>
      </c>
      <c r="C1791" s="33">
        <v>24</v>
      </c>
      <c r="D1791" s="33">
        <v>24</v>
      </c>
      <c r="E1791" s="33">
        <v>561.25</v>
      </c>
      <c r="F1791" s="33">
        <v>70.67</v>
      </c>
      <c r="G1791" s="33">
        <v>1931.7819999999999</v>
      </c>
      <c r="H1791" s="33">
        <v>1931.7819999999999</v>
      </c>
      <c r="I1791" s="33">
        <v>2.7555587969603725</v>
      </c>
      <c r="J1791" s="33">
        <v>254.191</v>
      </c>
      <c r="K1791" s="33">
        <v>254.191</v>
      </c>
      <c r="L1791" s="33">
        <v>0.84530223879719169</v>
      </c>
      <c r="M1791" s="33">
        <v>0</v>
      </c>
      <c r="N1791" s="33">
        <v>0</v>
      </c>
      <c r="O1791" s="33">
        <v>0</v>
      </c>
      <c r="P1791" s="33">
        <v>1677.5909999999999</v>
      </c>
      <c r="Q1791" s="33">
        <v>1677.5909999999999</v>
      </c>
      <c r="R1791" s="33">
        <v>1.91025655516318</v>
      </c>
      <c r="S1791" s="33">
        <v>1896.57</v>
      </c>
      <c r="T1791" s="33">
        <v>0.5</v>
      </c>
      <c r="U1791" s="33">
        <v>40</v>
      </c>
    </row>
    <row r="1792" spans="1:21">
      <c r="A1792" s="41">
        <v>43618</v>
      </c>
      <c r="B1792" s="33" t="s">
        <v>4</v>
      </c>
      <c r="C1792" s="33">
        <v>24</v>
      </c>
      <c r="D1792" s="33">
        <v>24</v>
      </c>
      <c r="E1792" s="33">
        <v>566.82000000000005</v>
      </c>
      <c r="F1792" s="33">
        <v>70.64</v>
      </c>
      <c r="G1792" s="33">
        <v>1934.299</v>
      </c>
      <c r="H1792" s="33">
        <v>1934.299</v>
      </c>
      <c r="I1792" s="33">
        <v>2.7574930959603727</v>
      </c>
      <c r="J1792" s="33">
        <v>253.69</v>
      </c>
      <c r="K1792" s="33">
        <v>253.69</v>
      </c>
      <c r="L1792" s="33">
        <v>0.84555592879719166</v>
      </c>
      <c r="M1792" s="33">
        <v>0</v>
      </c>
      <c r="N1792" s="33">
        <v>0</v>
      </c>
      <c r="O1792" s="33">
        <v>0</v>
      </c>
      <c r="P1792" s="33">
        <v>1680.6089999999999</v>
      </c>
      <c r="Q1792" s="33">
        <v>1680.6089999999999</v>
      </c>
      <c r="R1792" s="33">
        <v>1.9119371641631802</v>
      </c>
      <c r="S1792" s="33">
        <v>1898.71</v>
      </c>
      <c r="T1792" s="33">
        <v>0.5</v>
      </c>
      <c r="U1792" s="33">
        <v>40</v>
      </c>
    </row>
    <row r="1793" spans="1:21">
      <c r="A1793" s="41">
        <v>43619</v>
      </c>
      <c r="B1793" s="33" t="s">
        <v>4</v>
      </c>
      <c r="C1793" s="33">
        <v>24</v>
      </c>
      <c r="D1793" s="33">
        <v>24</v>
      </c>
      <c r="E1793" s="33">
        <v>569.86</v>
      </c>
      <c r="F1793" s="33">
        <v>70.56</v>
      </c>
      <c r="G1793" s="33">
        <v>1911.2750000000001</v>
      </c>
      <c r="H1793" s="33">
        <v>1911.2750000000001</v>
      </c>
      <c r="I1793" s="33">
        <v>2.7594043709603726</v>
      </c>
      <c r="J1793" s="33">
        <v>250.24100000000001</v>
      </c>
      <c r="K1793" s="33">
        <v>250.24100000000001</v>
      </c>
      <c r="L1793" s="33">
        <v>0.8458061697971917</v>
      </c>
      <c r="M1793" s="33">
        <v>0</v>
      </c>
      <c r="N1793" s="33">
        <v>0</v>
      </c>
      <c r="O1793" s="33">
        <v>0</v>
      </c>
      <c r="P1793" s="33">
        <v>1661.0340000000001</v>
      </c>
      <c r="Q1793" s="33">
        <v>1661.0340000000001</v>
      </c>
      <c r="R1793" s="33">
        <v>1.9135981981631802</v>
      </c>
      <c r="S1793" s="33">
        <v>1900.03</v>
      </c>
      <c r="T1793" s="33">
        <v>0.5</v>
      </c>
      <c r="U1793" s="33">
        <v>40</v>
      </c>
    </row>
    <row r="1794" spans="1:21">
      <c r="A1794" s="41">
        <v>43620</v>
      </c>
      <c r="B1794" s="33" t="s">
        <v>4</v>
      </c>
      <c r="C1794" s="33">
        <v>24</v>
      </c>
      <c r="D1794" s="33">
        <v>24</v>
      </c>
      <c r="E1794" s="33">
        <v>646.1</v>
      </c>
      <c r="F1794" s="33">
        <v>69.62</v>
      </c>
      <c r="G1794" s="33">
        <v>1903.547</v>
      </c>
      <c r="H1794" s="33">
        <v>1903.547</v>
      </c>
      <c r="I1794" s="33">
        <v>2.7613079179603726</v>
      </c>
      <c r="J1794" s="33">
        <v>281.822</v>
      </c>
      <c r="K1794" s="33">
        <v>281.822</v>
      </c>
      <c r="L1794" s="33">
        <v>0.84608799179719174</v>
      </c>
      <c r="M1794" s="33">
        <v>0</v>
      </c>
      <c r="N1794" s="33">
        <v>0</v>
      </c>
      <c r="O1794" s="33">
        <v>0</v>
      </c>
      <c r="P1794" s="33">
        <v>1621.7249999999999</v>
      </c>
      <c r="Q1794" s="33">
        <v>1621.7249999999999</v>
      </c>
      <c r="R1794" s="33">
        <v>1.9152199231631801</v>
      </c>
      <c r="S1794" s="33">
        <v>1904.53</v>
      </c>
      <c r="T1794" s="33">
        <v>0.3</v>
      </c>
      <c r="U1794" s="33">
        <v>40</v>
      </c>
    </row>
    <row r="1795" spans="1:21">
      <c r="A1795" s="41">
        <v>43621</v>
      </c>
      <c r="B1795" s="33" t="s">
        <v>4</v>
      </c>
      <c r="C1795" s="33">
        <v>24</v>
      </c>
      <c r="D1795" s="33">
        <v>24</v>
      </c>
      <c r="E1795" s="33">
        <v>633.72</v>
      </c>
      <c r="F1795" s="33">
        <v>69.739999999999995</v>
      </c>
      <c r="G1795" s="33">
        <v>1917.1559999999999</v>
      </c>
      <c r="H1795" s="33">
        <v>1917.1559999999999</v>
      </c>
      <c r="I1795" s="33">
        <v>2.7632250739603728</v>
      </c>
      <c r="J1795" s="33">
        <v>284.42500000000001</v>
      </c>
      <c r="K1795" s="33">
        <v>284.42500000000001</v>
      </c>
      <c r="L1795" s="33">
        <v>0.84637241679719177</v>
      </c>
      <c r="M1795" s="33">
        <v>0</v>
      </c>
      <c r="N1795" s="33">
        <v>0</v>
      </c>
      <c r="O1795" s="33">
        <v>0</v>
      </c>
      <c r="P1795" s="33">
        <v>1632.731</v>
      </c>
      <c r="Q1795" s="33">
        <v>1632.731</v>
      </c>
      <c r="R1795" s="33">
        <v>1.9168526541631801</v>
      </c>
      <c r="S1795" s="33">
        <v>1906.01</v>
      </c>
      <c r="T1795" s="33">
        <v>0.3</v>
      </c>
      <c r="U1795" s="33">
        <v>40</v>
      </c>
    </row>
    <row r="1796" spans="1:21">
      <c r="A1796" s="41">
        <v>43622</v>
      </c>
      <c r="B1796" s="33" t="s">
        <v>4</v>
      </c>
      <c r="C1796" s="33">
        <v>24</v>
      </c>
      <c r="D1796" s="33">
        <v>24</v>
      </c>
      <c r="E1796" s="33">
        <v>612.19000000000005</v>
      </c>
      <c r="F1796" s="33">
        <v>69.97</v>
      </c>
      <c r="G1796" s="33">
        <v>1736.172</v>
      </c>
      <c r="H1796" s="33">
        <v>1736.172</v>
      </c>
      <c r="I1796" s="33">
        <v>2.764961245960373</v>
      </c>
      <c r="J1796" s="33">
        <v>255.40100000000001</v>
      </c>
      <c r="K1796" s="33">
        <v>255.40100000000001</v>
      </c>
      <c r="L1796" s="33">
        <v>0.84662781779719176</v>
      </c>
      <c r="M1796" s="33">
        <v>0</v>
      </c>
      <c r="N1796" s="33">
        <v>0</v>
      </c>
      <c r="O1796" s="33">
        <v>0</v>
      </c>
      <c r="P1796" s="33">
        <v>1480.771</v>
      </c>
      <c r="Q1796" s="33">
        <v>1480.771</v>
      </c>
      <c r="R1796" s="33">
        <v>1.9183334251631801</v>
      </c>
      <c r="S1796" s="33">
        <v>1907.38</v>
      </c>
      <c r="T1796" s="33">
        <v>0.3</v>
      </c>
      <c r="U1796" s="33">
        <v>40</v>
      </c>
    </row>
    <row r="1797" spans="1:21">
      <c r="A1797" s="41">
        <v>43623</v>
      </c>
      <c r="B1797" s="33" t="s">
        <v>4</v>
      </c>
      <c r="C1797" s="33">
        <v>24</v>
      </c>
      <c r="D1797" s="33">
        <v>24</v>
      </c>
      <c r="E1797" s="33">
        <v>595.95000000000005</v>
      </c>
      <c r="F1797" s="33">
        <v>70.23</v>
      </c>
      <c r="G1797" s="33">
        <v>1628.7719999999999</v>
      </c>
      <c r="H1797" s="33">
        <v>1628.7719999999999</v>
      </c>
      <c r="I1797" s="33">
        <v>2.7665900179603731</v>
      </c>
      <c r="J1797" s="33">
        <v>237.01400000000001</v>
      </c>
      <c r="K1797" s="33">
        <v>237.01400000000001</v>
      </c>
      <c r="L1797" s="33">
        <v>0.84686483179719174</v>
      </c>
      <c r="M1797" s="33">
        <v>0</v>
      </c>
      <c r="N1797" s="33">
        <v>0</v>
      </c>
      <c r="O1797" s="33">
        <v>0</v>
      </c>
      <c r="P1797" s="33">
        <v>1391.758</v>
      </c>
      <c r="Q1797" s="33">
        <v>1391.758</v>
      </c>
      <c r="R1797" s="33">
        <v>1.9197251831631801</v>
      </c>
      <c r="S1797" s="33">
        <v>1907.83</v>
      </c>
      <c r="T1797" s="33">
        <v>0.3</v>
      </c>
      <c r="U1797" s="33">
        <v>40</v>
      </c>
    </row>
    <row r="1798" spans="1:21">
      <c r="A1798" s="41">
        <v>43624</v>
      </c>
      <c r="B1798" s="33" t="s">
        <v>4</v>
      </c>
      <c r="C1798" s="33">
        <v>24</v>
      </c>
      <c r="D1798" s="33">
        <v>24</v>
      </c>
      <c r="E1798" s="33">
        <v>619.41</v>
      </c>
      <c r="F1798" s="33">
        <v>69.790000000000006</v>
      </c>
      <c r="G1798" s="33">
        <v>1687.425</v>
      </c>
      <c r="H1798" s="33">
        <v>1687.425</v>
      </c>
      <c r="I1798" s="33">
        <v>2.7682774429603731</v>
      </c>
      <c r="J1798" s="33">
        <v>258.97000000000003</v>
      </c>
      <c r="K1798" s="33">
        <v>258.97000000000003</v>
      </c>
      <c r="L1798" s="33">
        <v>0.84712380179719171</v>
      </c>
      <c r="M1798" s="33">
        <v>0</v>
      </c>
      <c r="N1798" s="33">
        <v>0</v>
      </c>
      <c r="O1798" s="33">
        <v>0</v>
      </c>
      <c r="P1798" s="33">
        <v>1428.4549999999999</v>
      </c>
      <c r="Q1798" s="33">
        <v>1428.4549999999999</v>
      </c>
      <c r="R1798" s="33">
        <v>1.9211536381631802</v>
      </c>
      <c r="S1798" s="33">
        <v>1909.86</v>
      </c>
      <c r="T1798" s="33">
        <v>0.3</v>
      </c>
      <c r="U1798" s="33">
        <v>40</v>
      </c>
    </row>
    <row r="1799" spans="1:21">
      <c r="A1799" s="41">
        <v>43625</v>
      </c>
      <c r="B1799" s="33" t="s">
        <v>4</v>
      </c>
      <c r="C1799" s="33">
        <v>24</v>
      </c>
      <c r="D1799" s="33">
        <v>24</v>
      </c>
      <c r="E1799" s="33">
        <v>569.70000000000005</v>
      </c>
      <c r="F1799" s="33">
        <v>70.3</v>
      </c>
      <c r="G1799" s="33">
        <v>1702.8430000000001</v>
      </c>
      <c r="H1799" s="33">
        <v>1702.8430000000001</v>
      </c>
      <c r="I1799" s="33">
        <v>2.769980285960373</v>
      </c>
      <c r="J1799" s="33">
        <v>260.30200000000002</v>
      </c>
      <c r="K1799" s="33">
        <v>260.30200000000002</v>
      </c>
      <c r="L1799" s="33">
        <v>0.84738410379719176</v>
      </c>
      <c r="M1799" s="33">
        <v>0</v>
      </c>
      <c r="N1799" s="33">
        <v>0</v>
      </c>
      <c r="O1799" s="33">
        <v>0</v>
      </c>
      <c r="P1799" s="33">
        <v>1442.5409999999999</v>
      </c>
      <c r="Q1799" s="33">
        <v>1442.5409999999999</v>
      </c>
      <c r="R1799" s="33">
        <v>1.9225961791631803</v>
      </c>
      <c r="S1799" s="33">
        <v>1897.83</v>
      </c>
      <c r="T1799" s="33">
        <v>0.3</v>
      </c>
      <c r="U1799" s="33">
        <v>40</v>
      </c>
    </row>
    <row r="1800" spans="1:21">
      <c r="A1800" s="41">
        <v>43626</v>
      </c>
      <c r="B1800" s="33" t="s">
        <v>4</v>
      </c>
      <c r="C1800" s="33">
        <v>24</v>
      </c>
      <c r="D1800" s="33">
        <v>24</v>
      </c>
      <c r="E1800" s="33">
        <v>557.91</v>
      </c>
      <c r="F1800" s="33">
        <v>70.430000000000007</v>
      </c>
      <c r="G1800" s="33">
        <v>1665.1980000000001</v>
      </c>
      <c r="H1800" s="33">
        <v>1665.1980000000001</v>
      </c>
      <c r="I1800" s="33">
        <v>2.771645483960373</v>
      </c>
      <c r="J1800" s="33">
        <v>258.55599999999998</v>
      </c>
      <c r="K1800" s="33">
        <v>258.55599999999998</v>
      </c>
      <c r="L1800" s="33">
        <v>0.84764265979719178</v>
      </c>
      <c r="M1800" s="33">
        <v>0</v>
      </c>
      <c r="N1800" s="33">
        <v>0</v>
      </c>
      <c r="O1800" s="33">
        <v>0</v>
      </c>
      <c r="P1800" s="33">
        <v>1406.6420000000001</v>
      </c>
      <c r="Q1800" s="33">
        <v>1406.6420000000001</v>
      </c>
      <c r="R1800" s="33">
        <v>1.9240028211631803</v>
      </c>
      <c r="S1800" s="33">
        <v>1900.45</v>
      </c>
      <c r="T1800" s="33">
        <v>0.3</v>
      </c>
      <c r="U1800" s="33">
        <v>40</v>
      </c>
    </row>
    <row r="1801" spans="1:21">
      <c r="A1801" s="41">
        <v>43627</v>
      </c>
      <c r="B1801" s="33" t="s">
        <v>4</v>
      </c>
      <c r="C1801" s="33">
        <v>24</v>
      </c>
      <c r="D1801" s="33">
        <v>24</v>
      </c>
      <c r="E1801" s="33">
        <v>482.47</v>
      </c>
      <c r="F1801" s="33">
        <v>71.260000000000005</v>
      </c>
      <c r="G1801" s="33">
        <v>1844.231</v>
      </c>
      <c r="H1801" s="33">
        <v>1844.231</v>
      </c>
      <c r="I1801" s="33">
        <v>2.7734897149603732</v>
      </c>
      <c r="J1801" s="33">
        <v>258.81900000000002</v>
      </c>
      <c r="K1801" s="33">
        <v>258.81900000000002</v>
      </c>
      <c r="L1801" s="33">
        <v>0.8479014787971918</v>
      </c>
      <c r="M1801" s="33">
        <v>0</v>
      </c>
      <c r="N1801" s="33">
        <v>0</v>
      </c>
      <c r="O1801" s="33">
        <v>0</v>
      </c>
      <c r="P1801" s="33">
        <v>1585.412</v>
      </c>
      <c r="Q1801" s="33">
        <v>1585.412</v>
      </c>
      <c r="R1801" s="33">
        <v>1.9255882331631804</v>
      </c>
      <c r="S1801" s="33">
        <v>1898.39</v>
      </c>
      <c r="T1801" s="33">
        <v>0.3</v>
      </c>
      <c r="U1801" s="33">
        <v>40</v>
      </c>
    </row>
    <row r="1802" spans="1:21">
      <c r="A1802" s="41">
        <v>43628</v>
      </c>
      <c r="B1802" s="33" t="s">
        <v>4</v>
      </c>
      <c r="C1802" s="33">
        <v>24</v>
      </c>
      <c r="D1802" s="33">
        <v>24</v>
      </c>
      <c r="E1802" s="33">
        <v>451.52</v>
      </c>
      <c r="F1802" s="33">
        <v>71.599999999999994</v>
      </c>
      <c r="G1802" s="33">
        <v>1620.086</v>
      </c>
      <c r="H1802" s="33">
        <v>1620.086</v>
      </c>
      <c r="I1802" s="33">
        <v>2.7751098009603732</v>
      </c>
      <c r="J1802" s="33">
        <v>223.322</v>
      </c>
      <c r="K1802" s="33">
        <v>223.322</v>
      </c>
      <c r="L1802" s="33">
        <v>0.84812480079719177</v>
      </c>
      <c r="M1802" s="33">
        <v>0</v>
      </c>
      <c r="N1802" s="33">
        <v>0</v>
      </c>
      <c r="O1802" s="33">
        <v>0</v>
      </c>
      <c r="P1802" s="33">
        <v>1396.7639999999999</v>
      </c>
      <c r="Q1802" s="33">
        <v>1396.7639999999999</v>
      </c>
      <c r="R1802" s="33">
        <v>1.9269849971631805</v>
      </c>
      <c r="S1802" s="33">
        <v>1898.57</v>
      </c>
      <c r="T1802" s="33">
        <v>0.3</v>
      </c>
      <c r="U1802" s="33">
        <v>40</v>
      </c>
    </row>
    <row r="1803" spans="1:21">
      <c r="A1803" s="41">
        <v>43629</v>
      </c>
      <c r="B1803" s="33" t="s">
        <v>4</v>
      </c>
      <c r="C1803" s="33">
        <v>24</v>
      </c>
      <c r="D1803" s="33">
        <v>24</v>
      </c>
      <c r="E1803" s="33">
        <v>426.23</v>
      </c>
      <c r="F1803" s="33">
        <v>71.7</v>
      </c>
      <c r="G1803" s="33">
        <v>1315.836</v>
      </c>
      <c r="H1803" s="33">
        <v>1315.836</v>
      </c>
      <c r="I1803" s="33">
        <v>2.776425636960373</v>
      </c>
      <c r="J1803" s="33">
        <v>153.64599999999999</v>
      </c>
      <c r="K1803" s="33">
        <v>153.64599999999999</v>
      </c>
      <c r="L1803" s="33">
        <v>0.84827844679719178</v>
      </c>
      <c r="M1803" s="33">
        <v>0</v>
      </c>
      <c r="N1803" s="33">
        <v>0</v>
      </c>
      <c r="O1803" s="33">
        <v>0</v>
      </c>
      <c r="P1803" s="33">
        <v>1162.19</v>
      </c>
      <c r="Q1803" s="33">
        <v>1162.19</v>
      </c>
      <c r="R1803" s="33">
        <v>1.9281471871631806</v>
      </c>
      <c r="S1803" s="33">
        <v>1895.67</v>
      </c>
      <c r="T1803" s="33">
        <v>0</v>
      </c>
      <c r="U1803" s="33">
        <v>40</v>
      </c>
    </row>
    <row r="1804" spans="1:21">
      <c r="A1804" s="41">
        <v>43630</v>
      </c>
      <c r="B1804" s="33" t="s">
        <v>4</v>
      </c>
      <c r="C1804" s="33">
        <v>24</v>
      </c>
      <c r="D1804" s="33">
        <v>24</v>
      </c>
      <c r="E1804" s="33">
        <v>408.67</v>
      </c>
      <c r="F1804" s="33">
        <v>71.95</v>
      </c>
      <c r="G1804" s="33">
        <v>1442.6990000000001</v>
      </c>
      <c r="H1804" s="33">
        <v>1442.6990000000001</v>
      </c>
      <c r="I1804" s="33">
        <v>2.7778683359603731</v>
      </c>
      <c r="J1804" s="33">
        <v>181.68700000000001</v>
      </c>
      <c r="K1804" s="33">
        <v>181.68700000000001</v>
      </c>
      <c r="L1804" s="33">
        <v>0.84846013379719176</v>
      </c>
      <c r="M1804" s="33">
        <v>0</v>
      </c>
      <c r="N1804" s="33">
        <v>0</v>
      </c>
      <c r="O1804" s="33">
        <v>0</v>
      </c>
      <c r="P1804" s="33">
        <v>1261.0119999999999</v>
      </c>
      <c r="Q1804" s="33">
        <v>1261.0119999999999</v>
      </c>
      <c r="R1804" s="33">
        <v>1.9294081991631806</v>
      </c>
      <c r="S1804" s="33">
        <v>1893.59</v>
      </c>
      <c r="T1804" s="33">
        <v>0</v>
      </c>
      <c r="U1804" s="33">
        <v>40</v>
      </c>
    </row>
    <row r="1805" spans="1:21">
      <c r="A1805" s="41">
        <v>43631</v>
      </c>
      <c r="B1805" s="33" t="s">
        <v>4</v>
      </c>
      <c r="C1805" s="33">
        <v>24</v>
      </c>
      <c r="D1805" s="33">
        <v>24</v>
      </c>
      <c r="E1805" s="33">
        <v>404.69</v>
      </c>
      <c r="F1805" s="33">
        <v>72.010000000000005</v>
      </c>
      <c r="G1805" s="33">
        <v>1451.8979999999999</v>
      </c>
      <c r="H1805" s="33">
        <v>1451.8979999999999</v>
      </c>
      <c r="I1805" s="33">
        <v>2.7793202339603731</v>
      </c>
      <c r="J1805" s="33">
        <v>188.01599999999999</v>
      </c>
      <c r="K1805" s="33">
        <v>188.01599999999999</v>
      </c>
      <c r="L1805" s="33">
        <v>0.84864814979719172</v>
      </c>
      <c r="M1805" s="33">
        <v>0</v>
      </c>
      <c r="N1805" s="33">
        <v>0</v>
      </c>
      <c r="O1805" s="33">
        <v>0</v>
      </c>
      <c r="P1805" s="33">
        <v>1263.8820000000001</v>
      </c>
      <c r="Q1805" s="33">
        <v>1263.8820000000001</v>
      </c>
      <c r="R1805" s="33">
        <v>1.9306720811631806</v>
      </c>
      <c r="S1805" s="33">
        <v>1893.16</v>
      </c>
      <c r="T1805" s="33">
        <v>0</v>
      </c>
      <c r="U1805" s="33">
        <v>40</v>
      </c>
    </row>
    <row r="1806" spans="1:21">
      <c r="A1806" s="41">
        <v>43632</v>
      </c>
      <c r="B1806" s="33" t="s">
        <v>4</v>
      </c>
      <c r="C1806" s="33">
        <v>24</v>
      </c>
      <c r="D1806" s="33">
        <v>24</v>
      </c>
      <c r="E1806" s="33">
        <v>406.12</v>
      </c>
      <c r="F1806" s="33">
        <v>71.989999999999995</v>
      </c>
      <c r="G1806" s="33">
        <v>1324.951</v>
      </c>
      <c r="H1806" s="33">
        <v>1324.951</v>
      </c>
      <c r="I1806" s="33">
        <v>2.7806451849603731</v>
      </c>
      <c r="J1806" s="33">
        <v>189.8</v>
      </c>
      <c r="K1806" s="33">
        <v>189.8</v>
      </c>
      <c r="L1806" s="33">
        <v>0.84883794979719174</v>
      </c>
      <c r="M1806" s="33">
        <v>0</v>
      </c>
      <c r="N1806" s="33">
        <v>0</v>
      </c>
      <c r="O1806" s="33">
        <v>0</v>
      </c>
      <c r="P1806" s="33">
        <v>1135.1510000000001</v>
      </c>
      <c r="Q1806" s="33">
        <v>1135.1510000000001</v>
      </c>
      <c r="R1806" s="33">
        <v>1.9318072321631805</v>
      </c>
      <c r="S1806" s="33">
        <v>1892.99</v>
      </c>
      <c r="T1806" s="33">
        <v>0</v>
      </c>
      <c r="U1806" s="33">
        <v>40</v>
      </c>
    </row>
    <row r="1807" spans="1:21">
      <c r="A1807" s="41">
        <v>43633</v>
      </c>
      <c r="B1807" s="33" t="s">
        <v>4</v>
      </c>
      <c r="C1807" s="33">
        <v>24</v>
      </c>
      <c r="D1807" s="33">
        <v>24</v>
      </c>
      <c r="E1807" s="33">
        <v>406.72</v>
      </c>
      <c r="F1807" s="33">
        <v>71.989999999999995</v>
      </c>
      <c r="G1807" s="33">
        <v>1359.2049999999999</v>
      </c>
      <c r="H1807" s="33">
        <v>1359.2049999999999</v>
      </c>
      <c r="I1807" s="33">
        <v>2.782004389960373</v>
      </c>
      <c r="J1807" s="33">
        <v>189.59299999999999</v>
      </c>
      <c r="K1807" s="33">
        <v>189.59299999999999</v>
      </c>
      <c r="L1807" s="33">
        <v>0.84902754279719173</v>
      </c>
      <c r="M1807" s="33">
        <v>0</v>
      </c>
      <c r="N1807" s="33">
        <v>0</v>
      </c>
      <c r="O1807" s="33">
        <v>0</v>
      </c>
      <c r="P1807" s="33">
        <v>1169.6120000000001</v>
      </c>
      <c r="Q1807" s="33">
        <v>1169.6120000000001</v>
      </c>
      <c r="R1807" s="33">
        <v>1.9329768441631805</v>
      </c>
      <c r="S1807" s="33">
        <v>1892.93</v>
      </c>
      <c r="T1807" s="33">
        <v>0</v>
      </c>
      <c r="U1807" s="33">
        <v>40</v>
      </c>
    </row>
    <row r="1808" spans="1:21">
      <c r="A1808" s="41">
        <v>43634</v>
      </c>
      <c r="B1808" s="33" t="s">
        <v>4</v>
      </c>
      <c r="C1808" s="33">
        <v>24</v>
      </c>
      <c r="D1808" s="33">
        <v>24</v>
      </c>
      <c r="E1808" s="33">
        <v>419.89</v>
      </c>
      <c r="F1808" s="33">
        <v>71.900000000000006</v>
      </c>
      <c r="G1808" s="33">
        <v>1356.6690000000001</v>
      </c>
      <c r="H1808" s="33">
        <v>1356.6690000000001</v>
      </c>
      <c r="I1808" s="33">
        <v>2.7833610589603732</v>
      </c>
      <c r="J1808" s="33">
        <v>150.376</v>
      </c>
      <c r="K1808" s="33">
        <v>150.376</v>
      </c>
      <c r="L1808" s="33">
        <v>0.84917791879719173</v>
      </c>
      <c r="M1808" s="33">
        <v>0</v>
      </c>
      <c r="N1808" s="33">
        <v>0</v>
      </c>
      <c r="O1808" s="33">
        <v>0</v>
      </c>
      <c r="P1808" s="33">
        <v>1206.2929999999999</v>
      </c>
      <c r="Q1808" s="33">
        <v>1206.2929999999999</v>
      </c>
      <c r="R1808" s="33">
        <v>1.9341831371631806</v>
      </c>
      <c r="S1808" s="33">
        <v>1894.44</v>
      </c>
      <c r="T1808" s="33">
        <v>0</v>
      </c>
      <c r="U1808" s="33">
        <v>40</v>
      </c>
    </row>
    <row r="1809" spans="1:21">
      <c r="A1809" s="41">
        <v>43635</v>
      </c>
      <c r="B1809" s="33" t="s">
        <v>4</v>
      </c>
      <c r="C1809" s="33">
        <v>24</v>
      </c>
      <c r="D1809" s="33">
        <v>24</v>
      </c>
      <c r="E1809" s="33">
        <v>432.07</v>
      </c>
      <c r="F1809" s="33">
        <v>71.73</v>
      </c>
      <c r="G1809" s="33">
        <v>1295.242</v>
      </c>
      <c r="H1809" s="33">
        <v>1295.242</v>
      </c>
      <c r="I1809" s="33">
        <v>2.7846563009603731</v>
      </c>
      <c r="J1809" s="33">
        <v>166.851</v>
      </c>
      <c r="K1809" s="33">
        <v>166.851</v>
      </c>
      <c r="L1809" s="33">
        <v>0.84934476979719176</v>
      </c>
      <c r="M1809" s="33">
        <v>0.02</v>
      </c>
      <c r="N1809" s="33">
        <v>0.02</v>
      </c>
      <c r="O1809" s="33">
        <v>0</v>
      </c>
      <c r="P1809" s="33">
        <v>1128.3910000000001</v>
      </c>
      <c r="Q1809" s="33">
        <v>1128.3910000000001</v>
      </c>
      <c r="R1809" s="33">
        <v>1.9353115281631805</v>
      </c>
      <c r="S1809" s="33">
        <v>1895.82</v>
      </c>
      <c r="T1809" s="33">
        <v>0</v>
      </c>
      <c r="U1809" s="33">
        <v>40</v>
      </c>
    </row>
    <row r="1810" spans="1:21">
      <c r="A1810" s="41">
        <v>43636</v>
      </c>
      <c r="B1810" s="33" t="s">
        <v>4</v>
      </c>
      <c r="C1810" s="33">
        <v>24</v>
      </c>
      <c r="D1810" s="33">
        <v>24</v>
      </c>
      <c r="E1810" s="33">
        <v>426.56</v>
      </c>
      <c r="F1810" s="33">
        <v>71.88</v>
      </c>
      <c r="G1810" s="33">
        <v>1342.9169999999999</v>
      </c>
      <c r="H1810" s="33">
        <v>1342.9169999999999</v>
      </c>
      <c r="I1810" s="33">
        <v>2.7859992179603732</v>
      </c>
      <c r="J1810" s="33">
        <v>167.91</v>
      </c>
      <c r="K1810" s="33">
        <v>167.91</v>
      </c>
      <c r="L1810" s="33">
        <v>0.84951267979719181</v>
      </c>
      <c r="M1810" s="33">
        <v>2.1999999999999999E-2</v>
      </c>
      <c r="N1810" s="33">
        <v>2.1999999999999999E-2</v>
      </c>
      <c r="O1810" s="33">
        <v>0</v>
      </c>
      <c r="P1810" s="33">
        <v>1175.0070000000001</v>
      </c>
      <c r="Q1810" s="33">
        <v>1175.0070000000001</v>
      </c>
      <c r="R1810" s="33">
        <v>1.9364865351631806</v>
      </c>
      <c r="S1810" s="33">
        <v>1895.51</v>
      </c>
      <c r="T1810" s="33">
        <v>0</v>
      </c>
      <c r="U1810" s="33">
        <v>40</v>
      </c>
    </row>
    <row r="1811" spans="1:21">
      <c r="A1811" s="41">
        <v>43637</v>
      </c>
      <c r="B1811" s="33" t="s">
        <v>4</v>
      </c>
      <c r="C1811" s="33">
        <v>24</v>
      </c>
      <c r="D1811" s="33">
        <v>24</v>
      </c>
      <c r="E1811" s="33">
        <v>419.97</v>
      </c>
      <c r="F1811" s="33">
        <v>71.989999999999995</v>
      </c>
      <c r="G1811" s="33">
        <v>1356.7070000000001</v>
      </c>
      <c r="H1811" s="33">
        <v>1356.7070000000001</v>
      </c>
      <c r="I1811" s="33">
        <v>2.787355924960373</v>
      </c>
      <c r="J1811" s="33">
        <v>172.52199999999999</v>
      </c>
      <c r="K1811" s="33">
        <v>172.52199999999999</v>
      </c>
      <c r="L1811" s="33">
        <v>0.84968520179719176</v>
      </c>
      <c r="M1811" s="33">
        <v>2.1000000000000001E-2</v>
      </c>
      <c r="N1811" s="33">
        <v>2.1000000000000001E-2</v>
      </c>
      <c r="O1811" s="33">
        <v>0</v>
      </c>
      <c r="P1811" s="33">
        <v>1184.1849999999999</v>
      </c>
      <c r="Q1811" s="33">
        <v>1184.1849999999999</v>
      </c>
      <c r="R1811" s="33">
        <v>1.9376707201631806</v>
      </c>
      <c r="S1811" s="33">
        <v>1894.71</v>
      </c>
      <c r="T1811" s="33">
        <v>0</v>
      </c>
      <c r="U1811" s="33">
        <v>40</v>
      </c>
    </row>
    <row r="1812" spans="1:21">
      <c r="A1812" s="41">
        <v>43638</v>
      </c>
      <c r="B1812" s="33" t="s">
        <v>4</v>
      </c>
      <c r="C1812" s="33">
        <v>24</v>
      </c>
      <c r="D1812" s="33">
        <v>24</v>
      </c>
      <c r="E1812" s="33">
        <v>422.76</v>
      </c>
      <c r="F1812" s="33">
        <v>72.02</v>
      </c>
      <c r="G1812" s="33">
        <v>1393.146</v>
      </c>
      <c r="H1812" s="33">
        <v>1393.146</v>
      </c>
      <c r="I1812" s="33">
        <v>2.7887490709603728</v>
      </c>
      <c r="J1812" s="33">
        <v>177.45400000000001</v>
      </c>
      <c r="K1812" s="33">
        <v>177.45400000000001</v>
      </c>
      <c r="L1812" s="33">
        <v>0.84986265579719178</v>
      </c>
      <c r="M1812" s="33">
        <v>0</v>
      </c>
      <c r="N1812" s="33">
        <v>0</v>
      </c>
      <c r="O1812" s="33">
        <v>0</v>
      </c>
      <c r="P1812" s="33">
        <v>1215.692</v>
      </c>
      <c r="Q1812" s="33">
        <v>1215.692</v>
      </c>
      <c r="R1812" s="33">
        <v>1.9388864121631806</v>
      </c>
      <c r="S1812" s="33">
        <v>1894.9</v>
      </c>
      <c r="T1812" s="33">
        <v>0</v>
      </c>
      <c r="U1812" s="33">
        <v>40</v>
      </c>
    </row>
    <row r="1813" spans="1:21">
      <c r="A1813" s="41">
        <v>43639</v>
      </c>
      <c r="B1813" s="33" t="s">
        <v>4</v>
      </c>
      <c r="C1813" s="33">
        <v>24</v>
      </c>
      <c r="D1813" s="33">
        <v>24</v>
      </c>
      <c r="E1813" s="33">
        <v>416.87</v>
      </c>
      <c r="F1813" s="33">
        <v>72.02</v>
      </c>
      <c r="G1813" s="33">
        <v>1411.0730000000001</v>
      </c>
      <c r="H1813" s="33">
        <v>1411.0730000000001</v>
      </c>
      <c r="I1813" s="33">
        <v>2.7901601439603727</v>
      </c>
      <c r="J1813" s="33">
        <v>179.05199999999999</v>
      </c>
      <c r="K1813" s="33">
        <v>179.05199999999999</v>
      </c>
      <c r="L1813" s="33">
        <v>0.85004170779719179</v>
      </c>
      <c r="M1813" s="33">
        <v>0</v>
      </c>
      <c r="N1813" s="33">
        <v>0</v>
      </c>
      <c r="O1813" s="33">
        <v>0</v>
      </c>
      <c r="P1813" s="33">
        <v>1232.021</v>
      </c>
      <c r="Q1813" s="33">
        <v>1232.021</v>
      </c>
      <c r="R1813" s="33">
        <v>1.9401184331631807</v>
      </c>
      <c r="S1813" s="33">
        <v>1893.94</v>
      </c>
      <c r="T1813" s="33">
        <v>0</v>
      </c>
      <c r="U1813" s="33">
        <v>40</v>
      </c>
    </row>
    <row r="1814" spans="1:21">
      <c r="A1814" s="41">
        <v>43640</v>
      </c>
      <c r="B1814" s="33" t="s">
        <v>4</v>
      </c>
      <c r="C1814" s="33">
        <v>24</v>
      </c>
      <c r="D1814" s="33">
        <v>24</v>
      </c>
      <c r="E1814" s="33">
        <v>419.6</v>
      </c>
      <c r="F1814" s="33">
        <v>71.95</v>
      </c>
      <c r="G1814" s="33">
        <v>1386.2919999999999</v>
      </c>
      <c r="H1814" s="33">
        <v>1386.2919999999999</v>
      </c>
      <c r="I1814" s="33">
        <v>2.7915464359603726</v>
      </c>
      <c r="J1814" s="33">
        <v>175.16200000000001</v>
      </c>
      <c r="K1814" s="33">
        <v>175.16200000000001</v>
      </c>
      <c r="L1814" s="33">
        <v>0.8502168697971918</v>
      </c>
      <c r="M1814" s="33">
        <v>0</v>
      </c>
      <c r="N1814" s="33">
        <v>0</v>
      </c>
      <c r="O1814" s="33">
        <v>0</v>
      </c>
      <c r="P1814" s="33">
        <v>1211.1300000000001</v>
      </c>
      <c r="Q1814" s="33">
        <v>1211.1300000000001</v>
      </c>
      <c r="R1814" s="33">
        <v>1.9413295631631806</v>
      </c>
      <c r="S1814" s="33">
        <v>1893.96</v>
      </c>
      <c r="T1814" s="33">
        <v>0</v>
      </c>
      <c r="U1814" s="33">
        <v>40</v>
      </c>
    </row>
    <row r="1815" spans="1:21">
      <c r="A1815" s="41">
        <v>43641</v>
      </c>
      <c r="B1815" s="33" t="s">
        <v>4</v>
      </c>
      <c r="C1815" s="33">
        <v>24</v>
      </c>
      <c r="D1815" s="33">
        <v>24</v>
      </c>
      <c r="E1815" s="33">
        <v>417.79</v>
      </c>
      <c r="F1815" s="33">
        <v>71.959999999999994</v>
      </c>
      <c r="G1815" s="33">
        <v>1387.5329999999999</v>
      </c>
      <c r="H1815" s="33">
        <v>1387.5329999999999</v>
      </c>
      <c r="I1815" s="33">
        <v>2.7929339689603725</v>
      </c>
      <c r="J1815" s="33">
        <v>174.976</v>
      </c>
      <c r="K1815" s="33">
        <v>174.976</v>
      </c>
      <c r="L1815" s="33">
        <v>0.85039184579719185</v>
      </c>
      <c r="M1815" s="33">
        <v>0</v>
      </c>
      <c r="N1815" s="33">
        <v>0</v>
      </c>
      <c r="O1815" s="33">
        <v>0</v>
      </c>
      <c r="P1815" s="33">
        <v>1212.557</v>
      </c>
      <c r="Q1815" s="33">
        <v>1212.557</v>
      </c>
      <c r="R1815" s="33">
        <v>1.9425421201631805</v>
      </c>
      <c r="S1815" s="33">
        <v>1893.64</v>
      </c>
      <c r="T1815" s="33">
        <v>0</v>
      </c>
      <c r="U1815" s="33">
        <v>40</v>
      </c>
    </row>
    <row r="1816" spans="1:21">
      <c r="A1816" s="41">
        <v>43642</v>
      </c>
      <c r="B1816" s="33" t="s">
        <v>4</v>
      </c>
      <c r="C1816" s="33">
        <v>24</v>
      </c>
      <c r="D1816" s="33">
        <v>24</v>
      </c>
      <c r="E1816" s="33">
        <v>419.22</v>
      </c>
      <c r="F1816" s="33">
        <v>71.900000000000006</v>
      </c>
      <c r="G1816" s="33">
        <v>1388.354</v>
      </c>
      <c r="H1816" s="33">
        <v>1388.354</v>
      </c>
      <c r="I1816" s="33">
        <v>2.7943223229603724</v>
      </c>
      <c r="J1816" s="33">
        <v>175.08</v>
      </c>
      <c r="K1816" s="33">
        <v>175.08</v>
      </c>
      <c r="L1816" s="33">
        <v>0.85056692579719184</v>
      </c>
      <c r="M1816" s="33">
        <v>0</v>
      </c>
      <c r="N1816" s="33">
        <v>0</v>
      </c>
      <c r="O1816" s="33">
        <v>0</v>
      </c>
      <c r="P1816" s="33">
        <v>1213.2739999999999</v>
      </c>
      <c r="Q1816" s="33">
        <v>1213.2739999999999</v>
      </c>
      <c r="R1816" s="33">
        <v>1.9437553941631804</v>
      </c>
      <c r="S1816" s="33">
        <v>1893.66</v>
      </c>
      <c r="T1816" s="33">
        <v>0</v>
      </c>
      <c r="U1816" s="33">
        <v>40</v>
      </c>
    </row>
    <row r="1817" spans="1:21">
      <c r="A1817" s="41">
        <v>43643</v>
      </c>
      <c r="B1817" s="33" t="s">
        <v>4</v>
      </c>
      <c r="C1817" s="33">
        <v>24</v>
      </c>
      <c r="D1817" s="33">
        <v>24</v>
      </c>
      <c r="E1817" s="33">
        <v>420.66</v>
      </c>
      <c r="F1817" s="33">
        <v>71.849999999999994</v>
      </c>
      <c r="G1817" s="33">
        <v>1385.077</v>
      </c>
      <c r="H1817" s="33">
        <v>1385.077</v>
      </c>
      <c r="I1817" s="33">
        <v>2.7957073999603725</v>
      </c>
      <c r="J1817" s="33">
        <v>178.858</v>
      </c>
      <c r="K1817" s="33">
        <v>178.858</v>
      </c>
      <c r="L1817" s="33">
        <v>0.85074578379719179</v>
      </c>
      <c r="M1817" s="33">
        <v>0</v>
      </c>
      <c r="N1817" s="33">
        <v>0</v>
      </c>
      <c r="O1817" s="33">
        <v>0</v>
      </c>
      <c r="P1817" s="33">
        <v>1206.2190000000001</v>
      </c>
      <c r="Q1817" s="33">
        <v>1206.2190000000001</v>
      </c>
      <c r="R1817" s="33">
        <v>1.9449616131631804</v>
      </c>
      <c r="S1817" s="33">
        <v>1893.72</v>
      </c>
      <c r="T1817" s="33">
        <v>0</v>
      </c>
      <c r="U1817" s="33">
        <v>40</v>
      </c>
    </row>
    <row r="1818" spans="1:21">
      <c r="A1818" s="41">
        <v>43644</v>
      </c>
      <c r="B1818" s="33" t="s">
        <v>4</v>
      </c>
      <c r="C1818" s="33">
        <v>24</v>
      </c>
      <c r="D1818" s="33">
        <v>24</v>
      </c>
      <c r="E1818" s="33">
        <v>421.39</v>
      </c>
      <c r="F1818" s="33">
        <v>71.83</v>
      </c>
      <c r="G1818" s="33">
        <v>1340.2329999999999</v>
      </c>
      <c r="H1818" s="33">
        <v>1340.2329999999999</v>
      </c>
      <c r="I1818" s="33">
        <v>2.7970476329603726</v>
      </c>
      <c r="J1818" s="33">
        <v>193.483</v>
      </c>
      <c r="K1818" s="33">
        <v>193.483</v>
      </c>
      <c r="L1818" s="33">
        <v>0.85093926679719178</v>
      </c>
      <c r="M1818" s="33">
        <v>0</v>
      </c>
      <c r="N1818" s="33">
        <v>0</v>
      </c>
      <c r="O1818" s="33">
        <v>0</v>
      </c>
      <c r="P1818" s="33">
        <v>1146.75</v>
      </c>
      <c r="Q1818" s="33">
        <v>1146.75</v>
      </c>
      <c r="R1818" s="33">
        <v>1.9461083631631804</v>
      </c>
      <c r="S1818" s="33">
        <v>1893.75</v>
      </c>
      <c r="T1818" s="33">
        <v>0</v>
      </c>
      <c r="U1818" s="33">
        <v>40</v>
      </c>
    </row>
    <row r="1819" spans="1:21">
      <c r="A1819" s="41">
        <v>43645</v>
      </c>
      <c r="B1819" s="33" t="s">
        <v>4</v>
      </c>
      <c r="C1819" s="33">
        <v>24</v>
      </c>
      <c r="D1819" s="33">
        <v>24</v>
      </c>
      <c r="E1819" s="33">
        <v>420.92</v>
      </c>
      <c r="F1819" s="33">
        <v>71.83</v>
      </c>
      <c r="G1819" s="33">
        <v>1332.752</v>
      </c>
      <c r="H1819" s="33">
        <v>1332.752</v>
      </c>
      <c r="I1819" s="33">
        <v>2.7983803849603728</v>
      </c>
      <c r="J1819" s="33">
        <v>179.94900000000001</v>
      </c>
      <c r="K1819" s="33">
        <v>179.94900000000001</v>
      </c>
      <c r="L1819" s="33">
        <v>0.85111921579719174</v>
      </c>
      <c r="M1819" s="33">
        <v>0</v>
      </c>
      <c r="N1819" s="33">
        <v>0</v>
      </c>
      <c r="O1819" s="33">
        <v>0</v>
      </c>
      <c r="P1819" s="33">
        <v>1152.8030000000001</v>
      </c>
      <c r="Q1819" s="33">
        <v>1152.8030000000001</v>
      </c>
      <c r="R1819" s="33">
        <v>1.9472611661631805</v>
      </c>
      <c r="S1819" s="33">
        <v>1893.65</v>
      </c>
      <c r="T1819" s="33">
        <v>0</v>
      </c>
      <c r="U1819" s="33">
        <v>40</v>
      </c>
    </row>
    <row r="1820" spans="1:21">
      <c r="A1820" s="41">
        <v>43646</v>
      </c>
      <c r="B1820" s="33" t="s">
        <v>4</v>
      </c>
      <c r="C1820" s="33">
        <v>24</v>
      </c>
      <c r="D1820" s="33">
        <v>24</v>
      </c>
      <c r="E1820" s="33">
        <v>425.91</v>
      </c>
      <c r="F1820" s="33">
        <v>71.78</v>
      </c>
      <c r="G1820" s="33">
        <v>1372.8019999999999</v>
      </c>
      <c r="H1820" s="33">
        <v>1372.8019999999999</v>
      </c>
      <c r="I1820" s="33">
        <v>2.7997531869603729</v>
      </c>
      <c r="J1820" s="33">
        <v>181.04400000000001</v>
      </c>
      <c r="K1820" s="33">
        <v>181.04400000000001</v>
      </c>
      <c r="L1820" s="33">
        <v>0.85130025979719171</v>
      </c>
      <c r="M1820" s="33">
        <v>0</v>
      </c>
      <c r="N1820" s="33">
        <v>0</v>
      </c>
      <c r="O1820" s="33">
        <v>0</v>
      </c>
      <c r="P1820" s="33">
        <v>1191.758</v>
      </c>
      <c r="Q1820" s="33">
        <v>1191.758</v>
      </c>
      <c r="R1820" s="33">
        <v>1.9484529241631805</v>
      </c>
      <c r="S1820" s="33">
        <v>1894.2</v>
      </c>
      <c r="T1820" s="33">
        <v>0</v>
      </c>
      <c r="U1820" s="33">
        <v>40</v>
      </c>
    </row>
    <row r="1821" spans="1:21">
      <c r="A1821" s="41">
        <v>43647</v>
      </c>
      <c r="B1821" s="33" t="s">
        <v>4</v>
      </c>
      <c r="C1821" s="33">
        <v>24</v>
      </c>
      <c r="D1821" s="33">
        <v>24</v>
      </c>
      <c r="E1821" s="33">
        <v>428.03</v>
      </c>
      <c r="F1821" s="33">
        <v>71.739999999999995</v>
      </c>
      <c r="G1821" s="33">
        <v>1267.5050000000001</v>
      </c>
      <c r="H1821" s="33">
        <v>1267.5050000000001</v>
      </c>
      <c r="I1821" s="33">
        <v>2.8010206919603728</v>
      </c>
      <c r="J1821" s="33">
        <v>166.57599999999999</v>
      </c>
      <c r="K1821" s="33">
        <v>166.57599999999999</v>
      </c>
      <c r="L1821" s="33">
        <v>0.85146683579719173</v>
      </c>
      <c r="M1821" s="33">
        <v>0</v>
      </c>
      <c r="N1821" s="33">
        <v>0</v>
      </c>
      <c r="O1821" s="33">
        <v>0</v>
      </c>
      <c r="P1821" s="33">
        <v>1100.9290000000001</v>
      </c>
      <c r="Q1821" s="33">
        <v>1100.9290000000001</v>
      </c>
      <c r="R1821" s="33">
        <v>1.9495538531631804</v>
      </c>
      <c r="S1821" s="33">
        <v>1894.49</v>
      </c>
      <c r="T1821" s="33">
        <v>0</v>
      </c>
      <c r="U1821" s="33">
        <v>40</v>
      </c>
    </row>
    <row r="1822" spans="1:21">
      <c r="A1822" s="41">
        <v>43648</v>
      </c>
      <c r="B1822" s="33" t="s">
        <v>4</v>
      </c>
      <c r="C1822" s="33">
        <v>24</v>
      </c>
      <c r="D1822" s="33">
        <v>24</v>
      </c>
      <c r="E1822" s="33">
        <v>432.9</v>
      </c>
      <c r="F1822" s="33">
        <v>71.66</v>
      </c>
      <c r="G1822" s="33">
        <v>1248.4860000000001</v>
      </c>
      <c r="H1822" s="33">
        <v>1248.4860000000001</v>
      </c>
      <c r="I1822" s="33">
        <v>2.802269177960373</v>
      </c>
      <c r="J1822" s="33">
        <v>165.92</v>
      </c>
      <c r="K1822" s="33">
        <v>165.92</v>
      </c>
      <c r="L1822" s="33">
        <v>0.85163275579719178</v>
      </c>
      <c r="M1822" s="33">
        <v>0</v>
      </c>
      <c r="N1822" s="33">
        <v>0</v>
      </c>
      <c r="O1822" s="33">
        <v>0</v>
      </c>
      <c r="P1822" s="33">
        <v>1082.566</v>
      </c>
      <c r="Q1822" s="33">
        <v>1082.566</v>
      </c>
      <c r="R1822" s="33">
        <v>1.9506364191631804</v>
      </c>
      <c r="S1822" s="33">
        <v>1894.94</v>
      </c>
      <c r="T1822" s="33">
        <v>0</v>
      </c>
      <c r="U1822" s="33">
        <v>40</v>
      </c>
    </row>
    <row r="1823" spans="1:21">
      <c r="A1823" s="41">
        <v>43649</v>
      </c>
      <c r="B1823" s="33" t="s">
        <v>4</v>
      </c>
      <c r="C1823" s="33">
        <v>24</v>
      </c>
      <c r="D1823" s="33">
        <v>24</v>
      </c>
      <c r="E1823" s="33">
        <v>438.03</v>
      </c>
      <c r="F1823" s="33">
        <v>71.58</v>
      </c>
      <c r="G1823" s="33">
        <v>1186.2190000000001</v>
      </c>
      <c r="H1823" s="33">
        <v>1186.2190000000001</v>
      </c>
      <c r="I1823" s="33">
        <v>2.803455396960373</v>
      </c>
      <c r="J1823" s="33">
        <v>155.95400000000001</v>
      </c>
      <c r="K1823" s="33">
        <v>155.95400000000001</v>
      </c>
      <c r="L1823" s="33">
        <v>0.85178870979719179</v>
      </c>
      <c r="M1823" s="33">
        <v>0</v>
      </c>
      <c r="N1823" s="33">
        <v>0</v>
      </c>
      <c r="O1823" s="33">
        <v>0</v>
      </c>
      <c r="P1823" s="33">
        <v>1030.2650000000001</v>
      </c>
      <c r="Q1823" s="33">
        <v>1030.2650000000001</v>
      </c>
      <c r="R1823" s="33">
        <v>1.9516666841631805</v>
      </c>
      <c r="S1823" s="33">
        <v>1895.41</v>
      </c>
      <c r="T1823" s="33">
        <v>0</v>
      </c>
      <c r="U1823" s="33">
        <v>40</v>
      </c>
    </row>
    <row r="1824" spans="1:21">
      <c r="A1824" s="41">
        <v>43650</v>
      </c>
      <c r="B1824" s="33" t="s">
        <v>4</v>
      </c>
      <c r="C1824" s="33">
        <v>24</v>
      </c>
      <c r="D1824" s="33">
        <v>24</v>
      </c>
      <c r="E1824" s="33">
        <v>441.12</v>
      </c>
      <c r="F1824" s="33">
        <v>71.62</v>
      </c>
      <c r="G1824" s="33">
        <v>1166.992</v>
      </c>
      <c r="H1824" s="33">
        <v>1166.992</v>
      </c>
      <c r="I1824" s="33">
        <v>2.804622388960373</v>
      </c>
      <c r="J1824" s="33">
        <v>153.50700000000001</v>
      </c>
      <c r="K1824" s="33">
        <v>153.50700000000001</v>
      </c>
      <c r="L1824" s="33">
        <v>0.85194221679719184</v>
      </c>
      <c r="M1824" s="33">
        <v>0</v>
      </c>
      <c r="N1824" s="33">
        <v>0</v>
      </c>
      <c r="O1824" s="33">
        <v>0</v>
      </c>
      <c r="P1824" s="33">
        <v>1013.485</v>
      </c>
      <c r="Q1824" s="33">
        <v>1013.485</v>
      </c>
      <c r="R1824" s="33">
        <v>1.9526801691631805</v>
      </c>
      <c r="S1824" s="33">
        <v>1895.72</v>
      </c>
      <c r="T1824" s="33">
        <v>0</v>
      </c>
      <c r="U1824" s="33">
        <v>40</v>
      </c>
    </row>
    <row r="1825" spans="1:21">
      <c r="A1825" s="41">
        <v>43651</v>
      </c>
      <c r="B1825" s="33" t="s">
        <v>4</v>
      </c>
      <c r="C1825" s="33">
        <v>24</v>
      </c>
      <c r="D1825" s="33">
        <v>24</v>
      </c>
      <c r="E1825" s="33">
        <v>444.05</v>
      </c>
      <c r="F1825" s="33">
        <v>71.64</v>
      </c>
      <c r="G1825" s="33">
        <v>1188.269</v>
      </c>
      <c r="H1825" s="33">
        <v>1188.269</v>
      </c>
      <c r="I1825" s="33">
        <v>2.805810657960373</v>
      </c>
      <c r="J1825" s="33">
        <v>153.816</v>
      </c>
      <c r="K1825" s="33">
        <v>153.816</v>
      </c>
      <c r="L1825" s="33">
        <v>0.85209603279719182</v>
      </c>
      <c r="M1825" s="33">
        <v>0</v>
      </c>
      <c r="N1825" s="33">
        <v>0</v>
      </c>
      <c r="O1825" s="33">
        <v>0</v>
      </c>
      <c r="P1825" s="33">
        <v>1034.453</v>
      </c>
      <c r="Q1825" s="33">
        <v>1034.453</v>
      </c>
      <c r="R1825" s="33">
        <v>1.9537146221631805</v>
      </c>
      <c r="S1825" s="33">
        <v>1895.93</v>
      </c>
      <c r="T1825" s="33">
        <v>0</v>
      </c>
      <c r="U1825" s="33">
        <v>40</v>
      </c>
    </row>
    <row r="1826" spans="1:21">
      <c r="A1826" s="41">
        <v>43652</v>
      </c>
      <c r="B1826" s="33" t="s">
        <v>4</v>
      </c>
      <c r="C1826" s="33">
        <v>24</v>
      </c>
      <c r="D1826" s="33">
        <v>24</v>
      </c>
      <c r="E1826" s="33">
        <v>447.23</v>
      </c>
      <c r="F1826" s="33">
        <v>71.55</v>
      </c>
      <c r="G1826" s="33">
        <v>1242.498</v>
      </c>
      <c r="H1826" s="33">
        <v>1242.498</v>
      </c>
      <c r="I1826" s="33">
        <v>2.8070531559603729</v>
      </c>
      <c r="J1826" s="33">
        <v>161.14099999999999</v>
      </c>
      <c r="K1826" s="33">
        <v>161.14099999999999</v>
      </c>
      <c r="L1826" s="33">
        <v>0.85225717379719179</v>
      </c>
      <c r="M1826" s="33">
        <v>0</v>
      </c>
      <c r="N1826" s="33">
        <v>0</v>
      </c>
      <c r="O1826" s="33">
        <v>0</v>
      </c>
      <c r="P1826" s="33">
        <v>1081.357</v>
      </c>
      <c r="Q1826" s="33">
        <v>1081.357</v>
      </c>
      <c r="R1826" s="33">
        <v>1.9547959791631804</v>
      </c>
      <c r="S1826" s="33">
        <v>1896.21</v>
      </c>
      <c r="T1826" s="33">
        <v>0</v>
      </c>
      <c r="U1826" s="33">
        <v>40</v>
      </c>
    </row>
    <row r="1827" spans="1:21">
      <c r="A1827" s="41">
        <v>43653</v>
      </c>
      <c r="B1827" s="33" t="s">
        <v>4</v>
      </c>
      <c r="C1827" s="33">
        <v>24</v>
      </c>
      <c r="D1827" s="33">
        <v>24</v>
      </c>
      <c r="E1827" s="33">
        <v>450.44</v>
      </c>
      <c r="F1827" s="33">
        <v>71.52</v>
      </c>
      <c r="G1827" s="33">
        <v>1169.027</v>
      </c>
      <c r="H1827" s="33">
        <v>1169.027</v>
      </c>
      <c r="I1827" s="33">
        <v>2.8082221829603728</v>
      </c>
      <c r="J1827" s="33">
        <v>141.02699999999999</v>
      </c>
      <c r="K1827" s="33">
        <v>141.02699999999999</v>
      </c>
      <c r="L1827" s="33">
        <v>0.85239820079719175</v>
      </c>
      <c r="M1827" s="33">
        <v>0</v>
      </c>
      <c r="N1827" s="33">
        <v>0</v>
      </c>
      <c r="O1827" s="33">
        <v>0</v>
      </c>
      <c r="P1827" s="33">
        <v>1028</v>
      </c>
      <c r="Q1827" s="33">
        <v>1028</v>
      </c>
      <c r="R1827" s="33">
        <v>1.9558239791631804</v>
      </c>
      <c r="S1827" s="33">
        <v>1896.48</v>
      </c>
      <c r="T1827" s="33">
        <v>0</v>
      </c>
      <c r="U1827" s="33">
        <v>40</v>
      </c>
    </row>
    <row r="1828" spans="1:21">
      <c r="A1828" s="41">
        <v>43654</v>
      </c>
      <c r="B1828" s="33" t="s">
        <v>4</v>
      </c>
      <c r="C1828" s="33">
        <v>24</v>
      </c>
      <c r="D1828" s="33">
        <v>24</v>
      </c>
      <c r="E1828" s="33">
        <v>451.08</v>
      </c>
      <c r="F1828" s="33">
        <v>71.53</v>
      </c>
      <c r="G1828" s="33">
        <v>1224.9490000000001</v>
      </c>
      <c r="H1828" s="33">
        <v>1224.9490000000001</v>
      </c>
      <c r="I1828" s="33">
        <v>2.8094471319603729</v>
      </c>
      <c r="J1828" s="33">
        <v>163.66300000000001</v>
      </c>
      <c r="K1828" s="33">
        <v>163.66300000000001</v>
      </c>
      <c r="L1828" s="33">
        <v>0.85256186379719179</v>
      </c>
      <c r="M1828" s="33">
        <v>0</v>
      </c>
      <c r="N1828" s="33">
        <v>0</v>
      </c>
      <c r="O1828" s="33">
        <v>0</v>
      </c>
      <c r="P1828" s="33">
        <v>1061.2860000000001</v>
      </c>
      <c r="Q1828" s="33">
        <v>1061.2860000000001</v>
      </c>
      <c r="R1828" s="33">
        <v>1.9568852651631805</v>
      </c>
      <c r="S1828" s="33">
        <v>1896.45</v>
      </c>
      <c r="T1828" s="33">
        <v>0</v>
      </c>
      <c r="U1828" s="33">
        <v>40</v>
      </c>
    </row>
    <row r="1829" spans="1:21">
      <c r="A1829" s="41">
        <v>43655</v>
      </c>
      <c r="B1829" s="33" t="s">
        <v>4</v>
      </c>
      <c r="C1829" s="33">
        <v>24</v>
      </c>
      <c r="D1829" s="33">
        <v>24</v>
      </c>
      <c r="E1829" s="33">
        <v>454.91</v>
      </c>
      <c r="F1829" s="33">
        <v>71.510000000000005</v>
      </c>
      <c r="G1829" s="33">
        <v>1221.6099999999999</v>
      </c>
      <c r="H1829" s="33">
        <v>1221.6099999999999</v>
      </c>
      <c r="I1829" s="33">
        <v>2.8106687419603729</v>
      </c>
      <c r="J1829" s="33">
        <v>149.78</v>
      </c>
      <c r="K1829" s="33">
        <v>149.78</v>
      </c>
      <c r="L1829" s="33">
        <v>0.85271164379719178</v>
      </c>
      <c r="M1829" s="33">
        <v>0</v>
      </c>
      <c r="N1829" s="33">
        <v>0</v>
      </c>
      <c r="O1829" s="33">
        <v>0</v>
      </c>
      <c r="P1829" s="33">
        <v>1071.83</v>
      </c>
      <c r="Q1829" s="33">
        <v>1071.83</v>
      </c>
      <c r="R1829" s="33">
        <v>1.9579570951631806</v>
      </c>
      <c r="S1829" s="33">
        <v>1896.87</v>
      </c>
      <c r="T1829" s="33">
        <v>0</v>
      </c>
      <c r="U1829" s="33">
        <v>40</v>
      </c>
    </row>
    <row r="1830" spans="1:21">
      <c r="A1830" s="41">
        <v>43656</v>
      </c>
      <c r="B1830" s="33" t="s">
        <v>4</v>
      </c>
      <c r="C1830" s="33">
        <v>24</v>
      </c>
      <c r="D1830" s="33">
        <v>24</v>
      </c>
      <c r="E1830" s="33">
        <v>461.03</v>
      </c>
      <c r="F1830" s="33">
        <v>71.47</v>
      </c>
      <c r="G1830" s="33">
        <v>1195.586</v>
      </c>
      <c r="H1830" s="33">
        <v>1195.586</v>
      </c>
      <c r="I1830" s="33">
        <v>2.811864327960373</v>
      </c>
      <c r="J1830" s="33">
        <v>149.32599999999999</v>
      </c>
      <c r="K1830" s="33">
        <v>149.32599999999999</v>
      </c>
      <c r="L1830" s="33">
        <v>0.85286096979719173</v>
      </c>
      <c r="M1830" s="33">
        <v>0</v>
      </c>
      <c r="N1830" s="33">
        <v>0</v>
      </c>
      <c r="O1830" s="33">
        <v>0</v>
      </c>
      <c r="P1830" s="33">
        <v>1046.26</v>
      </c>
      <c r="Q1830" s="33">
        <v>1046.26</v>
      </c>
      <c r="R1830" s="33">
        <v>1.9590033551631807</v>
      </c>
      <c r="S1830" s="33">
        <v>1897.4</v>
      </c>
      <c r="T1830" s="33">
        <v>0</v>
      </c>
      <c r="U1830" s="33">
        <v>40</v>
      </c>
    </row>
    <row r="1831" spans="1:21">
      <c r="A1831" s="41">
        <v>43657</v>
      </c>
      <c r="B1831" s="33" t="s">
        <v>4</v>
      </c>
      <c r="C1831" s="33">
        <v>24</v>
      </c>
      <c r="D1831" s="33">
        <v>24</v>
      </c>
      <c r="E1831" s="33">
        <v>464.12</v>
      </c>
      <c r="F1831" s="33">
        <v>71.459999999999994</v>
      </c>
      <c r="G1831" s="33">
        <v>1196.127</v>
      </c>
      <c r="H1831" s="33">
        <v>1196.127</v>
      </c>
      <c r="I1831" s="33">
        <v>2.813060454960373</v>
      </c>
      <c r="J1831" s="33">
        <v>173.434</v>
      </c>
      <c r="K1831" s="33">
        <v>173.434</v>
      </c>
      <c r="L1831" s="33">
        <v>0.85303440379719175</v>
      </c>
      <c r="M1831" s="33">
        <v>0</v>
      </c>
      <c r="N1831" s="33">
        <v>0</v>
      </c>
      <c r="O1831" s="33">
        <v>0</v>
      </c>
      <c r="P1831" s="33">
        <v>1022.693</v>
      </c>
      <c r="Q1831" s="33">
        <v>1022.693</v>
      </c>
      <c r="R1831" s="33">
        <v>1.9600260481631806</v>
      </c>
      <c r="S1831" s="33">
        <v>1897.66</v>
      </c>
      <c r="T1831" s="33">
        <v>0</v>
      </c>
      <c r="U1831" s="33">
        <v>40</v>
      </c>
    </row>
    <row r="1832" spans="1:21">
      <c r="A1832" s="41">
        <v>43658</v>
      </c>
      <c r="B1832" s="33" t="s">
        <v>4</v>
      </c>
      <c r="C1832" s="33">
        <v>24</v>
      </c>
      <c r="D1832" s="33">
        <v>28</v>
      </c>
      <c r="E1832" s="33">
        <v>477.84</v>
      </c>
      <c r="F1832" s="33">
        <v>71.260000000000005</v>
      </c>
      <c r="G1832" s="33">
        <v>1158.6279999999999</v>
      </c>
      <c r="H1832" s="33">
        <v>1158.6279999999999</v>
      </c>
      <c r="I1832" s="33">
        <v>2.8142190829603733</v>
      </c>
      <c r="J1832" s="33">
        <v>169.98699999999999</v>
      </c>
      <c r="K1832" s="33">
        <v>169.98699999999999</v>
      </c>
      <c r="L1832" s="33">
        <v>0.85320439079719179</v>
      </c>
      <c r="M1832" s="33">
        <v>0</v>
      </c>
      <c r="N1832" s="33">
        <v>0</v>
      </c>
      <c r="O1832" s="33">
        <v>0</v>
      </c>
      <c r="P1832" s="33">
        <v>988.64099999999996</v>
      </c>
      <c r="Q1832" s="33">
        <v>988.64099999999996</v>
      </c>
      <c r="R1832" s="33">
        <v>1.9610146891631806</v>
      </c>
      <c r="S1832" s="33">
        <v>1899.74</v>
      </c>
      <c r="T1832" s="33">
        <v>0</v>
      </c>
      <c r="U1832" s="33">
        <v>40</v>
      </c>
    </row>
    <row r="1833" spans="1:21">
      <c r="A1833" s="41">
        <v>43659</v>
      </c>
      <c r="B1833" s="33" t="s">
        <v>4</v>
      </c>
      <c r="C1833" s="33">
        <v>24</v>
      </c>
      <c r="D1833" s="33">
        <v>28</v>
      </c>
      <c r="E1833" s="33">
        <v>484.7</v>
      </c>
      <c r="F1833" s="33">
        <v>71.02</v>
      </c>
      <c r="G1833" s="33">
        <v>945.93</v>
      </c>
      <c r="H1833" s="33">
        <v>945.93</v>
      </c>
      <c r="I1833" s="33">
        <v>2.8151650129603731</v>
      </c>
      <c r="J1833" s="33">
        <v>116.539</v>
      </c>
      <c r="K1833" s="33">
        <v>116.539</v>
      </c>
      <c r="L1833" s="33">
        <v>0.85332092979719176</v>
      </c>
      <c r="M1833" s="33">
        <v>0</v>
      </c>
      <c r="N1833" s="33">
        <v>0</v>
      </c>
      <c r="O1833" s="33">
        <v>0</v>
      </c>
      <c r="P1833" s="33">
        <v>829.39099999999996</v>
      </c>
      <c r="Q1833" s="33">
        <v>829.39099999999996</v>
      </c>
      <c r="R1833" s="33">
        <v>1.9618440801631805</v>
      </c>
      <c r="S1833" s="33">
        <v>1900.86</v>
      </c>
      <c r="T1833" s="33">
        <v>0</v>
      </c>
      <c r="U1833" s="33">
        <v>40</v>
      </c>
    </row>
    <row r="1834" spans="1:21">
      <c r="A1834" s="41">
        <v>43660</v>
      </c>
      <c r="B1834" s="33" t="s">
        <v>4</v>
      </c>
      <c r="C1834" s="33">
        <v>24</v>
      </c>
      <c r="D1834" s="33">
        <v>28</v>
      </c>
      <c r="E1834" s="33">
        <v>501.38</v>
      </c>
      <c r="F1834" s="33">
        <v>70.62</v>
      </c>
      <c r="G1834" s="33">
        <v>1814.4110000000001</v>
      </c>
      <c r="H1834" s="33">
        <v>1814.4110000000001</v>
      </c>
      <c r="I1834" s="33">
        <v>2.8169794239603729</v>
      </c>
      <c r="J1834" s="33">
        <v>114.71899999999999</v>
      </c>
      <c r="K1834" s="33">
        <v>114.71899999999999</v>
      </c>
      <c r="L1834" s="33">
        <v>0.8534356487971918</v>
      </c>
      <c r="M1834" s="33">
        <v>0</v>
      </c>
      <c r="N1834" s="33">
        <v>0</v>
      </c>
      <c r="O1834" s="33">
        <v>0</v>
      </c>
      <c r="P1834" s="33">
        <v>1699.692</v>
      </c>
      <c r="Q1834" s="33">
        <v>1699.692</v>
      </c>
      <c r="R1834" s="33">
        <v>1.9635437721631805</v>
      </c>
      <c r="S1834" s="33">
        <v>1902.98</v>
      </c>
      <c r="T1834" s="33">
        <v>0</v>
      </c>
      <c r="U1834" s="33">
        <v>40</v>
      </c>
    </row>
    <row r="1835" spans="1:21">
      <c r="A1835" s="41">
        <v>43661</v>
      </c>
      <c r="B1835" s="33" t="s">
        <v>4</v>
      </c>
      <c r="C1835" s="33">
        <v>24</v>
      </c>
      <c r="D1835" s="33">
        <v>28</v>
      </c>
      <c r="E1835" s="33">
        <v>504.01</v>
      </c>
      <c r="F1835" s="33">
        <v>70.52</v>
      </c>
      <c r="G1835" s="33">
        <v>888.322</v>
      </c>
      <c r="H1835" s="33">
        <v>888.322</v>
      </c>
      <c r="I1835" s="33">
        <v>2.8178677459603731</v>
      </c>
      <c r="J1835" s="33">
        <v>121.483</v>
      </c>
      <c r="K1835" s="33">
        <v>121.483</v>
      </c>
      <c r="L1835" s="33">
        <v>0.85355713179719184</v>
      </c>
      <c r="M1835" s="33">
        <v>0</v>
      </c>
      <c r="N1835" s="33">
        <v>0</v>
      </c>
      <c r="O1835" s="33">
        <v>0</v>
      </c>
      <c r="P1835" s="33">
        <v>766.83900000000006</v>
      </c>
      <c r="Q1835" s="33">
        <v>766.83900000000006</v>
      </c>
      <c r="R1835" s="33">
        <v>1.9643106111631805</v>
      </c>
      <c r="S1835" s="33">
        <v>1903.21</v>
      </c>
      <c r="T1835" s="33">
        <v>0</v>
      </c>
      <c r="U1835" s="33">
        <v>40</v>
      </c>
    </row>
    <row r="1836" spans="1:21">
      <c r="A1836" s="41">
        <v>43662</v>
      </c>
      <c r="B1836" s="33" t="s">
        <v>4</v>
      </c>
      <c r="C1836" s="33">
        <v>24</v>
      </c>
      <c r="D1836" s="33">
        <v>24</v>
      </c>
      <c r="E1836" s="33">
        <v>523.59</v>
      </c>
      <c r="F1836" s="33">
        <v>70.739999999999995</v>
      </c>
      <c r="G1836" s="33">
        <v>1042.127</v>
      </c>
      <c r="H1836" s="33">
        <v>1042.127</v>
      </c>
      <c r="I1836" s="33">
        <v>2.818909872960373</v>
      </c>
      <c r="J1836" s="33">
        <v>152.18100000000001</v>
      </c>
      <c r="K1836" s="33">
        <v>152.18100000000001</v>
      </c>
      <c r="L1836" s="33">
        <v>0.85370931279719187</v>
      </c>
      <c r="M1836" s="33">
        <v>0</v>
      </c>
      <c r="N1836" s="33">
        <v>0</v>
      </c>
      <c r="O1836" s="33">
        <v>0</v>
      </c>
      <c r="P1836" s="33">
        <v>889.94600000000003</v>
      </c>
      <c r="Q1836" s="33">
        <v>889.94600000000003</v>
      </c>
      <c r="R1836" s="33">
        <v>1.9652005571631805</v>
      </c>
      <c r="S1836" s="33">
        <v>1900.88</v>
      </c>
      <c r="T1836" s="33">
        <v>0</v>
      </c>
      <c r="U1836" s="33">
        <v>40</v>
      </c>
    </row>
    <row r="1837" spans="1:21">
      <c r="A1837" s="41">
        <v>43663</v>
      </c>
      <c r="B1837" s="33" t="s">
        <v>4</v>
      </c>
      <c r="C1837" s="33">
        <v>24</v>
      </c>
      <c r="D1837" s="33">
        <v>24</v>
      </c>
      <c r="E1837" s="33">
        <v>491.25</v>
      </c>
      <c r="F1837" s="33">
        <v>71.78</v>
      </c>
      <c r="G1837" s="33">
        <v>1248.463</v>
      </c>
      <c r="H1837" s="33">
        <v>1248.463</v>
      </c>
      <c r="I1837" s="33">
        <v>2.820158335960373</v>
      </c>
      <c r="J1837" s="33">
        <v>171.11799999999999</v>
      </c>
      <c r="K1837" s="33">
        <v>171.11799999999999</v>
      </c>
      <c r="L1837" s="33">
        <v>0.85388043079719189</v>
      </c>
      <c r="M1837" s="33">
        <v>0</v>
      </c>
      <c r="N1837" s="33">
        <v>0</v>
      </c>
      <c r="O1837" s="33">
        <v>0</v>
      </c>
      <c r="P1837" s="33">
        <v>1077.345</v>
      </c>
      <c r="Q1837" s="33">
        <v>1077.345</v>
      </c>
      <c r="R1837" s="33">
        <v>1.9662779021631804</v>
      </c>
      <c r="S1837" s="33">
        <v>1892.55</v>
      </c>
      <c r="T1837" s="33">
        <v>0</v>
      </c>
      <c r="U1837" s="33">
        <v>40</v>
      </c>
    </row>
    <row r="1838" spans="1:21">
      <c r="A1838" s="41">
        <v>43664</v>
      </c>
      <c r="B1838" s="33" t="s">
        <v>4</v>
      </c>
      <c r="C1838" s="33">
        <v>24</v>
      </c>
      <c r="D1838" s="33">
        <v>24</v>
      </c>
      <c r="E1838" s="33">
        <v>473.31</v>
      </c>
      <c r="F1838" s="33">
        <v>72.03</v>
      </c>
      <c r="G1838" s="33">
        <v>1274.9559999999999</v>
      </c>
      <c r="H1838" s="33">
        <v>1274.9559999999999</v>
      </c>
      <c r="I1838" s="33">
        <v>2.8214332919603731</v>
      </c>
      <c r="J1838" s="33">
        <v>175.61199999999999</v>
      </c>
      <c r="K1838" s="33">
        <v>175.61199999999999</v>
      </c>
      <c r="L1838" s="33">
        <v>0.85405604279719194</v>
      </c>
      <c r="M1838" s="33">
        <v>0</v>
      </c>
      <c r="N1838" s="33">
        <v>0</v>
      </c>
      <c r="O1838" s="33">
        <v>0</v>
      </c>
      <c r="P1838" s="33">
        <v>1099.3440000000001</v>
      </c>
      <c r="Q1838" s="33">
        <v>1099.3440000000001</v>
      </c>
      <c r="R1838" s="33">
        <v>1.9673772461631804</v>
      </c>
      <c r="S1838" s="33">
        <v>1890.5</v>
      </c>
      <c r="T1838" s="33">
        <v>0</v>
      </c>
      <c r="U1838" s="33">
        <v>40</v>
      </c>
    </row>
    <row r="1839" spans="1:21">
      <c r="A1839" s="41">
        <v>43665</v>
      </c>
      <c r="B1839" s="33" t="s">
        <v>4</v>
      </c>
      <c r="C1839" s="33">
        <v>24</v>
      </c>
      <c r="D1839" s="33">
        <v>24</v>
      </c>
      <c r="E1839" s="33">
        <v>471.04</v>
      </c>
      <c r="F1839" s="33">
        <v>72.14</v>
      </c>
      <c r="G1839" s="33">
        <v>1221.7249999999999</v>
      </c>
      <c r="H1839" s="33">
        <v>1221.7249999999999</v>
      </c>
      <c r="I1839" s="33">
        <v>2.8226550169603732</v>
      </c>
      <c r="J1839" s="33">
        <v>145.31399999999999</v>
      </c>
      <c r="K1839" s="33">
        <v>145.31399999999999</v>
      </c>
      <c r="L1839" s="33">
        <v>0.85420135679719189</v>
      </c>
      <c r="M1839" s="33">
        <v>0</v>
      </c>
      <c r="N1839" s="33">
        <v>0</v>
      </c>
      <c r="O1839" s="33">
        <v>0</v>
      </c>
      <c r="P1839" s="33">
        <v>1076.4110000000001</v>
      </c>
      <c r="Q1839" s="33">
        <v>1076.4110000000001</v>
      </c>
      <c r="R1839" s="33">
        <v>1.9684536571631805</v>
      </c>
      <c r="S1839" s="33">
        <v>1890.25</v>
      </c>
      <c r="T1839" s="33">
        <v>0</v>
      </c>
      <c r="U1839" s="33">
        <v>40</v>
      </c>
    </row>
    <row r="1840" spans="1:21">
      <c r="A1840" s="41">
        <v>43666</v>
      </c>
      <c r="B1840" s="33" t="s">
        <v>4</v>
      </c>
      <c r="C1840" s="33">
        <v>24</v>
      </c>
      <c r="D1840" s="33">
        <v>24</v>
      </c>
      <c r="E1840" s="33">
        <v>467.06</v>
      </c>
      <c r="F1840" s="33">
        <v>72.23</v>
      </c>
      <c r="G1840" s="33">
        <v>1256.9469999999999</v>
      </c>
      <c r="H1840" s="33">
        <v>1256.9469999999999</v>
      </c>
      <c r="I1840" s="33">
        <v>2.8239119639603731</v>
      </c>
      <c r="J1840" s="33">
        <v>151.22999999999999</v>
      </c>
      <c r="K1840" s="33">
        <v>151.22999999999999</v>
      </c>
      <c r="L1840" s="33">
        <v>0.85435258679719184</v>
      </c>
      <c r="M1840" s="33">
        <v>0</v>
      </c>
      <c r="N1840" s="33">
        <v>0</v>
      </c>
      <c r="O1840" s="33">
        <v>0</v>
      </c>
      <c r="P1840" s="33">
        <v>1105.7170000000001</v>
      </c>
      <c r="Q1840" s="33">
        <v>1105.7170000000001</v>
      </c>
      <c r="R1840" s="33">
        <v>1.9695593741631805</v>
      </c>
      <c r="S1840" s="33">
        <v>1889.73</v>
      </c>
      <c r="T1840" s="33">
        <v>0</v>
      </c>
      <c r="U1840" s="33">
        <v>40</v>
      </c>
    </row>
    <row r="1841" spans="1:21">
      <c r="A1841" s="41">
        <v>43667</v>
      </c>
      <c r="B1841" s="33" t="s">
        <v>4</v>
      </c>
      <c r="C1841" s="33">
        <v>24</v>
      </c>
      <c r="D1841" s="33">
        <v>24</v>
      </c>
      <c r="E1841" s="33">
        <v>467.92</v>
      </c>
      <c r="F1841" s="33">
        <v>72.239999999999995</v>
      </c>
      <c r="G1841" s="33">
        <v>1235.347</v>
      </c>
      <c r="H1841" s="33">
        <v>1235.347</v>
      </c>
      <c r="I1841" s="33">
        <v>2.8251473109603733</v>
      </c>
      <c r="J1841" s="33">
        <v>146.488</v>
      </c>
      <c r="K1841" s="33">
        <v>146.488</v>
      </c>
      <c r="L1841" s="33">
        <v>0.85449907479719178</v>
      </c>
      <c r="M1841" s="33">
        <v>0</v>
      </c>
      <c r="N1841" s="33">
        <v>0</v>
      </c>
      <c r="O1841" s="33">
        <v>0</v>
      </c>
      <c r="P1841" s="33">
        <v>1088.8589999999999</v>
      </c>
      <c r="Q1841" s="33">
        <v>1088.8589999999999</v>
      </c>
      <c r="R1841" s="33">
        <v>1.9706482331631805</v>
      </c>
      <c r="S1841" s="33">
        <v>1889.78</v>
      </c>
      <c r="T1841" s="33">
        <v>0</v>
      </c>
      <c r="U1841" s="33">
        <v>40</v>
      </c>
    </row>
    <row r="1842" spans="1:21">
      <c r="A1842" s="41">
        <v>43668</v>
      </c>
      <c r="B1842" s="33" t="s">
        <v>4</v>
      </c>
      <c r="C1842" s="33">
        <v>24</v>
      </c>
      <c r="D1842" s="33">
        <v>24</v>
      </c>
      <c r="E1842" s="33">
        <v>470.8</v>
      </c>
      <c r="F1842" s="33">
        <v>72.209999999999994</v>
      </c>
      <c r="G1842" s="33">
        <v>1361.4829999999999</v>
      </c>
      <c r="H1842" s="33">
        <v>1361.4829999999999</v>
      </c>
      <c r="I1842" s="33">
        <v>2.8265087939603735</v>
      </c>
      <c r="J1842" s="33">
        <v>169.27799999999999</v>
      </c>
      <c r="K1842" s="33">
        <v>169.27799999999999</v>
      </c>
      <c r="L1842" s="33">
        <v>0.85466835279719178</v>
      </c>
      <c r="M1842" s="33">
        <v>0</v>
      </c>
      <c r="N1842" s="33">
        <v>0</v>
      </c>
      <c r="O1842" s="33">
        <v>0</v>
      </c>
      <c r="P1842" s="33">
        <v>1192.2049999999999</v>
      </c>
      <c r="Q1842" s="33">
        <v>1192.2049999999999</v>
      </c>
      <c r="R1842" s="33">
        <v>1.9718404381631804</v>
      </c>
      <c r="S1842" s="33">
        <v>1889.86</v>
      </c>
      <c r="T1842" s="33">
        <v>0</v>
      </c>
      <c r="U1842" s="33">
        <v>40</v>
      </c>
    </row>
    <row r="1843" spans="1:21">
      <c r="A1843" s="41">
        <v>43669</v>
      </c>
      <c r="B1843" s="33" t="s">
        <v>4</v>
      </c>
      <c r="C1843" s="33">
        <v>24</v>
      </c>
      <c r="D1843" s="33">
        <v>24</v>
      </c>
      <c r="E1843" s="33">
        <v>475.14</v>
      </c>
      <c r="F1843" s="33">
        <v>72.150000000000006</v>
      </c>
      <c r="G1843" s="33">
        <v>1345.0540000000001</v>
      </c>
      <c r="H1843" s="33">
        <v>1345.0540000000001</v>
      </c>
      <c r="I1843" s="33">
        <v>2.8278538479603736</v>
      </c>
      <c r="J1843" s="33">
        <v>182.071</v>
      </c>
      <c r="K1843" s="33">
        <v>182.071</v>
      </c>
      <c r="L1843" s="33">
        <v>0.85485042379719178</v>
      </c>
      <c r="M1843" s="33">
        <v>0</v>
      </c>
      <c r="N1843" s="33">
        <v>0</v>
      </c>
      <c r="O1843" s="33">
        <v>0</v>
      </c>
      <c r="P1843" s="33">
        <v>1162.9829999999999</v>
      </c>
      <c r="Q1843" s="33">
        <v>1162.9829999999999</v>
      </c>
      <c r="R1843" s="33">
        <v>1.9730034211631804</v>
      </c>
      <c r="S1843" s="33">
        <v>1890.3</v>
      </c>
      <c r="T1843" s="33">
        <v>0</v>
      </c>
      <c r="U1843" s="33">
        <v>40</v>
      </c>
    </row>
    <row r="1844" spans="1:21">
      <c r="A1844" s="41">
        <v>43670</v>
      </c>
      <c r="B1844" s="33" t="s">
        <v>4</v>
      </c>
      <c r="C1844" s="33">
        <v>24</v>
      </c>
      <c r="D1844" s="33">
        <v>24</v>
      </c>
      <c r="E1844" s="33">
        <v>478.54</v>
      </c>
      <c r="F1844" s="33">
        <v>72.14</v>
      </c>
      <c r="G1844" s="33">
        <v>1335.4010000000001</v>
      </c>
      <c r="H1844" s="33">
        <v>1335.4010000000001</v>
      </c>
      <c r="I1844" s="33">
        <v>2.8291892489603736</v>
      </c>
      <c r="J1844" s="33">
        <v>180.30600000000001</v>
      </c>
      <c r="K1844" s="33">
        <v>180.30600000000001</v>
      </c>
      <c r="L1844" s="33">
        <v>0.85503072979719175</v>
      </c>
      <c r="M1844" s="33">
        <v>0</v>
      </c>
      <c r="N1844" s="33">
        <v>0</v>
      </c>
      <c r="O1844" s="33">
        <v>0</v>
      </c>
      <c r="P1844" s="33">
        <v>1155.095</v>
      </c>
      <c r="Q1844" s="33">
        <v>1155.095</v>
      </c>
      <c r="R1844" s="33">
        <v>1.9741585161631805</v>
      </c>
      <c r="S1844" s="33">
        <v>1890.48</v>
      </c>
      <c r="T1844" s="33">
        <v>0</v>
      </c>
      <c r="U1844" s="33">
        <v>40</v>
      </c>
    </row>
    <row r="1845" spans="1:21">
      <c r="A1845" s="41">
        <v>43671</v>
      </c>
      <c r="B1845" s="33" t="s">
        <v>4</v>
      </c>
      <c r="C1845" s="33">
        <v>24</v>
      </c>
      <c r="D1845" s="33">
        <v>24</v>
      </c>
      <c r="E1845" s="33">
        <v>482.91</v>
      </c>
      <c r="F1845" s="33">
        <v>72.05</v>
      </c>
      <c r="G1845" s="33">
        <v>1346.921</v>
      </c>
      <c r="H1845" s="33">
        <v>1346.921</v>
      </c>
      <c r="I1845" s="33">
        <v>2.8305361699603737</v>
      </c>
      <c r="J1845" s="33">
        <v>178.62700000000001</v>
      </c>
      <c r="K1845" s="33">
        <v>178.62700000000001</v>
      </c>
      <c r="L1845" s="33">
        <v>0.85520935679719179</v>
      </c>
      <c r="M1845" s="33">
        <v>0</v>
      </c>
      <c r="N1845" s="33">
        <v>0</v>
      </c>
      <c r="O1845" s="33">
        <v>0</v>
      </c>
      <c r="P1845" s="33">
        <v>1168.2940000000001</v>
      </c>
      <c r="Q1845" s="33">
        <v>1168.2940000000001</v>
      </c>
      <c r="R1845" s="33">
        <v>1.9753268101631805</v>
      </c>
      <c r="S1845" s="33">
        <v>1890.84</v>
      </c>
      <c r="T1845" s="33">
        <v>0</v>
      </c>
      <c r="U1845" s="33">
        <v>40</v>
      </c>
    </row>
    <row r="1846" spans="1:21">
      <c r="A1846" s="41">
        <v>43672</v>
      </c>
      <c r="B1846" s="33" t="s">
        <v>4</v>
      </c>
      <c r="C1846" s="33">
        <v>24</v>
      </c>
      <c r="D1846" s="33">
        <v>24</v>
      </c>
      <c r="E1846" s="33">
        <v>488.58</v>
      </c>
      <c r="F1846" s="33">
        <v>72.05</v>
      </c>
      <c r="G1846" s="33">
        <v>1314.5630000000001</v>
      </c>
      <c r="H1846" s="33">
        <v>1314.5630000000001</v>
      </c>
      <c r="I1846" s="33">
        <v>2.8318507329603739</v>
      </c>
      <c r="J1846" s="33">
        <v>176.28399999999999</v>
      </c>
      <c r="K1846" s="33">
        <v>176.28399999999999</v>
      </c>
      <c r="L1846" s="33">
        <v>0.85538564079719182</v>
      </c>
      <c r="M1846" s="33">
        <v>0</v>
      </c>
      <c r="N1846" s="33">
        <v>0</v>
      </c>
      <c r="O1846" s="33">
        <v>0</v>
      </c>
      <c r="P1846" s="33">
        <v>1138.279</v>
      </c>
      <c r="Q1846" s="33">
        <v>1138.279</v>
      </c>
      <c r="R1846" s="33">
        <v>1.9764650891631805</v>
      </c>
      <c r="S1846" s="33">
        <v>1891.36</v>
      </c>
      <c r="T1846" s="33">
        <v>0</v>
      </c>
      <c r="U1846" s="33">
        <v>40</v>
      </c>
    </row>
    <row r="1847" spans="1:21">
      <c r="A1847" s="41">
        <v>43673</v>
      </c>
      <c r="B1847" s="33" t="s">
        <v>4</v>
      </c>
      <c r="C1847" s="33">
        <v>24</v>
      </c>
      <c r="D1847" s="33">
        <v>24</v>
      </c>
      <c r="E1847" s="33">
        <v>490.39</v>
      </c>
      <c r="F1847" s="33">
        <v>72.03</v>
      </c>
      <c r="G1847" s="33">
        <v>1248.019</v>
      </c>
      <c r="H1847" s="33">
        <v>1248.019</v>
      </c>
      <c r="I1847" s="33">
        <v>2.8330987519603741</v>
      </c>
      <c r="J1847" s="33">
        <v>184.54300000000001</v>
      </c>
      <c r="K1847" s="33">
        <v>184.54300000000001</v>
      </c>
      <c r="L1847" s="33">
        <v>0.85557018379719185</v>
      </c>
      <c r="M1847" s="33">
        <v>0</v>
      </c>
      <c r="N1847" s="33">
        <v>0</v>
      </c>
      <c r="O1847" s="33">
        <v>0</v>
      </c>
      <c r="P1847" s="33">
        <v>1063.4760000000001</v>
      </c>
      <c r="Q1847" s="33">
        <v>1063.4760000000001</v>
      </c>
      <c r="R1847" s="33">
        <v>1.9775285651631804</v>
      </c>
      <c r="S1847" s="33">
        <v>1891.5</v>
      </c>
      <c r="T1847" s="33">
        <v>0</v>
      </c>
      <c r="U1847" s="33">
        <v>40</v>
      </c>
    </row>
    <row r="1848" spans="1:21">
      <c r="A1848" s="41">
        <v>43674</v>
      </c>
      <c r="B1848" s="33" t="s">
        <v>4</v>
      </c>
      <c r="C1848" s="33">
        <v>24</v>
      </c>
      <c r="D1848" s="33">
        <v>24</v>
      </c>
      <c r="E1848" s="33">
        <v>495.01</v>
      </c>
      <c r="F1848" s="33">
        <v>71.989999999999995</v>
      </c>
      <c r="G1848" s="33">
        <v>1284.3240000000001</v>
      </c>
      <c r="H1848" s="33">
        <v>1284.3240000000001</v>
      </c>
      <c r="I1848" s="33">
        <v>2.8343830759603739</v>
      </c>
      <c r="J1848" s="33">
        <v>171.54900000000001</v>
      </c>
      <c r="K1848" s="33">
        <v>171.54900000000001</v>
      </c>
      <c r="L1848" s="33">
        <v>0.8557417327971919</v>
      </c>
      <c r="M1848" s="33">
        <v>0</v>
      </c>
      <c r="N1848" s="33">
        <v>0</v>
      </c>
      <c r="O1848" s="33">
        <v>0</v>
      </c>
      <c r="P1848" s="33">
        <v>1112.7750000000001</v>
      </c>
      <c r="Q1848" s="33">
        <v>1112.7750000000001</v>
      </c>
      <c r="R1848" s="33">
        <v>1.9786413401631804</v>
      </c>
      <c r="S1848" s="33">
        <v>1891.96</v>
      </c>
      <c r="T1848" s="33">
        <v>0</v>
      </c>
      <c r="U1848" s="33">
        <v>40</v>
      </c>
    </row>
    <row r="1849" spans="1:21">
      <c r="A1849" s="41">
        <v>43675</v>
      </c>
      <c r="B1849" s="33" t="s">
        <v>4</v>
      </c>
      <c r="C1849" s="33">
        <v>24</v>
      </c>
      <c r="D1849" s="33">
        <v>24</v>
      </c>
      <c r="E1849" s="33">
        <v>498.32</v>
      </c>
      <c r="F1849" s="33">
        <v>71.989999999999995</v>
      </c>
      <c r="G1849" s="33">
        <v>1275.5260000000001</v>
      </c>
      <c r="H1849" s="33">
        <v>1275.5260000000001</v>
      </c>
      <c r="I1849" s="33">
        <v>2.835658601960374</v>
      </c>
      <c r="J1849" s="33">
        <v>157.154</v>
      </c>
      <c r="K1849" s="33">
        <v>157.154</v>
      </c>
      <c r="L1849" s="33">
        <v>0.85589888679719195</v>
      </c>
      <c r="M1849" s="33">
        <v>0</v>
      </c>
      <c r="N1849" s="33">
        <v>0</v>
      </c>
      <c r="O1849" s="33">
        <v>0</v>
      </c>
      <c r="P1849" s="33">
        <v>1118.3720000000001</v>
      </c>
      <c r="Q1849" s="33">
        <v>1118.3720000000001</v>
      </c>
      <c r="R1849" s="33">
        <v>1.9797597121631805</v>
      </c>
      <c r="S1849" s="33">
        <v>1892.16</v>
      </c>
      <c r="T1849" s="33">
        <v>0</v>
      </c>
      <c r="U1849" s="33">
        <v>40</v>
      </c>
    </row>
    <row r="1850" spans="1:21">
      <c r="A1850" s="41">
        <v>43676</v>
      </c>
      <c r="B1850" s="33" t="s">
        <v>4</v>
      </c>
      <c r="C1850" s="33">
        <v>24</v>
      </c>
      <c r="D1850" s="33">
        <v>24</v>
      </c>
      <c r="E1850" s="33">
        <v>499.91</v>
      </c>
      <c r="F1850" s="33">
        <v>71.95</v>
      </c>
      <c r="G1850" s="33">
        <v>1259.6089999999999</v>
      </c>
      <c r="H1850" s="33">
        <v>1259.6089999999999</v>
      </c>
      <c r="I1850" s="33">
        <v>2.8369182109603739</v>
      </c>
      <c r="J1850" s="33">
        <v>156.22999999999999</v>
      </c>
      <c r="K1850" s="33">
        <v>156.22999999999999</v>
      </c>
      <c r="L1850" s="33">
        <v>0.85605511679719193</v>
      </c>
      <c r="M1850" s="33">
        <v>0</v>
      </c>
      <c r="N1850" s="33">
        <v>0</v>
      </c>
      <c r="O1850" s="33">
        <v>0</v>
      </c>
      <c r="P1850" s="33">
        <v>1103.3789999999999</v>
      </c>
      <c r="Q1850" s="33">
        <v>1103.3789999999999</v>
      </c>
      <c r="R1850" s="33">
        <v>1.9808630911631804</v>
      </c>
      <c r="S1850" s="33">
        <v>1892.14</v>
      </c>
      <c r="T1850" s="33">
        <v>0</v>
      </c>
      <c r="U1850" s="33">
        <v>40</v>
      </c>
    </row>
    <row r="1851" spans="1:21">
      <c r="A1851" s="41">
        <v>43677</v>
      </c>
      <c r="B1851" s="33" t="s">
        <v>4</v>
      </c>
      <c r="C1851" s="33">
        <v>24</v>
      </c>
      <c r="D1851" s="33">
        <v>24</v>
      </c>
      <c r="E1851" s="33">
        <v>510.17</v>
      </c>
      <c r="F1851" s="33">
        <v>71.83</v>
      </c>
      <c r="G1851" s="33">
        <v>1265.7070000000001</v>
      </c>
      <c r="H1851" s="33">
        <v>1265.7070000000001</v>
      </c>
      <c r="I1851" s="33">
        <v>2.8381839179603738</v>
      </c>
      <c r="J1851" s="33">
        <v>168.76300000000001</v>
      </c>
      <c r="K1851" s="33">
        <v>168.76300000000001</v>
      </c>
      <c r="L1851" s="33">
        <v>0.85622387979719194</v>
      </c>
      <c r="M1851" s="33">
        <v>0</v>
      </c>
      <c r="N1851" s="33">
        <v>0</v>
      </c>
      <c r="O1851" s="33">
        <v>0</v>
      </c>
      <c r="P1851" s="33">
        <v>1096.944</v>
      </c>
      <c r="Q1851" s="33">
        <v>1096.944</v>
      </c>
      <c r="R1851" s="33">
        <v>1.9819600351631803</v>
      </c>
      <c r="S1851" s="33">
        <v>1893.31</v>
      </c>
      <c r="T1851" s="33">
        <v>0</v>
      </c>
      <c r="U1851" s="33">
        <v>40</v>
      </c>
    </row>
    <row r="1852" spans="1:21">
      <c r="A1852" s="41">
        <v>43678</v>
      </c>
      <c r="B1852" s="33" t="s">
        <v>4</v>
      </c>
      <c r="C1852" s="33">
        <v>24</v>
      </c>
      <c r="D1852" s="33">
        <v>24</v>
      </c>
      <c r="E1852" s="33">
        <v>523.54</v>
      </c>
      <c r="F1852" s="33">
        <v>71.69</v>
      </c>
      <c r="G1852" s="33">
        <v>1253.3420000000001</v>
      </c>
      <c r="H1852" s="33">
        <v>1253.3420000000001</v>
      </c>
      <c r="I1852" s="33">
        <v>2.8394372599603739</v>
      </c>
      <c r="J1852" s="33">
        <v>154.31700000000001</v>
      </c>
      <c r="K1852" s="33">
        <v>154.31700000000001</v>
      </c>
      <c r="L1852" s="33">
        <v>0.85637819679719196</v>
      </c>
      <c r="M1852" s="33">
        <v>0</v>
      </c>
      <c r="N1852" s="33">
        <v>0</v>
      </c>
      <c r="O1852" s="33">
        <v>0</v>
      </c>
      <c r="P1852" s="33">
        <v>1099.0250000000001</v>
      </c>
      <c r="Q1852" s="33">
        <v>1099.0250000000001</v>
      </c>
      <c r="R1852" s="33">
        <v>1.9830590601631803</v>
      </c>
      <c r="S1852" s="33">
        <v>1894.75</v>
      </c>
      <c r="T1852" s="33">
        <v>0</v>
      </c>
      <c r="U1852" s="33">
        <v>40</v>
      </c>
    </row>
    <row r="1853" spans="1:21">
      <c r="A1853" s="41">
        <v>43679</v>
      </c>
      <c r="B1853" s="33" t="s">
        <v>4</v>
      </c>
      <c r="C1853" s="33">
        <v>24</v>
      </c>
      <c r="D1853" s="33">
        <v>24</v>
      </c>
      <c r="E1853" s="33">
        <v>528.73</v>
      </c>
      <c r="F1853" s="33">
        <v>71.61</v>
      </c>
      <c r="G1853" s="33">
        <v>1213.8219999999999</v>
      </c>
      <c r="H1853" s="33">
        <v>1213.8219999999999</v>
      </c>
      <c r="I1853" s="33">
        <v>2.8406510819603739</v>
      </c>
      <c r="J1853" s="33">
        <v>159.202</v>
      </c>
      <c r="K1853" s="33">
        <v>159.202</v>
      </c>
      <c r="L1853" s="33">
        <v>0.85653739879719193</v>
      </c>
      <c r="M1853" s="33">
        <v>0</v>
      </c>
      <c r="N1853" s="33">
        <v>0</v>
      </c>
      <c r="O1853" s="33">
        <v>0</v>
      </c>
      <c r="P1853" s="33">
        <v>1054.6199999999999</v>
      </c>
      <c r="Q1853" s="33">
        <v>1054.6199999999999</v>
      </c>
      <c r="R1853" s="33">
        <v>1.9841136801631802</v>
      </c>
      <c r="S1853" s="33">
        <v>1895.4</v>
      </c>
      <c r="T1853" s="33">
        <v>0</v>
      </c>
      <c r="U1853" s="33">
        <v>40</v>
      </c>
    </row>
    <row r="1854" spans="1:21">
      <c r="A1854" s="41">
        <v>43680</v>
      </c>
      <c r="B1854" s="33" t="s">
        <v>4</v>
      </c>
      <c r="C1854" s="33">
        <v>24</v>
      </c>
      <c r="D1854" s="33">
        <v>24</v>
      </c>
      <c r="E1854" s="33">
        <v>535.16999999999996</v>
      </c>
      <c r="F1854" s="33">
        <v>71.48</v>
      </c>
      <c r="G1854" s="33">
        <v>1218.94</v>
      </c>
      <c r="H1854" s="33">
        <v>1218.94</v>
      </c>
      <c r="I1854" s="33">
        <v>2.8418700219603736</v>
      </c>
      <c r="J1854" s="33">
        <v>159.44499999999999</v>
      </c>
      <c r="K1854" s="33">
        <v>159.44499999999999</v>
      </c>
      <c r="L1854" s="33">
        <v>0.85669684379719191</v>
      </c>
      <c r="M1854" s="33">
        <v>0</v>
      </c>
      <c r="N1854" s="33">
        <v>0</v>
      </c>
      <c r="O1854" s="33">
        <v>0</v>
      </c>
      <c r="P1854" s="33">
        <v>1059.4949999999999</v>
      </c>
      <c r="Q1854" s="33">
        <v>1059.4949999999999</v>
      </c>
      <c r="R1854" s="33">
        <v>1.9851731751631803</v>
      </c>
      <c r="S1854" s="33">
        <v>1896.11</v>
      </c>
      <c r="T1854" s="33">
        <v>0</v>
      </c>
      <c r="U1854" s="33">
        <v>40</v>
      </c>
    </row>
    <row r="1855" spans="1:21">
      <c r="A1855" s="41">
        <v>43681</v>
      </c>
      <c r="B1855" s="33" t="s">
        <v>4</v>
      </c>
      <c r="C1855" s="33">
        <v>24</v>
      </c>
      <c r="D1855" s="33">
        <v>24</v>
      </c>
      <c r="E1855" s="33">
        <v>538.94000000000005</v>
      </c>
      <c r="F1855" s="33">
        <v>71.459999999999994</v>
      </c>
      <c r="G1855" s="33">
        <v>1201.4079999999999</v>
      </c>
      <c r="H1855" s="33">
        <v>1201.4079999999999</v>
      </c>
      <c r="I1855" s="33">
        <v>2.8430714299603737</v>
      </c>
      <c r="J1855" s="33">
        <v>156.672</v>
      </c>
      <c r="K1855" s="33">
        <v>156.672</v>
      </c>
      <c r="L1855" s="33">
        <v>0.85685351579719193</v>
      </c>
      <c r="M1855" s="33">
        <v>0</v>
      </c>
      <c r="N1855" s="33">
        <v>0</v>
      </c>
      <c r="O1855" s="33">
        <v>0</v>
      </c>
      <c r="P1855" s="33">
        <v>1044.7360000000001</v>
      </c>
      <c r="Q1855" s="33">
        <v>1044.7360000000001</v>
      </c>
      <c r="R1855" s="33">
        <v>1.9862179111631804</v>
      </c>
      <c r="S1855" s="33">
        <v>1896.47</v>
      </c>
      <c r="T1855" s="33">
        <v>0</v>
      </c>
      <c r="U1855" s="33">
        <v>40</v>
      </c>
    </row>
    <row r="1856" spans="1:21">
      <c r="A1856" s="41">
        <v>43682</v>
      </c>
      <c r="B1856" s="33" t="s">
        <v>4</v>
      </c>
      <c r="C1856" s="33">
        <v>24</v>
      </c>
      <c r="D1856" s="33">
        <v>24</v>
      </c>
      <c r="E1856" s="33">
        <v>544.78</v>
      </c>
      <c r="F1856" s="33">
        <v>71.31</v>
      </c>
      <c r="G1856" s="33">
        <v>955.26300000000003</v>
      </c>
      <c r="H1856" s="33">
        <v>955.26300000000003</v>
      </c>
      <c r="I1856" s="33">
        <v>2.8440266929603735</v>
      </c>
      <c r="J1856" s="33">
        <v>140.29499999999999</v>
      </c>
      <c r="K1856" s="33">
        <v>140.29499999999999</v>
      </c>
      <c r="L1856" s="33">
        <v>0.85699381079719195</v>
      </c>
      <c r="M1856" s="33">
        <v>0</v>
      </c>
      <c r="N1856" s="33">
        <v>0</v>
      </c>
      <c r="O1856" s="33">
        <v>0</v>
      </c>
      <c r="P1856" s="33">
        <v>814.96799999999996</v>
      </c>
      <c r="Q1856" s="33">
        <v>814.96799999999996</v>
      </c>
      <c r="R1856" s="33">
        <v>1.9870328791631804</v>
      </c>
      <c r="S1856" s="33">
        <v>1897.26</v>
      </c>
      <c r="T1856" s="33">
        <v>0</v>
      </c>
      <c r="U1856" s="33">
        <v>40</v>
      </c>
    </row>
    <row r="1857" spans="1:21">
      <c r="A1857" s="41">
        <v>43683</v>
      </c>
      <c r="B1857" s="33" t="s">
        <v>4</v>
      </c>
      <c r="C1857" s="33">
        <v>24</v>
      </c>
      <c r="D1857" s="33">
        <v>24</v>
      </c>
      <c r="E1857" s="33">
        <v>530.52</v>
      </c>
      <c r="F1857" s="33">
        <v>71.55</v>
      </c>
      <c r="G1857" s="33">
        <v>1182.2270000000001</v>
      </c>
      <c r="H1857" s="33">
        <v>1182.2270000000001</v>
      </c>
      <c r="I1857" s="33">
        <v>2.8452089199603736</v>
      </c>
      <c r="J1857" s="33">
        <v>141.59700000000001</v>
      </c>
      <c r="K1857" s="33">
        <v>141.59700000000001</v>
      </c>
      <c r="L1857" s="33">
        <v>0.85713540779719199</v>
      </c>
      <c r="M1857" s="33">
        <v>0</v>
      </c>
      <c r="N1857" s="33">
        <v>0</v>
      </c>
      <c r="O1857" s="33">
        <v>0</v>
      </c>
      <c r="P1857" s="33">
        <v>1040.6300000000001</v>
      </c>
      <c r="Q1857" s="33">
        <v>1040.6300000000001</v>
      </c>
      <c r="R1857" s="33">
        <v>1.9880735091631805</v>
      </c>
      <c r="S1857" s="33">
        <v>1895.55</v>
      </c>
      <c r="T1857" s="33">
        <v>0</v>
      </c>
      <c r="U1857" s="33">
        <v>40</v>
      </c>
    </row>
    <row r="1858" spans="1:21">
      <c r="A1858" s="41">
        <v>43684</v>
      </c>
      <c r="B1858" s="33" t="s">
        <v>4</v>
      </c>
      <c r="C1858" s="33">
        <v>24</v>
      </c>
      <c r="D1858" s="33">
        <v>24</v>
      </c>
      <c r="E1858" s="33">
        <v>531.33000000000004</v>
      </c>
      <c r="F1858" s="33">
        <v>71.48</v>
      </c>
      <c r="G1858" s="33">
        <v>1237.7550000000001</v>
      </c>
      <c r="H1858" s="33">
        <v>1237.7550000000001</v>
      </c>
      <c r="I1858" s="33">
        <v>2.8464466749603736</v>
      </c>
      <c r="J1858" s="33">
        <v>162.809</v>
      </c>
      <c r="K1858" s="33">
        <v>162.809</v>
      </c>
      <c r="L1858" s="33">
        <v>0.85729821679719198</v>
      </c>
      <c r="M1858" s="33">
        <v>0</v>
      </c>
      <c r="N1858" s="33">
        <v>0</v>
      </c>
      <c r="O1858" s="33">
        <v>0</v>
      </c>
      <c r="P1858" s="33">
        <v>1074.9459999999999</v>
      </c>
      <c r="Q1858" s="33">
        <v>1074.9459999999999</v>
      </c>
      <c r="R1858" s="33">
        <v>1.9891484551631804</v>
      </c>
      <c r="S1858" s="33">
        <v>1895.57</v>
      </c>
      <c r="T1858" s="33">
        <v>0</v>
      </c>
      <c r="U1858" s="33">
        <v>40</v>
      </c>
    </row>
    <row r="1859" spans="1:21">
      <c r="A1859" s="41">
        <v>43685</v>
      </c>
      <c r="B1859" s="33" t="s">
        <v>4</v>
      </c>
      <c r="C1859" s="33">
        <v>24</v>
      </c>
      <c r="D1859" s="33">
        <v>24</v>
      </c>
      <c r="E1859" s="33">
        <v>534</v>
      </c>
      <c r="F1859" s="33">
        <v>71.45</v>
      </c>
      <c r="G1859" s="33">
        <v>1205.3520000000001</v>
      </c>
      <c r="H1859" s="33">
        <v>1205.3520000000001</v>
      </c>
      <c r="I1859" s="33">
        <v>2.8476520269603736</v>
      </c>
      <c r="J1859" s="33">
        <v>146.274</v>
      </c>
      <c r="K1859" s="33">
        <v>146.274</v>
      </c>
      <c r="L1859" s="33">
        <v>0.85744449079719198</v>
      </c>
      <c r="M1859" s="33">
        <v>0</v>
      </c>
      <c r="N1859" s="33">
        <v>0</v>
      </c>
      <c r="O1859" s="33">
        <v>0</v>
      </c>
      <c r="P1859" s="33">
        <v>1059.078</v>
      </c>
      <c r="Q1859" s="33">
        <v>1059.078</v>
      </c>
      <c r="R1859" s="33">
        <v>1.9902075331631803</v>
      </c>
      <c r="S1859" s="33">
        <v>1895.76</v>
      </c>
      <c r="T1859" s="33">
        <v>0</v>
      </c>
      <c r="U1859" s="33">
        <v>40</v>
      </c>
    </row>
    <row r="1860" spans="1:21">
      <c r="A1860" s="41">
        <v>43686</v>
      </c>
      <c r="B1860" s="33" t="s">
        <v>4</v>
      </c>
      <c r="C1860" s="33">
        <v>24</v>
      </c>
      <c r="D1860" s="33">
        <v>24</v>
      </c>
      <c r="E1860" s="33">
        <v>536.36</v>
      </c>
      <c r="F1860" s="33">
        <v>71.430000000000007</v>
      </c>
      <c r="G1860" s="33">
        <v>1212.1959999999999</v>
      </c>
      <c r="H1860" s="33">
        <v>1212.1959999999999</v>
      </c>
      <c r="I1860" s="33">
        <v>2.8488642229603736</v>
      </c>
      <c r="J1860" s="33">
        <v>147.678</v>
      </c>
      <c r="K1860" s="33">
        <v>147.678</v>
      </c>
      <c r="L1860" s="33">
        <v>0.85759216879719202</v>
      </c>
      <c r="M1860" s="33">
        <v>0</v>
      </c>
      <c r="N1860" s="33">
        <v>0</v>
      </c>
      <c r="O1860" s="33">
        <v>0</v>
      </c>
      <c r="P1860" s="33">
        <v>1064.518</v>
      </c>
      <c r="Q1860" s="33">
        <v>1064.518</v>
      </c>
      <c r="R1860" s="33">
        <v>1.9912720511631803</v>
      </c>
      <c r="S1860" s="33">
        <v>1895.93</v>
      </c>
      <c r="T1860" s="33">
        <v>0</v>
      </c>
      <c r="U1860" s="33">
        <v>40</v>
      </c>
    </row>
    <row r="1861" spans="1:21">
      <c r="A1861" s="41">
        <v>43687</v>
      </c>
      <c r="B1861" s="33" t="s">
        <v>4</v>
      </c>
      <c r="C1861" s="33">
        <v>24</v>
      </c>
      <c r="D1861" s="33">
        <v>24</v>
      </c>
      <c r="E1861" s="33">
        <v>539.52</v>
      </c>
      <c r="F1861" s="33">
        <v>71.430000000000007</v>
      </c>
      <c r="G1861" s="33">
        <v>1204.9770000000001</v>
      </c>
      <c r="H1861" s="33">
        <v>1204.9770000000001</v>
      </c>
      <c r="I1861" s="33">
        <v>2.8500691999603736</v>
      </c>
      <c r="J1861" s="33">
        <v>147.327</v>
      </c>
      <c r="K1861" s="33">
        <v>147.327</v>
      </c>
      <c r="L1861" s="33">
        <v>0.857739495797192</v>
      </c>
      <c r="M1861" s="33">
        <v>0</v>
      </c>
      <c r="N1861" s="33">
        <v>0</v>
      </c>
      <c r="O1861" s="33">
        <v>0</v>
      </c>
      <c r="P1861" s="33">
        <v>1057.6500000000001</v>
      </c>
      <c r="Q1861" s="33">
        <v>1057.6500000000001</v>
      </c>
      <c r="R1861" s="33">
        <v>1.9923297011631802</v>
      </c>
      <c r="S1861" s="33">
        <v>1896.28</v>
      </c>
      <c r="T1861" s="33">
        <v>0</v>
      </c>
      <c r="U1861" s="33">
        <v>40</v>
      </c>
    </row>
    <row r="1862" spans="1:21">
      <c r="A1862" s="41">
        <v>43688</v>
      </c>
      <c r="B1862" s="33" t="s">
        <v>4</v>
      </c>
      <c r="C1862" s="33">
        <v>24</v>
      </c>
      <c r="D1862" s="33">
        <v>24</v>
      </c>
      <c r="E1862" s="33">
        <v>541.41</v>
      </c>
      <c r="F1862" s="33">
        <v>71.5</v>
      </c>
      <c r="G1862" s="33">
        <v>1224.8340000000001</v>
      </c>
      <c r="H1862" s="33">
        <v>1224.8340000000001</v>
      </c>
      <c r="I1862" s="33">
        <v>2.8512940339603734</v>
      </c>
      <c r="J1862" s="33">
        <v>173.26300000000001</v>
      </c>
      <c r="K1862" s="33">
        <v>173.26300000000001</v>
      </c>
      <c r="L1862" s="33">
        <v>0.85791275879719198</v>
      </c>
      <c r="M1862" s="33">
        <v>0</v>
      </c>
      <c r="N1862" s="33">
        <v>0</v>
      </c>
      <c r="O1862" s="33">
        <v>0</v>
      </c>
      <c r="P1862" s="33">
        <v>1051.5709999999999</v>
      </c>
      <c r="Q1862" s="33">
        <v>1051.5709999999999</v>
      </c>
      <c r="R1862" s="33">
        <v>1.9933812721631803</v>
      </c>
      <c r="S1862" s="33">
        <v>1896.46</v>
      </c>
      <c r="T1862" s="33">
        <v>0</v>
      </c>
      <c r="U1862" s="33">
        <v>40</v>
      </c>
    </row>
    <row r="1863" spans="1:21">
      <c r="A1863" s="41">
        <v>43689</v>
      </c>
      <c r="B1863" s="33" t="s">
        <v>4</v>
      </c>
      <c r="C1863" s="33">
        <v>24</v>
      </c>
      <c r="D1863" s="33">
        <v>24</v>
      </c>
      <c r="E1863" s="33">
        <v>544.14</v>
      </c>
      <c r="F1863" s="33">
        <v>71.489999999999995</v>
      </c>
      <c r="G1863" s="33">
        <v>1245.867</v>
      </c>
      <c r="H1863" s="33">
        <v>1245.867</v>
      </c>
      <c r="I1863" s="33">
        <v>2.8525399009603736</v>
      </c>
      <c r="J1863" s="33">
        <v>174.47</v>
      </c>
      <c r="K1863" s="33">
        <v>174.47</v>
      </c>
      <c r="L1863" s="33">
        <v>0.85808722879719201</v>
      </c>
      <c r="M1863" s="33">
        <v>0</v>
      </c>
      <c r="N1863" s="33">
        <v>0</v>
      </c>
      <c r="O1863" s="33">
        <v>0</v>
      </c>
      <c r="P1863" s="33">
        <v>1071.3969999999999</v>
      </c>
      <c r="Q1863" s="33">
        <v>1071.3969999999999</v>
      </c>
      <c r="R1863" s="33">
        <v>1.9944526691631803</v>
      </c>
      <c r="S1863" s="33">
        <v>1896.72</v>
      </c>
      <c r="T1863" s="33">
        <v>0</v>
      </c>
      <c r="U1863" s="33">
        <v>40</v>
      </c>
    </row>
    <row r="1864" spans="1:21">
      <c r="A1864" s="41">
        <v>43690</v>
      </c>
      <c r="B1864" s="33" t="s">
        <v>4</v>
      </c>
      <c r="C1864" s="33">
        <v>24</v>
      </c>
      <c r="D1864" s="33">
        <v>24</v>
      </c>
      <c r="E1864" s="33">
        <v>545.4</v>
      </c>
      <c r="F1864" s="33">
        <v>71.48</v>
      </c>
      <c r="G1864" s="33">
        <v>1230.7929999999999</v>
      </c>
      <c r="H1864" s="33">
        <v>1230.7929999999999</v>
      </c>
      <c r="I1864" s="33">
        <v>2.8537706939603735</v>
      </c>
      <c r="J1864" s="33">
        <v>153.13200000000001</v>
      </c>
      <c r="K1864" s="33">
        <v>153.13200000000001</v>
      </c>
      <c r="L1864" s="33">
        <v>0.85824036079719201</v>
      </c>
      <c r="M1864" s="33">
        <v>0</v>
      </c>
      <c r="N1864" s="33">
        <v>0</v>
      </c>
      <c r="O1864" s="33">
        <v>0</v>
      </c>
      <c r="P1864" s="33">
        <v>1077.6610000000001</v>
      </c>
      <c r="Q1864" s="33">
        <v>1077.6610000000001</v>
      </c>
      <c r="R1864" s="33">
        <v>1.9955303301631804</v>
      </c>
      <c r="S1864" s="33">
        <v>1896.76</v>
      </c>
      <c r="T1864" s="33">
        <v>0</v>
      </c>
      <c r="U1864" s="33">
        <v>40</v>
      </c>
    </row>
    <row r="1865" spans="1:21">
      <c r="A1865" s="41">
        <v>43691</v>
      </c>
      <c r="B1865" s="33" t="s">
        <v>4</v>
      </c>
      <c r="C1865" s="33">
        <v>24</v>
      </c>
      <c r="D1865" s="33">
        <v>24</v>
      </c>
      <c r="E1865" s="33">
        <v>548.09</v>
      </c>
      <c r="F1865" s="33">
        <v>71.459999999999994</v>
      </c>
      <c r="G1865" s="33">
        <v>1192.7360000000001</v>
      </c>
      <c r="H1865" s="33">
        <v>1192.7360000000001</v>
      </c>
      <c r="I1865" s="33">
        <v>2.8549634299603737</v>
      </c>
      <c r="J1865" s="33">
        <v>157.93899999999999</v>
      </c>
      <c r="K1865" s="33">
        <v>157.93899999999999</v>
      </c>
      <c r="L1865" s="33">
        <v>0.85839829979719207</v>
      </c>
      <c r="M1865" s="33">
        <v>0</v>
      </c>
      <c r="N1865" s="33">
        <v>0</v>
      </c>
      <c r="O1865" s="33">
        <v>0</v>
      </c>
      <c r="P1865" s="33">
        <v>1034.797</v>
      </c>
      <c r="Q1865" s="33">
        <v>1034.797</v>
      </c>
      <c r="R1865" s="33">
        <v>1.9965651271631804</v>
      </c>
      <c r="S1865" s="33">
        <v>1897.06</v>
      </c>
      <c r="T1865" s="33">
        <v>0</v>
      </c>
      <c r="U1865" s="33">
        <v>40</v>
      </c>
    </row>
    <row r="1866" spans="1:21">
      <c r="A1866" s="41">
        <v>43692</v>
      </c>
      <c r="B1866" s="33" t="s">
        <v>4</v>
      </c>
      <c r="C1866" s="33">
        <v>24</v>
      </c>
      <c r="D1866" s="33">
        <v>24</v>
      </c>
      <c r="E1866" s="33">
        <v>547.54</v>
      </c>
      <c r="F1866" s="33">
        <v>71.459999999999994</v>
      </c>
      <c r="G1866" s="33">
        <v>1189.4639999999999</v>
      </c>
      <c r="H1866" s="33">
        <v>1189.4639999999999</v>
      </c>
      <c r="I1866" s="33">
        <v>2.8561528939603735</v>
      </c>
      <c r="J1866" s="33">
        <v>158.184</v>
      </c>
      <c r="K1866" s="33">
        <v>158.184</v>
      </c>
      <c r="L1866" s="33">
        <v>0.85855648379719207</v>
      </c>
      <c r="M1866" s="33">
        <v>0</v>
      </c>
      <c r="N1866" s="33">
        <v>0</v>
      </c>
      <c r="O1866" s="33">
        <v>0</v>
      </c>
      <c r="P1866" s="33">
        <v>1031.28</v>
      </c>
      <c r="Q1866" s="33">
        <v>1031.28</v>
      </c>
      <c r="R1866" s="33">
        <v>1.9975964071631804</v>
      </c>
      <c r="S1866" s="33">
        <v>1896.88</v>
      </c>
      <c r="T1866" s="33">
        <v>0</v>
      </c>
      <c r="U1866" s="33">
        <v>40</v>
      </c>
    </row>
    <row r="1867" spans="1:21">
      <c r="A1867" s="41">
        <v>43693</v>
      </c>
      <c r="B1867" s="33" t="s">
        <v>4</v>
      </c>
      <c r="C1867" s="33">
        <v>24</v>
      </c>
      <c r="D1867" s="33">
        <v>24</v>
      </c>
      <c r="E1867" s="33">
        <v>546.65</v>
      </c>
      <c r="F1867" s="33">
        <v>71.510000000000005</v>
      </c>
      <c r="G1867" s="33">
        <v>1211.8789999999999</v>
      </c>
      <c r="H1867" s="33">
        <v>1211.8789999999999</v>
      </c>
      <c r="I1867" s="33">
        <v>2.8573647729603735</v>
      </c>
      <c r="J1867" s="33">
        <v>158.114</v>
      </c>
      <c r="K1867" s="33">
        <v>158.114</v>
      </c>
      <c r="L1867" s="33">
        <v>0.85871459779719206</v>
      </c>
      <c r="M1867" s="33">
        <v>0</v>
      </c>
      <c r="N1867" s="33">
        <v>0</v>
      </c>
      <c r="O1867" s="33">
        <v>0</v>
      </c>
      <c r="P1867" s="33">
        <v>1053.7650000000001</v>
      </c>
      <c r="Q1867" s="33">
        <v>1053.7650000000001</v>
      </c>
      <c r="R1867" s="33">
        <v>1.9986501721631804</v>
      </c>
      <c r="S1867" s="33">
        <v>1896.7</v>
      </c>
      <c r="T1867" s="33">
        <v>0</v>
      </c>
      <c r="U1867" s="33">
        <v>40</v>
      </c>
    </row>
    <row r="1868" spans="1:21">
      <c r="A1868" s="41">
        <v>43694</v>
      </c>
      <c r="B1868" s="33" t="s">
        <v>4</v>
      </c>
      <c r="C1868" s="33">
        <v>24</v>
      </c>
      <c r="D1868" s="33">
        <v>24</v>
      </c>
      <c r="E1868" s="33">
        <v>547.14</v>
      </c>
      <c r="F1868" s="33">
        <v>71.53</v>
      </c>
      <c r="G1868" s="33">
        <v>1214.777</v>
      </c>
      <c r="H1868" s="33">
        <v>1214.777</v>
      </c>
      <c r="I1868" s="33">
        <v>2.8585795499603734</v>
      </c>
      <c r="J1868" s="33">
        <v>157.47499999999999</v>
      </c>
      <c r="K1868" s="33">
        <v>157.47499999999999</v>
      </c>
      <c r="L1868" s="33">
        <v>0.85887207279719202</v>
      </c>
      <c r="M1868" s="33">
        <v>0</v>
      </c>
      <c r="N1868" s="33">
        <v>0</v>
      </c>
      <c r="O1868" s="33">
        <v>0</v>
      </c>
      <c r="P1868" s="33">
        <v>1057.3019999999999</v>
      </c>
      <c r="Q1868" s="33">
        <v>1057.3019999999999</v>
      </c>
      <c r="R1868" s="33">
        <v>1.9997074741631804</v>
      </c>
      <c r="S1868" s="33">
        <v>1896.71</v>
      </c>
      <c r="T1868" s="33">
        <v>0</v>
      </c>
      <c r="U1868" s="33">
        <v>40</v>
      </c>
    </row>
    <row r="1869" spans="1:21">
      <c r="A1869" s="41">
        <v>43695</v>
      </c>
      <c r="B1869" s="33" t="s">
        <v>4</v>
      </c>
      <c r="C1869" s="33">
        <v>24</v>
      </c>
      <c r="D1869" s="33">
        <v>24</v>
      </c>
      <c r="E1869" s="33">
        <v>547.02</v>
      </c>
      <c r="F1869" s="33">
        <v>71.53</v>
      </c>
      <c r="G1869" s="33">
        <v>1216.442</v>
      </c>
      <c r="H1869" s="33">
        <v>1216.442</v>
      </c>
      <c r="I1869" s="33">
        <v>2.8597959919603735</v>
      </c>
      <c r="J1869" s="33">
        <v>173.20400000000001</v>
      </c>
      <c r="K1869" s="33">
        <v>173.20400000000001</v>
      </c>
      <c r="L1869" s="33">
        <v>0.859045276797192</v>
      </c>
      <c r="M1869" s="33">
        <v>0</v>
      </c>
      <c r="N1869" s="33">
        <v>0</v>
      </c>
      <c r="O1869" s="33">
        <v>0</v>
      </c>
      <c r="P1869" s="33">
        <v>1043.2380000000001</v>
      </c>
      <c r="Q1869" s="33">
        <v>1043.2380000000001</v>
      </c>
      <c r="R1869" s="33">
        <v>2.0007507121631805</v>
      </c>
      <c r="S1869" s="33">
        <v>1896.66</v>
      </c>
      <c r="T1869" s="33">
        <v>0</v>
      </c>
      <c r="U1869" s="33">
        <v>40</v>
      </c>
    </row>
    <row r="1870" spans="1:21">
      <c r="A1870" s="41">
        <v>43696</v>
      </c>
      <c r="B1870" s="33" t="s">
        <v>4</v>
      </c>
      <c r="C1870" s="33">
        <v>24</v>
      </c>
      <c r="D1870" s="33">
        <v>24</v>
      </c>
      <c r="E1870" s="33">
        <v>548.51</v>
      </c>
      <c r="F1870" s="33">
        <v>71.5</v>
      </c>
      <c r="G1870" s="33">
        <v>1221.6880000000001</v>
      </c>
      <c r="H1870" s="33">
        <v>1221.6880000000001</v>
      </c>
      <c r="I1870" s="33">
        <v>2.8610176799603737</v>
      </c>
      <c r="J1870" s="33">
        <v>145.858</v>
      </c>
      <c r="K1870" s="33">
        <v>145.858</v>
      </c>
      <c r="L1870" s="33">
        <v>0.859191134797192</v>
      </c>
      <c r="M1870" s="33">
        <v>0</v>
      </c>
      <c r="N1870" s="33">
        <v>0</v>
      </c>
      <c r="O1870" s="33">
        <v>0</v>
      </c>
      <c r="P1870" s="33">
        <v>1075.83</v>
      </c>
      <c r="Q1870" s="33">
        <v>1075.83</v>
      </c>
      <c r="R1870" s="33">
        <v>2.0018265421631805</v>
      </c>
      <c r="S1870" s="33">
        <v>1896.77</v>
      </c>
      <c r="T1870" s="33">
        <v>0</v>
      </c>
      <c r="U1870" s="33">
        <v>40</v>
      </c>
    </row>
    <row r="1871" spans="1:21">
      <c r="A1871" s="41">
        <v>43697</v>
      </c>
      <c r="B1871" s="33" t="s">
        <v>4</v>
      </c>
      <c r="C1871" s="33">
        <v>24</v>
      </c>
      <c r="D1871" s="33">
        <v>24</v>
      </c>
      <c r="E1871" s="33">
        <v>547.67999999999995</v>
      </c>
      <c r="F1871" s="33">
        <v>71.52</v>
      </c>
      <c r="G1871" s="33">
        <v>1225.4580000000001</v>
      </c>
      <c r="H1871" s="33">
        <v>1225.4580000000001</v>
      </c>
      <c r="I1871" s="33">
        <v>2.8622431379603737</v>
      </c>
      <c r="J1871" s="33">
        <v>157.06899999999999</v>
      </c>
      <c r="K1871" s="33">
        <v>157.06899999999999</v>
      </c>
      <c r="L1871" s="33">
        <v>0.85934820379719201</v>
      </c>
      <c r="M1871" s="33">
        <v>0</v>
      </c>
      <c r="N1871" s="33">
        <v>0</v>
      </c>
      <c r="O1871" s="33">
        <v>0</v>
      </c>
      <c r="P1871" s="33">
        <v>1068.3889999999999</v>
      </c>
      <c r="Q1871" s="33">
        <v>1068.3889999999999</v>
      </c>
      <c r="R1871" s="33">
        <v>2.0028949311631803</v>
      </c>
      <c r="S1871" s="33">
        <v>1896.65</v>
      </c>
      <c r="T1871" s="33">
        <v>0</v>
      </c>
      <c r="U1871" s="33">
        <v>40</v>
      </c>
    </row>
    <row r="1872" spans="1:21">
      <c r="A1872" s="41">
        <v>43698</v>
      </c>
      <c r="B1872" s="33" t="s">
        <v>4</v>
      </c>
      <c r="C1872" s="33">
        <v>24</v>
      </c>
      <c r="D1872" s="33">
        <v>24</v>
      </c>
      <c r="E1872" s="33">
        <v>547.67999999999995</v>
      </c>
      <c r="F1872" s="33">
        <v>71.53</v>
      </c>
      <c r="G1872" s="33">
        <v>1213.1959999999999</v>
      </c>
      <c r="H1872" s="33">
        <v>1213.1959999999999</v>
      </c>
      <c r="I1872" s="33">
        <v>2.8634563339603738</v>
      </c>
      <c r="J1872" s="33">
        <v>130.82599999999999</v>
      </c>
      <c r="K1872" s="33">
        <v>130.82599999999999</v>
      </c>
      <c r="L1872" s="33">
        <v>0.85947902979719204</v>
      </c>
      <c r="M1872" s="33">
        <v>0</v>
      </c>
      <c r="N1872" s="33">
        <v>0</v>
      </c>
      <c r="O1872" s="33">
        <v>0</v>
      </c>
      <c r="P1872" s="33">
        <v>1082.3699999999999</v>
      </c>
      <c r="Q1872" s="33">
        <v>1082.3699999999999</v>
      </c>
      <c r="R1872" s="33">
        <v>2.0039773011631805</v>
      </c>
      <c r="S1872" s="33">
        <v>1896.62</v>
      </c>
      <c r="T1872" s="33">
        <v>0</v>
      </c>
      <c r="U1872" s="33">
        <v>40</v>
      </c>
    </row>
    <row r="1873" spans="1:21">
      <c r="A1873" s="41">
        <v>43699</v>
      </c>
      <c r="B1873" s="33" t="s">
        <v>4</v>
      </c>
      <c r="C1873" s="33">
        <v>24</v>
      </c>
      <c r="D1873" s="33">
        <v>24</v>
      </c>
      <c r="E1873" s="33">
        <v>550.14</v>
      </c>
      <c r="F1873" s="33">
        <v>71.52</v>
      </c>
      <c r="G1873" s="33">
        <v>1218.3050000000001</v>
      </c>
      <c r="H1873" s="33">
        <v>1218.3050000000001</v>
      </c>
      <c r="I1873" s="33">
        <v>2.8646746389603739</v>
      </c>
      <c r="J1873" s="33">
        <v>132.61600000000001</v>
      </c>
      <c r="K1873" s="33">
        <v>132.61600000000001</v>
      </c>
      <c r="L1873" s="33">
        <v>0.85961164579719207</v>
      </c>
      <c r="M1873" s="33">
        <v>0</v>
      </c>
      <c r="N1873" s="33">
        <v>0</v>
      </c>
      <c r="O1873" s="33">
        <v>0</v>
      </c>
      <c r="P1873" s="33">
        <v>1085.6890000000001</v>
      </c>
      <c r="Q1873" s="33">
        <v>1085.6890000000001</v>
      </c>
      <c r="R1873" s="33">
        <v>2.0050629901631805</v>
      </c>
      <c r="S1873" s="33">
        <v>1896.88</v>
      </c>
      <c r="T1873" s="33">
        <v>0</v>
      </c>
      <c r="U1873" s="33">
        <v>40</v>
      </c>
    </row>
    <row r="1874" spans="1:21">
      <c r="A1874" s="41">
        <v>43700</v>
      </c>
      <c r="B1874" s="33" t="s">
        <v>4</v>
      </c>
      <c r="C1874" s="33">
        <v>24</v>
      </c>
      <c r="D1874" s="33">
        <v>24</v>
      </c>
      <c r="E1874" s="33">
        <v>550.44000000000005</v>
      </c>
      <c r="F1874" s="33">
        <v>71.52</v>
      </c>
      <c r="G1874" s="33">
        <v>1207.472</v>
      </c>
      <c r="H1874" s="33">
        <v>1207.472</v>
      </c>
      <c r="I1874" s="33">
        <v>2.8658821109603738</v>
      </c>
      <c r="J1874" s="33">
        <v>131.892</v>
      </c>
      <c r="K1874" s="33">
        <v>131.892</v>
      </c>
      <c r="L1874" s="33">
        <v>0.85974353779719204</v>
      </c>
      <c r="M1874" s="33">
        <v>0</v>
      </c>
      <c r="N1874" s="33">
        <v>0</v>
      </c>
      <c r="O1874" s="33">
        <v>0</v>
      </c>
      <c r="P1874" s="33">
        <v>1075.58</v>
      </c>
      <c r="Q1874" s="33">
        <v>1075.58</v>
      </c>
      <c r="R1874" s="33">
        <v>2.0061385701631806</v>
      </c>
      <c r="S1874" s="33">
        <v>1896.76</v>
      </c>
      <c r="T1874" s="33">
        <v>0</v>
      </c>
      <c r="U1874" s="33">
        <v>40</v>
      </c>
    </row>
    <row r="1875" spans="1:21">
      <c r="A1875" s="41">
        <v>43701</v>
      </c>
      <c r="B1875" s="33" t="s">
        <v>4</v>
      </c>
      <c r="C1875" s="33">
        <v>24</v>
      </c>
      <c r="D1875" s="33">
        <v>24</v>
      </c>
      <c r="E1875" s="33">
        <v>550.25</v>
      </c>
      <c r="F1875" s="33">
        <v>71.5</v>
      </c>
      <c r="G1875" s="33">
        <v>1207.973</v>
      </c>
      <c r="H1875" s="33">
        <v>1207.973</v>
      </c>
      <c r="I1875" s="33">
        <v>2.8670900839603739</v>
      </c>
      <c r="J1875" s="33">
        <v>131.40700000000001</v>
      </c>
      <c r="K1875" s="33">
        <v>131.40700000000001</v>
      </c>
      <c r="L1875" s="33">
        <v>0.85987494479719206</v>
      </c>
      <c r="M1875" s="33">
        <v>0</v>
      </c>
      <c r="N1875" s="33">
        <v>0</v>
      </c>
      <c r="O1875" s="33">
        <v>0</v>
      </c>
      <c r="P1875" s="33">
        <v>1076.566</v>
      </c>
      <c r="Q1875" s="33">
        <v>1076.566</v>
      </c>
      <c r="R1875" s="33">
        <v>2.0072151361631807</v>
      </c>
      <c r="S1875" s="33">
        <v>1896.56</v>
      </c>
      <c r="T1875" s="33">
        <v>0</v>
      </c>
      <c r="U1875" s="33">
        <v>40</v>
      </c>
    </row>
    <row r="1876" spans="1:21">
      <c r="A1876" s="41">
        <v>43702</v>
      </c>
      <c r="B1876" s="33" t="s">
        <v>4</v>
      </c>
      <c r="C1876" s="33">
        <v>24</v>
      </c>
      <c r="D1876" s="33">
        <v>24</v>
      </c>
      <c r="E1876" s="33">
        <v>551.19000000000005</v>
      </c>
      <c r="F1876" s="33">
        <v>71.44</v>
      </c>
      <c r="G1876" s="33">
        <v>1168.989</v>
      </c>
      <c r="H1876" s="33">
        <v>1168.989</v>
      </c>
      <c r="I1876" s="33">
        <v>2.8682590729603739</v>
      </c>
      <c r="J1876" s="33">
        <v>177.786</v>
      </c>
      <c r="K1876" s="33">
        <v>177.786</v>
      </c>
      <c r="L1876" s="33">
        <v>0.86005273079719202</v>
      </c>
      <c r="M1876" s="33">
        <v>0</v>
      </c>
      <c r="N1876" s="33">
        <v>0</v>
      </c>
      <c r="O1876" s="33">
        <v>0</v>
      </c>
      <c r="P1876" s="33">
        <v>991.20299999999997</v>
      </c>
      <c r="Q1876" s="33">
        <v>991.20299999999997</v>
      </c>
      <c r="R1876" s="33">
        <v>2.0082063391631806</v>
      </c>
      <c r="S1876" s="33">
        <v>1896.68</v>
      </c>
      <c r="T1876" s="33">
        <v>0</v>
      </c>
      <c r="U1876" s="33">
        <v>40</v>
      </c>
    </row>
    <row r="1877" spans="1:21">
      <c r="A1877" s="41">
        <v>43703</v>
      </c>
      <c r="B1877" s="33" t="s">
        <v>4</v>
      </c>
      <c r="C1877" s="33">
        <v>24</v>
      </c>
      <c r="D1877" s="33">
        <v>24</v>
      </c>
      <c r="E1877" s="33">
        <v>551.95000000000005</v>
      </c>
      <c r="F1877" s="33">
        <v>71.41</v>
      </c>
      <c r="G1877" s="33">
        <v>1110.578</v>
      </c>
      <c r="H1877" s="33">
        <v>1110.578</v>
      </c>
      <c r="I1877" s="33">
        <v>2.8693696509603739</v>
      </c>
      <c r="J1877" s="33">
        <v>194.1</v>
      </c>
      <c r="K1877" s="33">
        <v>194.1</v>
      </c>
      <c r="L1877" s="33">
        <v>0.860246830797192</v>
      </c>
      <c r="M1877" s="33">
        <v>0</v>
      </c>
      <c r="N1877" s="33">
        <v>0</v>
      </c>
      <c r="O1877" s="33">
        <v>0</v>
      </c>
      <c r="P1877" s="33">
        <v>916.47799999999995</v>
      </c>
      <c r="Q1877" s="33">
        <v>916.47799999999995</v>
      </c>
      <c r="R1877" s="33">
        <v>2.0091228171631808</v>
      </c>
      <c r="S1877" s="33">
        <v>1896.49</v>
      </c>
      <c r="T1877" s="33">
        <v>0</v>
      </c>
      <c r="U1877" s="33">
        <v>40</v>
      </c>
    </row>
    <row r="1878" spans="1:21">
      <c r="A1878" s="41">
        <v>43704</v>
      </c>
      <c r="B1878" s="33" t="s">
        <v>4</v>
      </c>
      <c r="C1878" s="33">
        <v>24</v>
      </c>
      <c r="D1878" s="33">
        <v>24</v>
      </c>
      <c r="E1878" s="33">
        <v>550.37</v>
      </c>
      <c r="F1878" s="33">
        <v>71.44</v>
      </c>
      <c r="G1878" s="33">
        <v>1110.193</v>
      </c>
      <c r="H1878" s="33">
        <v>1110.193</v>
      </c>
      <c r="I1878" s="33">
        <v>2.870479843960374</v>
      </c>
      <c r="J1878" s="33">
        <v>192.85599999999999</v>
      </c>
      <c r="K1878" s="33">
        <v>192.85599999999999</v>
      </c>
      <c r="L1878" s="33">
        <v>0.86043968679719196</v>
      </c>
      <c r="M1878" s="33">
        <v>0</v>
      </c>
      <c r="N1878" s="33">
        <v>0</v>
      </c>
      <c r="O1878" s="33">
        <v>0</v>
      </c>
      <c r="P1878" s="33">
        <v>917.33699999999999</v>
      </c>
      <c r="Q1878" s="33">
        <v>917.33699999999999</v>
      </c>
      <c r="R1878" s="33">
        <v>2.0100401541631809</v>
      </c>
      <c r="S1878" s="33">
        <v>1896.25</v>
      </c>
      <c r="T1878" s="33">
        <v>0</v>
      </c>
      <c r="U1878" s="33">
        <v>40</v>
      </c>
    </row>
    <row r="1879" spans="1:21">
      <c r="A1879" s="41">
        <v>43705</v>
      </c>
      <c r="B1879" s="33" t="s">
        <v>4</v>
      </c>
      <c r="C1879" s="33">
        <v>24</v>
      </c>
      <c r="D1879" s="33">
        <v>24</v>
      </c>
      <c r="E1879" s="33">
        <v>552.29</v>
      </c>
      <c r="F1879" s="33">
        <v>71.39</v>
      </c>
      <c r="G1879" s="33">
        <v>1145.4100000000001</v>
      </c>
      <c r="H1879" s="33">
        <v>1145.4100000000001</v>
      </c>
      <c r="I1879" s="33">
        <v>2.8716252539603739</v>
      </c>
      <c r="J1879" s="33">
        <v>193.09100000000001</v>
      </c>
      <c r="K1879" s="33">
        <v>193.09100000000001</v>
      </c>
      <c r="L1879" s="33">
        <v>0.86063277779719194</v>
      </c>
      <c r="M1879" s="33">
        <v>0</v>
      </c>
      <c r="N1879" s="33">
        <v>0</v>
      </c>
      <c r="O1879" s="33">
        <v>0</v>
      </c>
      <c r="P1879" s="33">
        <v>952.31899999999996</v>
      </c>
      <c r="Q1879" s="33">
        <v>952.31899999999996</v>
      </c>
      <c r="R1879" s="33">
        <v>2.010992473163181</v>
      </c>
      <c r="S1879" s="33">
        <v>1896.42</v>
      </c>
      <c r="T1879" s="33">
        <v>0</v>
      </c>
      <c r="U1879" s="33">
        <v>40</v>
      </c>
    </row>
    <row r="1880" spans="1:21">
      <c r="A1880" s="41">
        <v>43706</v>
      </c>
      <c r="B1880" s="33" t="s">
        <v>4</v>
      </c>
      <c r="C1880" s="33">
        <v>24</v>
      </c>
      <c r="D1880" s="33">
        <v>24</v>
      </c>
      <c r="E1880" s="33">
        <v>552.59</v>
      </c>
      <c r="F1880" s="33">
        <v>71.319999999999993</v>
      </c>
      <c r="G1880" s="33">
        <v>1162.566</v>
      </c>
      <c r="H1880" s="33">
        <v>1162.566</v>
      </c>
      <c r="I1880" s="33">
        <v>2.872787819960374</v>
      </c>
      <c r="J1880" s="33">
        <v>184.38800000000001</v>
      </c>
      <c r="K1880" s="33">
        <v>184.38800000000001</v>
      </c>
      <c r="L1880" s="33">
        <v>0.86081716579719192</v>
      </c>
      <c r="M1880" s="33">
        <v>0</v>
      </c>
      <c r="N1880" s="33">
        <v>0</v>
      </c>
      <c r="O1880" s="33">
        <v>0</v>
      </c>
      <c r="P1880" s="33">
        <v>978.178</v>
      </c>
      <c r="Q1880" s="33">
        <v>978.178</v>
      </c>
      <c r="R1880" s="33">
        <v>2.011970651163181</v>
      </c>
      <c r="S1880" s="33">
        <v>1896.35</v>
      </c>
      <c r="T1880" s="33">
        <v>0</v>
      </c>
      <c r="U1880" s="33">
        <v>40</v>
      </c>
    </row>
    <row r="1881" spans="1:21">
      <c r="A1881" s="41">
        <v>43707</v>
      </c>
      <c r="B1881" s="33" t="s">
        <v>4</v>
      </c>
      <c r="C1881" s="33">
        <v>24</v>
      </c>
      <c r="D1881" s="33">
        <v>24</v>
      </c>
      <c r="E1881" s="33">
        <v>554.51</v>
      </c>
      <c r="F1881" s="33">
        <v>71.31</v>
      </c>
      <c r="G1881" s="33">
        <v>1166.1199999999999</v>
      </c>
      <c r="H1881" s="33">
        <v>1166.1199999999999</v>
      </c>
      <c r="I1881" s="33">
        <v>2.8739539399603742</v>
      </c>
      <c r="J1881" s="33">
        <v>160.50800000000001</v>
      </c>
      <c r="K1881" s="33">
        <v>160.50800000000001</v>
      </c>
      <c r="L1881" s="33">
        <v>0.86097767379719192</v>
      </c>
      <c r="M1881" s="33">
        <v>0</v>
      </c>
      <c r="N1881" s="33">
        <v>0</v>
      </c>
      <c r="O1881" s="33">
        <v>0</v>
      </c>
      <c r="P1881" s="33">
        <v>1005.612</v>
      </c>
      <c r="Q1881" s="33">
        <v>1005.612</v>
      </c>
      <c r="R1881" s="33">
        <v>2.0129762631631811</v>
      </c>
      <c r="S1881" s="33">
        <v>1896.63</v>
      </c>
      <c r="T1881" s="33">
        <v>0</v>
      </c>
      <c r="U1881" s="33">
        <v>40</v>
      </c>
    </row>
    <row r="1882" spans="1:21">
      <c r="A1882" s="41">
        <v>43708</v>
      </c>
      <c r="B1882" s="33" t="s">
        <v>4</v>
      </c>
      <c r="C1882" s="33">
        <v>24</v>
      </c>
      <c r="D1882" s="33">
        <v>24</v>
      </c>
      <c r="E1882" s="33">
        <v>590.23</v>
      </c>
      <c r="F1882" s="33">
        <v>70.67</v>
      </c>
      <c r="G1882" s="33">
        <v>1149.8320000000001</v>
      </c>
      <c r="H1882" s="33">
        <v>1149.8320000000001</v>
      </c>
      <c r="I1882" s="33">
        <v>2.875103771960374</v>
      </c>
      <c r="J1882" s="33">
        <v>160.24100000000001</v>
      </c>
      <c r="K1882" s="33">
        <v>160.24100000000001</v>
      </c>
      <c r="L1882" s="33">
        <v>0.86113791479719193</v>
      </c>
      <c r="M1882" s="33">
        <v>0</v>
      </c>
      <c r="N1882" s="33">
        <v>0</v>
      </c>
      <c r="O1882" s="33">
        <v>0</v>
      </c>
      <c r="P1882" s="33">
        <v>989.59100000000001</v>
      </c>
      <c r="Q1882" s="33">
        <v>989.59100000000001</v>
      </c>
      <c r="R1882" s="33">
        <v>2.0139658541631813</v>
      </c>
      <c r="S1882" s="33">
        <v>1899.38</v>
      </c>
      <c r="T1882" s="33">
        <v>0</v>
      </c>
      <c r="U1882" s="33">
        <v>40</v>
      </c>
    </row>
    <row r="1883" spans="1:21">
      <c r="A1883" s="41">
        <v>43709</v>
      </c>
      <c r="B1883" s="33" t="s">
        <v>4</v>
      </c>
      <c r="C1883" s="33">
        <v>24</v>
      </c>
      <c r="D1883" s="33">
        <v>24</v>
      </c>
      <c r="E1883" s="33">
        <v>621.58000000000004</v>
      </c>
      <c r="F1883" s="33">
        <v>70.13</v>
      </c>
      <c r="G1883" s="33">
        <v>1160.1690000000001</v>
      </c>
      <c r="H1883" s="33">
        <v>1160.1690000000001</v>
      </c>
      <c r="I1883" s="33">
        <v>2.8762639409603739</v>
      </c>
      <c r="J1883" s="33">
        <v>159.899</v>
      </c>
      <c r="K1883" s="33">
        <v>159.899</v>
      </c>
      <c r="L1883" s="33">
        <v>0.86129781379719195</v>
      </c>
      <c r="M1883" s="33">
        <v>0</v>
      </c>
      <c r="N1883" s="33">
        <v>0</v>
      </c>
      <c r="O1883" s="33">
        <v>0</v>
      </c>
      <c r="P1883" s="33">
        <v>1000.27</v>
      </c>
      <c r="Q1883" s="33">
        <v>1000.27</v>
      </c>
      <c r="R1883" s="33">
        <v>2.0149661241631813</v>
      </c>
      <c r="S1883" s="33">
        <v>1901.63</v>
      </c>
      <c r="T1883" s="33">
        <v>0</v>
      </c>
      <c r="U1883" s="33">
        <v>40</v>
      </c>
    </row>
    <row r="1884" spans="1:21">
      <c r="A1884" s="41">
        <v>43710</v>
      </c>
      <c r="B1884" s="33" t="s">
        <v>4</v>
      </c>
      <c r="C1884" s="33">
        <v>24</v>
      </c>
      <c r="D1884" s="33">
        <v>24</v>
      </c>
      <c r="E1884" s="33">
        <v>598.65</v>
      </c>
      <c r="F1884" s="33">
        <v>70.3</v>
      </c>
      <c r="G1884" s="33">
        <v>1159.4469999999999</v>
      </c>
      <c r="H1884" s="33">
        <v>1159.4469999999999</v>
      </c>
      <c r="I1884" s="33">
        <v>2.8774233879603739</v>
      </c>
      <c r="J1884" s="33">
        <v>160.12899999999999</v>
      </c>
      <c r="K1884" s="33">
        <v>160.12899999999999</v>
      </c>
      <c r="L1884" s="33">
        <v>0.8614579427971919</v>
      </c>
      <c r="M1884" s="33">
        <v>0</v>
      </c>
      <c r="N1884" s="33">
        <v>0</v>
      </c>
      <c r="O1884" s="33">
        <v>0</v>
      </c>
      <c r="P1884" s="33">
        <v>999.31799999999998</v>
      </c>
      <c r="Q1884" s="33">
        <v>999.31799999999998</v>
      </c>
      <c r="R1884" s="33">
        <v>2.0159654421631812</v>
      </c>
      <c r="S1884" s="33">
        <v>1899.73</v>
      </c>
      <c r="T1884" s="33">
        <v>0</v>
      </c>
      <c r="U1884" s="33">
        <v>40</v>
      </c>
    </row>
    <row r="1885" spans="1:21">
      <c r="A1885" s="41">
        <v>43711</v>
      </c>
      <c r="B1885" s="33" t="s">
        <v>4</v>
      </c>
      <c r="C1885" s="33">
        <v>24</v>
      </c>
      <c r="D1885" s="33">
        <v>24</v>
      </c>
      <c r="E1885" s="33">
        <v>581.91999999999996</v>
      </c>
      <c r="F1885" s="33">
        <v>70.42</v>
      </c>
      <c r="G1885" s="33">
        <v>1139.1300000000001</v>
      </c>
      <c r="H1885" s="33">
        <v>1139.1300000000001</v>
      </c>
      <c r="I1885" s="33">
        <v>2.8785625179603738</v>
      </c>
      <c r="J1885" s="33">
        <v>159.52099999999999</v>
      </c>
      <c r="K1885" s="33">
        <v>159.52099999999999</v>
      </c>
      <c r="L1885" s="33">
        <v>0.86161746379719195</v>
      </c>
      <c r="M1885" s="33">
        <v>0</v>
      </c>
      <c r="N1885" s="33">
        <v>0</v>
      </c>
      <c r="O1885" s="33">
        <v>0</v>
      </c>
      <c r="P1885" s="33">
        <v>979.60900000000004</v>
      </c>
      <c r="Q1885" s="33">
        <v>979.60900000000004</v>
      </c>
      <c r="R1885" s="33">
        <v>2.016945051163181</v>
      </c>
      <c r="S1885" s="33">
        <v>1898.59</v>
      </c>
      <c r="T1885" s="33">
        <v>0</v>
      </c>
      <c r="U1885" s="33">
        <v>40</v>
      </c>
    </row>
    <row r="1886" spans="1:21">
      <c r="A1886" s="41">
        <v>43712</v>
      </c>
      <c r="B1886" s="33" t="s">
        <v>4</v>
      </c>
      <c r="C1886" s="33">
        <v>24</v>
      </c>
      <c r="D1886" s="33">
        <v>24</v>
      </c>
      <c r="E1886" s="33">
        <v>576.65</v>
      </c>
      <c r="F1886" s="33">
        <v>70.56</v>
      </c>
      <c r="G1886" s="33">
        <v>1161.646</v>
      </c>
      <c r="H1886" s="33">
        <v>1161.646</v>
      </c>
      <c r="I1886" s="33">
        <v>2.8797241639603737</v>
      </c>
      <c r="J1886" s="33">
        <v>158.84899999999999</v>
      </c>
      <c r="K1886" s="33">
        <v>158.84899999999999</v>
      </c>
      <c r="L1886" s="33">
        <v>0.86177631279719191</v>
      </c>
      <c r="M1886" s="33">
        <v>0</v>
      </c>
      <c r="N1886" s="33">
        <v>0</v>
      </c>
      <c r="O1886" s="33">
        <v>0</v>
      </c>
      <c r="P1886" s="33">
        <v>1002.797</v>
      </c>
      <c r="Q1886" s="33">
        <v>1002.797</v>
      </c>
      <c r="R1886" s="33">
        <v>2.017947848163181</v>
      </c>
      <c r="S1886" s="33">
        <v>1897.89</v>
      </c>
      <c r="T1886" s="33">
        <v>0</v>
      </c>
      <c r="U1886" s="33">
        <v>40</v>
      </c>
    </row>
    <row r="1887" spans="1:21">
      <c r="A1887" s="41">
        <v>43713</v>
      </c>
      <c r="B1887" s="33" t="s">
        <v>4</v>
      </c>
      <c r="C1887" s="33">
        <v>24</v>
      </c>
      <c r="D1887" s="33">
        <v>24</v>
      </c>
      <c r="E1887" s="33">
        <v>560.86</v>
      </c>
      <c r="F1887" s="33">
        <v>70.790000000000006</v>
      </c>
      <c r="G1887" s="33">
        <v>1145.796</v>
      </c>
      <c r="H1887" s="33">
        <v>1145.796</v>
      </c>
      <c r="I1887" s="33">
        <v>2.8808699599603735</v>
      </c>
      <c r="J1887" s="33">
        <v>160.25</v>
      </c>
      <c r="K1887" s="33">
        <v>160.25</v>
      </c>
      <c r="L1887" s="33">
        <v>0.86193656279719189</v>
      </c>
      <c r="M1887" s="33">
        <v>0</v>
      </c>
      <c r="N1887" s="33">
        <v>0</v>
      </c>
      <c r="O1887" s="33">
        <v>0</v>
      </c>
      <c r="P1887" s="33">
        <v>985.54600000000005</v>
      </c>
      <c r="Q1887" s="33">
        <v>985.54600000000005</v>
      </c>
      <c r="R1887" s="33">
        <v>2.0189333941631809</v>
      </c>
      <c r="S1887" s="33">
        <v>1896.57</v>
      </c>
      <c r="T1887" s="33">
        <v>0</v>
      </c>
      <c r="U1887" s="33">
        <v>40</v>
      </c>
    </row>
    <row r="1888" spans="1:21">
      <c r="A1888" s="41">
        <v>43714</v>
      </c>
      <c r="B1888" s="33" t="s">
        <v>4</v>
      </c>
      <c r="C1888" s="33">
        <v>24</v>
      </c>
      <c r="D1888" s="33">
        <v>24</v>
      </c>
      <c r="E1888" s="33">
        <v>566.33000000000004</v>
      </c>
      <c r="F1888" s="33">
        <v>70.709999999999994</v>
      </c>
      <c r="G1888" s="33">
        <v>1236.9659999999999</v>
      </c>
      <c r="H1888" s="33">
        <v>1236.9659999999999</v>
      </c>
      <c r="I1888" s="33">
        <v>2.8821069259603735</v>
      </c>
      <c r="J1888" s="33">
        <v>173.12100000000001</v>
      </c>
      <c r="K1888" s="33">
        <v>173.12100000000001</v>
      </c>
      <c r="L1888" s="33">
        <v>0.86210968379719188</v>
      </c>
      <c r="M1888" s="33">
        <v>0</v>
      </c>
      <c r="N1888" s="33">
        <v>0</v>
      </c>
      <c r="O1888" s="33">
        <v>0</v>
      </c>
      <c r="P1888" s="33">
        <v>1063.845</v>
      </c>
      <c r="Q1888" s="33">
        <v>1063.845</v>
      </c>
      <c r="R1888" s="33">
        <v>2.0199972391631809</v>
      </c>
      <c r="S1888" s="33">
        <v>1897.2</v>
      </c>
      <c r="T1888" s="33">
        <v>0</v>
      </c>
      <c r="U1888" s="33">
        <v>40</v>
      </c>
    </row>
    <row r="1889" spans="1:21">
      <c r="A1889" s="41">
        <v>43715</v>
      </c>
      <c r="B1889" s="33" t="s">
        <v>4</v>
      </c>
      <c r="C1889" s="33">
        <v>24</v>
      </c>
      <c r="D1889" s="33">
        <v>24</v>
      </c>
      <c r="E1889" s="33">
        <v>564.94000000000005</v>
      </c>
      <c r="F1889" s="33">
        <v>70.75</v>
      </c>
      <c r="G1889" s="33">
        <v>1207.7429999999999</v>
      </c>
      <c r="H1889" s="33">
        <v>1207.7429999999999</v>
      </c>
      <c r="I1889" s="33">
        <v>2.8833146689603737</v>
      </c>
      <c r="J1889" s="33">
        <v>172.489</v>
      </c>
      <c r="K1889" s="33">
        <v>172.489</v>
      </c>
      <c r="L1889" s="33">
        <v>0.86228217279719188</v>
      </c>
      <c r="M1889" s="33">
        <v>0</v>
      </c>
      <c r="N1889" s="33">
        <v>0</v>
      </c>
      <c r="O1889" s="33">
        <v>0</v>
      </c>
      <c r="P1889" s="33">
        <v>1035.2539999999999</v>
      </c>
      <c r="Q1889" s="33">
        <v>1035.2539999999999</v>
      </c>
      <c r="R1889" s="33">
        <v>2.0210324931631809</v>
      </c>
      <c r="S1889" s="33">
        <v>1897.48</v>
      </c>
      <c r="T1889" s="33">
        <v>0</v>
      </c>
      <c r="U1889" s="33">
        <v>40</v>
      </c>
    </row>
    <row r="1890" spans="1:21">
      <c r="A1890" s="41">
        <v>43716</v>
      </c>
      <c r="B1890" s="33" t="s">
        <v>4</v>
      </c>
      <c r="C1890" s="33">
        <v>24</v>
      </c>
      <c r="D1890" s="33">
        <v>24</v>
      </c>
      <c r="E1890" s="33">
        <v>565.39</v>
      </c>
      <c r="F1890" s="33">
        <v>70.75</v>
      </c>
      <c r="G1890" s="33">
        <v>1091.4739999999999</v>
      </c>
      <c r="H1890" s="33">
        <v>1091.4739999999999</v>
      </c>
      <c r="I1890" s="33">
        <v>2.8844061429603736</v>
      </c>
      <c r="J1890" s="33">
        <v>142.94200000000001</v>
      </c>
      <c r="K1890" s="33">
        <v>142.94200000000001</v>
      </c>
      <c r="L1890" s="33">
        <v>0.86242511479719186</v>
      </c>
      <c r="M1890" s="33">
        <v>0</v>
      </c>
      <c r="N1890" s="33">
        <v>0</v>
      </c>
      <c r="O1890" s="33">
        <v>0</v>
      </c>
      <c r="P1890" s="33">
        <v>948.53200000000004</v>
      </c>
      <c r="Q1890" s="33">
        <v>948.53200000000004</v>
      </c>
      <c r="R1890" s="33">
        <v>2.0219810251631807</v>
      </c>
      <c r="S1890" s="33">
        <v>1897.59</v>
      </c>
      <c r="T1890" s="33">
        <v>0</v>
      </c>
      <c r="U1890" s="33">
        <v>40</v>
      </c>
    </row>
    <row r="1891" spans="1:21">
      <c r="A1891" s="41">
        <v>43717</v>
      </c>
      <c r="B1891" s="33" t="s">
        <v>4</v>
      </c>
      <c r="C1891" s="33">
        <v>24</v>
      </c>
      <c r="D1891" s="33">
        <v>24</v>
      </c>
      <c r="E1891" s="33">
        <v>566.94000000000005</v>
      </c>
      <c r="F1891" s="33">
        <v>70.760000000000005</v>
      </c>
      <c r="G1891" s="33">
        <v>1098.681</v>
      </c>
      <c r="H1891" s="33">
        <v>1098.681</v>
      </c>
      <c r="I1891" s="33">
        <v>2.8855048239603738</v>
      </c>
      <c r="J1891" s="33">
        <v>131.91200000000001</v>
      </c>
      <c r="K1891" s="33">
        <v>131.91200000000001</v>
      </c>
      <c r="L1891" s="33">
        <v>0.86255702679719182</v>
      </c>
      <c r="M1891" s="33">
        <v>0</v>
      </c>
      <c r="N1891" s="33">
        <v>0</v>
      </c>
      <c r="O1891" s="33">
        <v>0</v>
      </c>
      <c r="P1891" s="33">
        <v>966.76900000000001</v>
      </c>
      <c r="Q1891" s="33">
        <v>966.76900000000001</v>
      </c>
      <c r="R1891" s="33">
        <v>2.0229477941631808</v>
      </c>
      <c r="S1891" s="33">
        <v>1897.8</v>
      </c>
      <c r="T1891" s="33">
        <v>0</v>
      </c>
      <c r="U1891" s="33">
        <v>40</v>
      </c>
    </row>
    <row r="1892" spans="1:21">
      <c r="A1892" s="41">
        <v>43718</v>
      </c>
      <c r="B1892" s="33" t="s">
        <v>4</v>
      </c>
      <c r="C1892" s="33">
        <v>24</v>
      </c>
      <c r="D1892" s="33">
        <v>24</v>
      </c>
      <c r="E1892" s="33">
        <v>568.91999999999996</v>
      </c>
      <c r="F1892" s="33">
        <v>70.739999999999995</v>
      </c>
      <c r="G1892" s="33">
        <v>1080.9459999999999</v>
      </c>
      <c r="H1892" s="33">
        <v>1080.9459999999999</v>
      </c>
      <c r="I1892" s="33">
        <v>2.8865857699603739</v>
      </c>
      <c r="J1892" s="33">
        <v>140.642</v>
      </c>
      <c r="K1892" s="33">
        <v>140.642</v>
      </c>
      <c r="L1892" s="33">
        <v>0.86269766879719179</v>
      </c>
      <c r="M1892" s="33">
        <v>0</v>
      </c>
      <c r="N1892" s="33">
        <v>0</v>
      </c>
      <c r="O1892" s="33">
        <v>0</v>
      </c>
      <c r="P1892" s="33">
        <v>940.30399999999997</v>
      </c>
      <c r="Q1892" s="33">
        <v>940.30399999999997</v>
      </c>
      <c r="R1892" s="33">
        <v>2.0238880981631806</v>
      </c>
      <c r="S1892" s="33">
        <v>1898.11</v>
      </c>
      <c r="T1892" s="33">
        <v>0</v>
      </c>
      <c r="U1892" s="33">
        <v>40</v>
      </c>
    </row>
    <row r="1893" spans="1:21">
      <c r="A1893" s="41">
        <v>43719</v>
      </c>
      <c r="B1893" s="33" t="s">
        <v>4</v>
      </c>
      <c r="C1893" s="33">
        <v>24</v>
      </c>
      <c r="D1893" s="33">
        <v>24</v>
      </c>
      <c r="E1893" s="33">
        <v>583.5</v>
      </c>
      <c r="F1893" s="33">
        <v>70.42</v>
      </c>
      <c r="G1893" s="33">
        <v>902.625</v>
      </c>
      <c r="H1893" s="33">
        <v>902.625</v>
      </c>
      <c r="I1893" s="33">
        <v>2.887488394960374</v>
      </c>
      <c r="J1893" s="33">
        <v>119.755</v>
      </c>
      <c r="K1893" s="33">
        <v>119.755</v>
      </c>
      <c r="L1893" s="33">
        <v>0.86281742379719184</v>
      </c>
      <c r="M1893" s="33">
        <v>0</v>
      </c>
      <c r="N1893" s="33">
        <v>0</v>
      </c>
      <c r="O1893" s="33">
        <v>0</v>
      </c>
      <c r="P1893" s="33">
        <v>782.87</v>
      </c>
      <c r="Q1893" s="33">
        <v>782.87</v>
      </c>
      <c r="R1893" s="33">
        <v>2.0246709681631807</v>
      </c>
      <c r="S1893" s="33">
        <v>1900.02</v>
      </c>
      <c r="T1893" s="33">
        <v>0</v>
      </c>
      <c r="U1893" s="33">
        <v>40</v>
      </c>
    </row>
    <row r="1894" spans="1:21">
      <c r="A1894" s="41">
        <v>43720</v>
      </c>
      <c r="B1894" s="33" t="s">
        <v>4</v>
      </c>
      <c r="C1894" s="33">
        <v>24</v>
      </c>
      <c r="D1894" s="33">
        <v>24</v>
      </c>
      <c r="E1894" s="33">
        <v>572.39</v>
      </c>
      <c r="F1894" s="33">
        <v>70.61</v>
      </c>
      <c r="G1894" s="33">
        <v>1160.0909999999999</v>
      </c>
      <c r="H1894" s="33">
        <v>1160.0909999999999</v>
      </c>
      <c r="I1894" s="33">
        <v>2.888648485960374</v>
      </c>
      <c r="J1894" s="33">
        <v>166.26</v>
      </c>
      <c r="K1894" s="33">
        <v>166.26</v>
      </c>
      <c r="L1894" s="33">
        <v>0.86298368379719181</v>
      </c>
      <c r="M1894" s="33">
        <v>0</v>
      </c>
      <c r="N1894" s="33">
        <v>0</v>
      </c>
      <c r="O1894" s="33">
        <v>0</v>
      </c>
      <c r="P1894" s="33">
        <v>993.83100000000002</v>
      </c>
      <c r="Q1894" s="33">
        <v>993.83100000000002</v>
      </c>
      <c r="R1894" s="33">
        <v>2.0256647991631809</v>
      </c>
      <c r="S1894" s="33">
        <v>1898.39</v>
      </c>
      <c r="T1894" s="33">
        <v>0</v>
      </c>
      <c r="U1894" s="33">
        <v>40</v>
      </c>
    </row>
    <row r="1895" spans="1:21">
      <c r="A1895" s="41">
        <v>43721</v>
      </c>
      <c r="B1895" s="33" t="s">
        <v>4</v>
      </c>
      <c r="C1895" s="33">
        <v>24</v>
      </c>
      <c r="D1895" s="33">
        <v>24</v>
      </c>
      <c r="E1895" s="33">
        <v>574.1</v>
      </c>
      <c r="F1895" s="33">
        <v>70.56</v>
      </c>
      <c r="G1895" s="33">
        <v>1145.3520000000001</v>
      </c>
      <c r="H1895" s="33">
        <v>1145.3520000000001</v>
      </c>
      <c r="I1895" s="33">
        <v>2.889793837960374</v>
      </c>
      <c r="J1895" s="33">
        <v>166.75200000000001</v>
      </c>
      <c r="K1895" s="33">
        <v>166.75200000000001</v>
      </c>
      <c r="L1895" s="33">
        <v>0.86315043579719186</v>
      </c>
      <c r="M1895" s="33">
        <v>0</v>
      </c>
      <c r="N1895" s="33">
        <v>0</v>
      </c>
      <c r="O1895" s="33">
        <v>0</v>
      </c>
      <c r="P1895" s="33">
        <v>978.6</v>
      </c>
      <c r="Q1895" s="33">
        <v>978.6</v>
      </c>
      <c r="R1895" s="33">
        <v>2.0266433991631807</v>
      </c>
      <c r="S1895" s="33">
        <v>1898.65</v>
      </c>
      <c r="T1895" s="33">
        <v>0</v>
      </c>
      <c r="U1895" s="33">
        <v>40</v>
      </c>
    </row>
    <row r="1896" spans="1:21">
      <c r="A1896" s="41">
        <v>43722</v>
      </c>
      <c r="B1896" s="33" t="s">
        <v>4</v>
      </c>
      <c r="C1896" s="33">
        <v>24</v>
      </c>
      <c r="D1896" s="33">
        <v>24</v>
      </c>
      <c r="E1896" s="33">
        <v>575.11</v>
      </c>
      <c r="F1896" s="33">
        <v>70.55</v>
      </c>
      <c r="G1896" s="33">
        <v>1155.9580000000001</v>
      </c>
      <c r="H1896" s="33">
        <v>1155.9580000000001</v>
      </c>
      <c r="I1896" s="33">
        <v>2.890949795960374</v>
      </c>
      <c r="J1896" s="33">
        <v>168.44</v>
      </c>
      <c r="K1896" s="33">
        <v>168.44</v>
      </c>
      <c r="L1896" s="33">
        <v>0.86331887579719191</v>
      </c>
      <c r="M1896" s="33">
        <v>0</v>
      </c>
      <c r="N1896" s="33">
        <v>0</v>
      </c>
      <c r="O1896" s="33">
        <v>0</v>
      </c>
      <c r="P1896" s="33">
        <v>987.51800000000003</v>
      </c>
      <c r="Q1896" s="33">
        <v>987.51800000000003</v>
      </c>
      <c r="R1896" s="33">
        <v>2.0276309171631808</v>
      </c>
      <c r="S1896" s="33">
        <v>1898.81</v>
      </c>
      <c r="T1896" s="33">
        <v>0</v>
      </c>
      <c r="U1896" s="33">
        <v>40</v>
      </c>
    </row>
    <row r="1897" spans="1:21">
      <c r="A1897" s="41">
        <v>43723</v>
      </c>
      <c r="B1897" s="33" t="s">
        <v>4</v>
      </c>
      <c r="C1897" s="33">
        <v>24</v>
      </c>
      <c r="D1897" s="33">
        <v>24</v>
      </c>
      <c r="E1897" s="33">
        <v>578</v>
      </c>
      <c r="F1897" s="33">
        <v>70.48</v>
      </c>
      <c r="G1897" s="33">
        <v>1124.7239999999999</v>
      </c>
      <c r="H1897" s="33">
        <v>1124.7239999999999</v>
      </c>
      <c r="I1897" s="33">
        <v>2.8920745199603739</v>
      </c>
      <c r="J1897" s="33">
        <v>161.34399999999999</v>
      </c>
      <c r="K1897" s="33">
        <v>161.34399999999999</v>
      </c>
      <c r="L1897" s="33">
        <v>0.86348021979719192</v>
      </c>
      <c r="M1897" s="33">
        <v>0</v>
      </c>
      <c r="N1897" s="33">
        <v>0</v>
      </c>
      <c r="O1897" s="33">
        <v>0</v>
      </c>
      <c r="P1897" s="33">
        <v>963.38</v>
      </c>
      <c r="Q1897" s="33">
        <v>963.38</v>
      </c>
      <c r="R1897" s="33">
        <v>2.0285942971631807</v>
      </c>
      <c r="S1897" s="33">
        <v>1899.31</v>
      </c>
      <c r="T1897" s="33">
        <v>0</v>
      </c>
      <c r="U1897" s="33">
        <v>40</v>
      </c>
    </row>
    <row r="1898" spans="1:21">
      <c r="A1898" s="41">
        <v>43724</v>
      </c>
      <c r="B1898" s="33" t="s">
        <v>4</v>
      </c>
      <c r="C1898" s="33">
        <v>24</v>
      </c>
      <c r="D1898" s="33">
        <v>24</v>
      </c>
      <c r="E1898" s="33">
        <v>580.61</v>
      </c>
      <c r="F1898" s="33">
        <v>70.5</v>
      </c>
      <c r="G1898" s="33">
        <v>1099.0640000000001</v>
      </c>
      <c r="H1898" s="33">
        <v>1099.0640000000001</v>
      </c>
      <c r="I1898" s="33">
        <v>2.8931735839603738</v>
      </c>
      <c r="J1898" s="33">
        <v>180.417</v>
      </c>
      <c r="K1898" s="33">
        <v>180.417</v>
      </c>
      <c r="L1898" s="33">
        <v>0.86366063679719196</v>
      </c>
      <c r="M1898" s="33">
        <v>0</v>
      </c>
      <c r="N1898" s="33">
        <v>0</v>
      </c>
      <c r="O1898" s="33">
        <v>0</v>
      </c>
      <c r="P1898" s="33">
        <v>918.64700000000005</v>
      </c>
      <c r="Q1898" s="33">
        <v>918.64700000000005</v>
      </c>
      <c r="R1898" s="33">
        <v>2.029512944163181</v>
      </c>
      <c r="S1898" s="33">
        <v>1899.6</v>
      </c>
      <c r="T1898" s="33">
        <v>0</v>
      </c>
      <c r="U1898" s="33">
        <v>40</v>
      </c>
    </row>
    <row r="1899" spans="1:21">
      <c r="A1899" s="41">
        <v>43725</v>
      </c>
      <c r="B1899" s="33" t="s">
        <v>4</v>
      </c>
      <c r="C1899" s="33">
        <v>24</v>
      </c>
      <c r="D1899" s="33">
        <v>24</v>
      </c>
      <c r="E1899" s="33">
        <v>580.86</v>
      </c>
      <c r="F1899" s="33">
        <v>70.430000000000007</v>
      </c>
      <c r="G1899" s="33">
        <v>1093.597</v>
      </c>
      <c r="H1899" s="33">
        <v>1093.597</v>
      </c>
      <c r="I1899" s="33">
        <v>2.8942671809603739</v>
      </c>
      <c r="J1899" s="33">
        <v>179.05500000000001</v>
      </c>
      <c r="K1899" s="33">
        <v>179.05500000000001</v>
      </c>
      <c r="L1899" s="33">
        <v>0.863839691797192</v>
      </c>
      <c r="M1899" s="33">
        <v>0</v>
      </c>
      <c r="N1899" s="33">
        <v>0</v>
      </c>
      <c r="O1899" s="33">
        <v>0</v>
      </c>
      <c r="P1899" s="33">
        <v>914.54200000000003</v>
      </c>
      <c r="Q1899" s="33">
        <v>914.54200000000003</v>
      </c>
      <c r="R1899" s="33">
        <v>2.0304274861631808</v>
      </c>
      <c r="S1899" s="33">
        <v>1899.53</v>
      </c>
      <c r="T1899" s="33">
        <v>0</v>
      </c>
      <c r="U1899" s="33">
        <v>40</v>
      </c>
    </row>
    <row r="1900" spans="1:21">
      <c r="A1900" s="41">
        <v>43726</v>
      </c>
      <c r="B1900" s="33" t="s">
        <v>4</v>
      </c>
      <c r="C1900" s="33">
        <v>24</v>
      </c>
      <c r="D1900" s="33">
        <v>24</v>
      </c>
      <c r="E1900" s="33">
        <v>600.20000000000005</v>
      </c>
      <c r="F1900" s="33">
        <v>70.11</v>
      </c>
      <c r="G1900" s="33">
        <v>1097.96</v>
      </c>
      <c r="H1900" s="33">
        <v>1097.96</v>
      </c>
      <c r="I1900" s="33">
        <v>2.895365140960374</v>
      </c>
      <c r="J1900" s="33">
        <v>175.58799999999999</v>
      </c>
      <c r="K1900" s="33">
        <v>175.58799999999999</v>
      </c>
      <c r="L1900" s="33">
        <v>0.86401527979719195</v>
      </c>
      <c r="M1900" s="33">
        <v>0</v>
      </c>
      <c r="N1900" s="33">
        <v>0</v>
      </c>
      <c r="O1900" s="33">
        <v>0</v>
      </c>
      <c r="P1900" s="33">
        <v>922.37199999999996</v>
      </c>
      <c r="Q1900" s="33">
        <v>922.37199999999996</v>
      </c>
      <c r="R1900" s="33">
        <v>2.0313498581631806</v>
      </c>
      <c r="S1900" s="33">
        <v>1901.2</v>
      </c>
      <c r="T1900" s="33">
        <v>0.1</v>
      </c>
      <c r="U1900" s="33">
        <v>40</v>
      </c>
    </row>
    <row r="1901" spans="1:21">
      <c r="A1901" s="41">
        <v>43727</v>
      </c>
      <c r="B1901" s="33" t="s">
        <v>4</v>
      </c>
      <c r="C1901" s="33">
        <v>24</v>
      </c>
      <c r="D1901" s="33">
        <v>24</v>
      </c>
      <c r="E1901" s="33">
        <v>588.36</v>
      </c>
      <c r="F1901" s="33">
        <v>70.349999999999994</v>
      </c>
      <c r="G1901" s="33">
        <v>1109.2819999999999</v>
      </c>
      <c r="H1901" s="33">
        <v>1109.2819999999999</v>
      </c>
      <c r="I1901" s="33">
        <v>2.8964744229603738</v>
      </c>
      <c r="J1901" s="33">
        <v>175.56800000000001</v>
      </c>
      <c r="K1901" s="33">
        <v>175.56800000000001</v>
      </c>
      <c r="L1901" s="33">
        <v>0.86419084779719191</v>
      </c>
      <c r="M1901" s="33">
        <v>0</v>
      </c>
      <c r="N1901" s="33">
        <v>0</v>
      </c>
      <c r="O1901" s="33">
        <v>0</v>
      </c>
      <c r="P1901" s="33">
        <v>933.71400000000006</v>
      </c>
      <c r="Q1901" s="33">
        <v>933.71400000000006</v>
      </c>
      <c r="R1901" s="33">
        <v>2.0322835721631805</v>
      </c>
      <c r="S1901" s="33">
        <v>1900.22</v>
      </c>
      <c r="T1901" s="33">
        <v>0</v>
      </c>
      <c r="U1901" s="33">
        <v>40</v>
      </c>
    </row>
    <row r="1902" spans="1:21">
      <c r="A1902" s="41">
        <v>43728</v>
      </c>
      <c r="B1902" s="33" t="s">
        <v>4</v>
      </c>
      <c r="C1902" s="33">
        <v>24</v>
      </c>
      <c r="D1902" s="33">
        <v>24</v>
      </c>
      <c r="E1902" s="33">
        <v>593.84</v>
      </c>
      <c r="F1902" s="33">
        <v>70.38</v>
      </c>
      <c r="G1902" s="33">
        <v>1059.6389999999999</v>
      </c>
      <c r="H1902" s="33">
        <v>1059.6389999999999</v>
      </c>
      <c r="I1902" s="33">
        <v>2.897534061960374</v>
      </c>
      <c r="J1902" s="33">
        <v>170.40600000000001</v>
      </c>
      <c r="K1902" s="33">
        <v>170.40600000000001</v>
      </c>
      <c r="L1902" s="33">
        <v>0.86436125379719186</v>
      </c>
      <c r="M1902" s="33">
        <v>0</v>
      </c>
      <c r="N1902" s="33">
        <v>0</v>
      </c>
      <c r="O1902" s="33">
        <v>0</v>
      </c>
      <c r="P1902" s="33">
        <v>889.23299999999995</v>
      </c>
      <c r="Q1902" s="33">
        <v>889.23299999999995</v>
      </c>
      <c r="R1902" s="33">
        <v>2.0331728051631806</v>
      </c>
      <c r="S1902" s="33">
        <v>1901.42</v>
      </c>
      <c r="T1902" s="33">
        <v>0</v>
      </c>
      <c r="U1902" s="33">
        <v>40</v>
      </c>
    </row>
    <row r="1903" spans="1:21">
      <c r="A1903" s="41">
        <v>43729</v>
      </c>
      <c r="B1903" s="33" t="s">
        <v>4</v>
      </c>
      <c r="C1903" s="33">
        <v>24</v>
      </c>
      <c r="D1903" s="33">
        <v>24</v>
      </c>
      <c r="E1903" s="33">
        <v>614.37</v>
      </c>
      <c r="F1903" s="33">
        <v>70.05</v>
      </c>
      <c r="G1903" s="33">
        <v>1016.91</v>
      </c>
      <c r="H1903" s="33">
        <v>1016.91</v>
      </c>
      <c r="I1903" s="33">
        <v>2.8985509719603741</v>
      </c>
      <c r="J1903" s="33">
        <v>152.22399999999999</v>
      </c>
      <c r="K1903" s="33">
        <v>152.22399999999999</v>
      </c>
      <c r="L1903" s="33">
        <v>0.8645134777971919</v>
      </c>
      <c r="M1903" s="33">
        <v>0</v>
      </c>
      <c r="N1903" s="33">
        <v>0</v>
      </c>
      <c r="O1903" s="33">
        <v>0</v>
      </c>
      <c r="P1903" s="33">
        <v>864.68600000000004</v>
      </c>
      <c r="Q1903" s="33">
        <v>864.68600000000004</v>
      </c>
      <c r="R1903" s="33">
        <v>2.0340374911631804</v>
      </c>
      <c r="S1903" s="33">
        <v>1904.64</v>
      </c>
      <c r="T1903" s="33">
        <v>0</v>
      </c>
      <c r="U1903" s="33">
        <v>40</v>
      </c>
    </row>
    <row r="1904" spans="1:21">
      <c r="A1904" s="41">
        <v>43730</v>
      </c>
      <c r="B1904" s="33" t="s">
        <v>4</v>
      </c>
      <c r="C1904" s="33">
        <v>24</v>
      </c>
      <c r="D1904" s="33">
        <v>24</v>
      </c>
      <c r="E1904" s="33">
        <v>639.66999999999996</v>
      </c>
      <c r="F1904" s="33">
        <v>68.599999999999994</v>
      </c>
      <c r="G1904" s="33">
        <v>891.18100000000004</v>
      </c>
      <c r="H1904" s="33">
        <v>891.18100000000004</v>
      </c>
      <c r="I1904" s="33">
        <v>2.8994421529603742</v>
      </c>
      <c r="J1904" s="33">
        <v>124.517</v>
      </c>
      <c r="K1904" s="33">
        <v>124.517</v>
      </c>
      <c r="L1904" s="33">
        <v>0.86463799479719194</v>
      </c>
      <c r="M1904" s="33">
        <v>0</v>
      </c>
      <c r="N1904" s="33">
        <v>0</v>
      </c>
      <c r="O1904" s="33">
        <v>0</v>
      </c>
      <c r="P1904" s="33">
        <v>766.66399999999999</v>
      </c>
      <c r="Q1904" s="33">
        <v>766.66399999999999</v>
      </c>
      <c r="R1904" s="33">
        <v>2.0348041551631804</v>
      </c>
      <c r="S1904" s="33">
        <v>1908.97</v>
      </c>
      <c r="T1904" s="33">
        <v>0</v>
      </c>
      <c r="U1904" s="33">
        <v>40</v>
      </c>
    </row>
    <row r="1905" spans="1:21">
      <c r="A1905" s="41">
        <v>43731</v>
      </c>
      <c r="B1905" s="33" t="s">
        <v>4</v>
      </c>
      <c r="C1905" s="33">
        <v>24</v>
      </c>
      <c r="D1905" s="33">
        <v>28</v>
      </c>
      <c r="E1905" s="33">
        <v>607.66999999999996</v>
      </c>
      <c r="F1905" s="33">
        <v>69.3</v>
      </c>
      <c r="G1905" s="33">
        <v>899.66899999999998</v>
      </c>
      <c r="H1905" s="33">
        <v>899.66899999999998</v>
      </c>
      <c r="I1905" s="33">
        <v>2.900341821960374</v>
      </c>
      <c r="J1905" s="33">
        <v>125.685</v>
      </c>
      <c r="K1905" s="33">
        <v>125.685</v>
      </c>
      <c r="L1905" s="33">
        <v>0.86476367979719193</v>
      </c>
      <c r="M1905" s="33">
        <v>0</v>
      </c>
      <c r="N1905" s="33">
        <v>0</v>
      </c>
      <c r="O1905" s="33">
        <v>0</v>
      </c>
      <c r="P1905" s="33">
        <v>773.98400000000004</v>
      </c>
      <c r="Q1905" s="33">
        <v>773.98400000000004</v>
      </c>
      <c r="R1905" s="33">
        <v>2.0355781391631802</v>
      </c>
      <c r="S1905" s="33">
        <v>1904.57</v>
      </c>
      <c r="T1905" s="33">
        <v>0</v>
      </c>
      <c r="U1905" s="33">
        <v>40</v>
      </c>
    </row>
    <row r="1906" spans="1:21">
      <c r="A1906" s="41">
        <v>43732</v>
      </c>
      <c r="B1906" s="33" t="s">
        <v>4</v>
      </c>
      <c r="C1906" s="33">
        <v>24</v>
      </c>
      <c r="D1906" s="33">
        <v>28</v>
      </c>
      <c r="E1906" s="33">
        <v>560.94000000000005</v>
      </c>
      <c r="F1906" s="33">
        <v>70.08</v>
      </c>
      <c r="G1906" s="33">
        <v>1060.4349999999999</v>
      </c>
      <c r="H1906" s="33">
        <v>1060.4349999999999</v>
      </c>
      <c r="I1906" s="33">
        <v>2.9014022569603739</v>
      </c>
      <c r="J1906" s="33">
        <v>150.08199999999999</v>
      </c>
      <c r="K1906" s="33">
        <v>150.08199999999999</v>
      </c>
      <c r="L1906" s="33">
        <v>0.86491376179719193</v>
      </c>
      <c r="M1906" s="33">
        <v>0</v>
      </c>
      <c r="N1906" s="33">
        <v>0</v>
      </c>
      <c r="O1906" s="33">
        <v>0</v>
      </c>
      <c r="P1906" s="33">
        <v>910.35299999999995</v>
      </c>
      <c r="Q1906" s="33">
        <v>910.35299999999995</v>
      </c>
      <c r="R1906" s="33">
        <v>2.0364884921631803</v>
      </c>
      <c r="S1906" s="33">
        <v>1897.12</v>
      </c>
      <c r="T1906" s="33">
        <v>0</v>
      </c>
      <c r="U1906" s="33">
        <v>40</v>
      </c>
    </row>
    <row r="1907" spans="1:21">
      <c r="A1907" s="41">
        <v>43733</v>
      </c>
      <c r="B1907" s="33" t="s">
        <v>4</v>
      </c>
      <c r="C1907" s="33">
        <v>24</v>
      </c>
      <c r="D1907" s="33">
        <v>28</v>
      </c>
      <c r="E1907" s="33">
        <v>574.88</v>
      </c>
      <c r="F1907" s="33">
        <v>69.66</v>
      </c>
      <c r="G1907" s="33">
        <v>1036.2159999999999</v>
      </c>
      <c r="H1907" s="33">
        <v>1036.2159999999999</v>
      </c>
      <c r="I1907" s="33">
        <v>2.902438472960374</v>
      </c>
      <c r="J1907" s="33">
        <v>156.74700000000001</v>
      </c>
      <c r="K1907" s="33">
        <v>156.74700000000001</v>
      </c>
      <c r="L1907" s="33">
        <v>0.86507050879719194</v>
      </c>
      <c r="M1907" s="33">
        <v>0</v>
      </c>
      <c r="N1907" s="33">
        <v>0</v>
      </c>
      <c r="O1907" s="33">
        <v>0</v>
      </c>
      <c r="P1907" s="33">
        <v>879.46900000000005</v>
      </c>
      <c r="Q1907" s="33">
        <v>879.46900000000005</v>
      </c>
      <c r="R1907" s="33">
        <v>2.0373679611631803</v>
      </c>
      <c r="S1907" s="33">
        <v>1899.22</v>
      </c>
      <c r="T1907" s="33">
        <v>0</v>
      </c>
      <c r="U1907" s="33">
        <v>40</v>
      </c>
    </row>
    <row r="1908" spans="1:21">
      <c r="A1908" s="41">
        <v>43734</v>
      </c>
      <c r="B1908" s="33" t="s">
        <v>4</v>
      </c>
      <c r="C1908" s="33">
        <v>24</v>
      </c>
      <c r="D1908" s="33">
        <v>28</v>
      </c>
      <c r="E1908" s="33">
        <v>602.54</v>
      </c>
      <c r="F1908" s="33">
        <v>68.83</v>
      </c>
      <c r="G1908" s="33">
        <v>1027.78</v>
      </c>
      <c r="H1908" s="33">
        <v>1027.78</v>
      </c>
      <c r="I1908" s="33">
        <v>2.9034662529603739</v>
      </c>
      <c r="J1908" s="33">
        <v>156.79499999999999</v>
      </c>
      <c r="K1908" s="33">
        <v>156.79499999999999</v>
      </c>
      <c r="L1908" s="33">
        <v>0.86522730379719193</v>
      </c>
      <c r="M1908" s="33">
        <v>0</v>
      </c>
      <c r="N1908" s="33">
        <v>0</v>
      </c>
      <c r="O1908" s="33">
        <v>0</v>
      </c>
      <c r="P1908" s="33">
        <v>870.98500000000001</v>
      </c>
      <c r="Q1908" s="33">
        <v>870.98500000000001</v>
      </c>
      <c r="R1908" s="33">
        <v>2.0382389461631805</v>
      </c>
      <c r="S1908" s="33">
        <v>1902.82</v>
      </c>
      <c r="T1908" s="33">
        <v>0</v>
      </c>
      <c r="U1908" s="33">
        <v>40</v>
      </c>
    </row>
    <row r="1909" spans="1:21">
      <c r="A1909" s="41">
        <v>43735</v>
      </c>
      <c r="B1909" s="33" t="s">
        <v>4</v>
      </c>
      <c r="C1909" s="33">
        <v>24</v>
      </c>
      <c r="D1909" s="33">
        <v>28</v>
      </c>
      <c r="E1909" s="33">
        <v>634.41</v>
      </c>
      <c r="F1909" s="33">
        <v>68.17</v>
      </c>
      <c r="G1909" s="33">
        <v>1011.481</v>
      </c>
      <c r="H1909" s="33">
        <v>1011.481</v>
      </c>
      <c r="I1909" s="33">
        <v>2.9044777339603738</v>
      </c>
      <c r="J1909" s="33">
        <v>154.75</v>
      </c>
      <c r="K1909" s="33">
        <v>154.75</v>
      </c>
      <c r="L1909" s="33">
        <v>0.86538205379719191</v>
      </c>
      <c r="M1909" s="33">
        <v>0</v>
      </c>
      <c r="N1909" s="33">
        <v>0</v>
      </c>
      <c r="O1909" s="33">
        <v>0</v>
      </c>
      <c r="P1909" s="33">
        <v>856.73099999999999</v>
      </c>
      <c r="Q1909" s="33">
        <v>856.73099999999999</v>
      </c>
      <c r="R1909" s="33">
        <v>2.0390956771631803</v>
      </c>
      <c r="S1909" s="33">
        <v>1909.25</v>
      </c>
      <c r="T1909" s="33">
        <v>0</v>
      </c>
      <c r="U1909" s="33">
        <v>40</v>
      </c>
    </row>
    <row r="1910" spans="1:21">
      <c r="A1910" s="41">
        <v>43736</v>
      </c>
      <c r="B1910" s="33" t="s">
        <v>4</v>
      </c>
      <c r="C1910" s="33">
        <v>24</v>
      </c>
      <c r="D1910" s="33">
        <v>32</v>
      </c>
      <c r="E1910" s="33">
        <v>649.26</v>
      </c>
      <c r="F1910" s="33">
        <v>67.489999999999995</v>
      </c>
      <c r="G1910" s="33">
        <v>803.99099999999999</v>
      </c>
      <c r="H1910" s="33">
        <v>803.99099999999999</v>
      </c>
      <c r="I1910" s="33">
        <v>2.905281724960374</v>
      </c>
      <c r="J1910" s="33">
        <v>122.16500000000001</v>
      </c>
      <c r="K1910" s="33">
        <v>122.16500000000001</v>
      </c>
      <c r="L1910" s="33">
        <v>0.86550421879719186</v>
      </c>
      <c r="M1910" s="33">
        <v>0</v>
      </c>
      <c r="N1910" s="33">
        <v>0</v>
      </c>
      <c r="O1910" s="33">
        <v>0</v>
      </c>
      <c r="P1910" s="33">
        <v>681.82600000000002</v>
      </c>
      <c r="Q1910" s="33">
        <v>681.82600000000002</v>
      </c>
      <c r="R1910" s="33">
        <v>2.0397775031631804</v>
      </c>
      <c r="S1910" s="33">
        <v>1912.12</v>
      </c>
      <c r="T1910" s="33">
        <v>0</v>
      </c>
      <c r="U1910" s="33">
        <v>40</v>
      </c>
    </row>
    <row r="1911" spans="1:21">
      <c r="A1911" s="41">
        <v>43737</v>
      </c>
      <c r="B1911" s="33" t="s">
        <v>4</v>
      </c>
      <c r="C1911" s="33">
        <v>24</v>
      </c>
      <c r="D1911" s="33">
        <v>32</v>
      </c>
      <c r="E1911" s="33">
        <v>670.56</v>
      </c>
      <c r="F1911" s="33">
        <v>66.55</v>
      </c>
      <c r="G1911" s="33">
        <v>807.596</v>
      </c>
      <c r="H1911" s="33">
        <v>807.596</v>
      </c>
      <c r="I1911" s="33">
        <v>2.906089320960374</v>
      </c>
      <c r="J1911" s="33">
        <v>119.91</v>
      </c>
      <c r="K1911" s="33">
        <v>119.91</v>
      </c>
      <c r="L1911" s="33">
        <v>0.86562412879719186</v>
      </c>
      <c r="M1911" s="33">
        <v>0</v>
      </c>
      <c r="N1911" s="33">
        <v>0</v>
      </c>
      <c r="O1911" s="33">
        <v>0</v>
      </c>
      <c r="P1911" s="33">
        <v>687.68600000000004</v>
      </c>
      <c r="Q1911" s="33">
        <v>687.68600000000004</v>
      </c>
      <c r="R1911" s="33">
        <v>2.0404651891631804</v>
      </c>
      <c r="S1911" s="33">
        <v>1915.6</v>
      </c>
      <c r="T1911" s="33">
        <v>0</v>
      </c>
      <c r="U1911" s="33">
        <v>40</v>
      </c>
    </row>
    <row r="1912" spans="1:21">
      <c r="A1912" s="41">
        <v>43738</v>
      </c>
      <c r="B1912" s="33" t="s">
        <v>4</v>
      </c>
      <c r="C1912" s="33">
        <v>24</v>
      </c>
      <c r="D1912" s="33">
        <v>32</v>
      </c>
      <c r="E1912" s="33">
        <v>685.07</v>
      </c>
      <c r="F1912" s="33">
        <v>65.66</v>
      </c>
      <c r="G1912" s="33">
        <v>799.93899999999996</v>
      </c>
      <c r="H1912" s="33">
        <v>799.93899999999996</v>
      </c>
      <c r="I1912" s="33">
        <v>2.9068892599603742</v>
      </c>
      <c r="J1912" s="33">
        <v>119.88500000000001</v>
      </c>
      <c r="K1912" s="33">
        <v>119.88500000000001</v>
      </c>
      <c r="L1912" s="33">
        <v>0.8657440137971919</v>
      </c>
      <c r="M1912" s="33">
        <v>0</v>
      </c>
      <c r="N1912" s="33">
        <v>0</v>
      </c>
      <c r="O1912" s="33">
        <v>0</v>
      </c>
      <c r="P1912" s="33">
        <v>680.05399999999997</v>
      </c>
      <c r="Q1912" s="33">
        <v>680.05399999999997</v>
      </c>
      <c r="R1912" s="33">
        <v>2.0411452431631805</v>
      </c>
      <c r="S1912" s="33">
        <v>1918.26</v>
      </c>
      <c r="T1912" s="33">
        <v>0</v>
      </c>
      <c r="U1912" s="33">
        <v>40</v>
      </c>
    </row>
    <row r="1913" spans="1:21">
      <c r="A1913" s="41">
        <v>43739</v>
      </c>
      <c r="B1913" s="33" t="s">
        <v>4</v>
      </c>
      <c r="C1913" s="33">
        <v>23.5</v>
      </c>
      <c r="D1913" s="33">
        <v>32</v>
      </c>
      <c r="E1913" s="33">
        <v>693.69</v>
      </c>
      <c r="F1913" s="33">
        <v>66.22</v>
      </c>
      <c r="G1913" s="33">
        <v>799.56</v>
      </c>
      <c r="H1913" s="33">
        <v>816.572</v>
      </c>
      <c r="I1913" s="33">
        <v>2.9076888199603741</v>
      </c>
      <c r="J1913" s="33">
        <v>117.961</v>
      </c>
      <c r="K1913" s="33">
        <v>120.471</v>
      </c>
      <c r="L1913" s="33">
        <v>0.86586197479719196</v>
      </c>
      <c r="M1913" s="33">
        <v>0</v>
      </c>
      <c r="N1913" s="33">
        <v>0</v>
      </c>
      <c r="O1913" s="33">
        <v>0</v>
      </c>
      <c r="P1913" s="33">
        <v>681.59900000000005</v>
      </c>
      <c r="Q1913" s="33">
        <v>696.101</v>
      </c>
      <c r="R1913" s="33">
        <v>2.0418268421631804</v>
      </c>
      <c r="S1913" s="33">
        <v>1940.84</v>
      </c>
      <c r="T1913" s="33">
        <v>0</v>
      </c>
      <c r="U1913" s="33">
        <v>40</v>
      </c>
    </row>
    <row r="1914" spans="1:21">
      <c r="A1914" s="41">
        <v>43740</v>
      </c>
      <c r="B1914" s="33" t="s">
        <v>4</v>
      </c>
      <c r="C1914" s="33">
        <v>21.8</v>
      </c>
      <c r="D1914" s="33">
        <v>32</v>
      </c>
      <c r="E1914" s="33">
        <v>545.35</v>
      </c>
      <c r="F1914" s="33">
        <v>67.760000000000005</v>
      </c>
      <c r="G1914" s="33">
        <v>1218.18</v>
      </c>
      <c r="H1914" s="33">
        <v>1341.116</v>
      </c>
      <c r="I1914" s="33">
        <v>2.9089069999603741</v>
      </c>
      <c r="J1914" s="33">
        <v>167.64500000000001</v>
      </c>
      <c r="K1914" s="33">
        <v>184.56299999999999</v>
      </c>
      <c r="L1914" s="33">
        <v>0.86602961979719195</v>
      </c>
      <c r="M1914" s="33">
        <v>0</v>
      </c>
      <c r="N1914" s="33">
        <v>0</v>
      </c>
      <c r="O1914" s="33">
        <v>0</v>
      </c>
      <c r="P1914" s="33">
        <v>1050.5350000000001</v>
      </c>
      <c r="Q1914" s="33">
        <v>1156.5519999999999</v>
      </c>
      <c r="R1914" s="33">
        <v>2.0428773771631805</v>
      </c>
      <c r="S1914" s="33">
        <v>1939.97</v>
      </c>
      <c r="T1914" s="33">
        <v>0</v>
      </c>
      <c r="U1914" s="33">
        <v>40</v>
      </c>
    </row>
    <row r="1915" spans="1:21">
      <c r="A1915" s="41">
        <v>43741</v>
      </c>
      <c r="B1915" s="33" t="s">
        <v>4</v>
      </c>
      <c r="C1915" s="33">
        <v>24</v>
      </c>
      <c r="D1915" s="33">
        <v>32</v>
      </c>
      <c r="E1915" s="33">
        <v>476.5</v>
      </c>
      <c r="F1915" s="33">
        <v>71.58</v>
      </c>
      <c r="G1915" s="33">
        <v>1305.346</v>
      </c>
      <c r="H1915" s="33">
        <v>1305.346</v>
      </c>
      <c r="I1915" s="33">
        <v>2.9102123459603741</v>
      </c>
      <c r="J1915" s="33">
        <v>165.97</v>
      </c>
      <c r="K1915" s="33">
        <v>165.97</v>
      </c>
      <c r="L1915" s="33">
        <v>0.86619558979719191</v>
      </c>
      <c r="M1915" s="33">
        <v>0</v>
      </c>
      <c r="N1915" s="33">
        <v>0</v>
      </c>
      <c r="O1915" s="33">
        <v>0</v>
      </c>
      <c r="P1915" s="33">
        <v>1139.376</v>
      </c>
      <c r="Q1915" s="33">
        <v>1139.376</v>
      </c>
      <c r="R1915" s="33">
        <v>2.0440167531631803</v>
      </c>
      <c r="S1915" s="33">
        <v>1922.72</v>
      </c>
      <c r="T1915" s="33">
        <v>0</v>
      </c>
      <c r="U1915" s="33">
        <v>40</v>
      </c>
    </row>
    <row r="1916" spans="1:21">
      <c r="A1916" s="41">
        <v>43742</v>
      </c>
      <c r="B1916" s="33" t="s">
        <v>4</v>
      </c>
      <c r="C1916" s="33">
        <v>24</v>
      </c>
      <c r="D1916" s="33">
        <v>32</v>
      </c>
      <c r="E1916" s="33">
        <v>478.54</v>
      </c>
      <c r="F1916" s="33">
        <v>70.680000000000007</v>
      </c>
      <c r="G1916" s="33">
        <v>1318.3679999999999</v>
      </c>
      <c r="H1916" s="33">
        <v>1318.3679999999999</v>
      </c>
      <c r="I1916" s="33">
        <v>2.9115307139603743</v>
      </c>
      <c r="J1916" s="33">
        <v>168.63300000000001</v>
      </c>
      <c r="K1916" s="33">
        <v>168.63300000000001</v>
      </c>
      <c r="L1916" s="33">
        <v>0.86636422279719194</v>
      </c>
      <c r="M1916" s="33">
        <v>0</v>
      </c>
      <c r="N1916" s="33">
        <v>0</v>
      </c>
      <c r="O1916" s="33">
        <v>0</v>
      </c>
      <c r="P1916" s="33">
        <v>1149.7349999999999</v>
      </c>
      <c r="Q1916" s="33">
        <v>1149.7349999999999</v>
      </c>
      <c r="R1916" s="33">
        <v>2.0451664881631801</v>
      </c>
      <c r="S1916" s="33">
        <v>1920.36</v>
      </c>
      <c r="T1916" s="33">
        <v>0</v>
      </c>
      <c r="U1916" s="33">
        <v>40</v>
      </c>
    </row>
    <row r="1917" spans="1:21">
      <c r="A1917" s="41">
        <v>43743</v>
      </c>
      <c r="B1917" s="33" t="s">
        <v>4</v>
      </c>
      <c r="C1917" s="33">
        <v>24</v>
      </c>
      <c r="D1917" s="33">
        <v>32</v>
      </c>
      <c r="E1917" s="33">
        <v>477.99</v>
      </c>
      <c r="F1917" s="33">
        <v>69.650000000000006</v>
      </c>
      <c r="G1917" s="33">
        <v>1287.1389999999999</v>
      </c>
      <c r="H1917" s="33">
        <v>1287.1389999999999</v>
      </c>
      <c r="I1917" s="33">
        <v>2.9128178529603743</v>
      </c>
      <c r="J1917" s="33">
        <v>166.72800000000001</v>
      </c>
      <c r="K1917" s="33">
        <v>166.72800000000001</v>
      </c>
      <c r="L1917" s="33">
        <v>0.86653095079719189</v>
      </c>
      <c r="M1917" s="33">
        <v>0</v>
      </c>
      <c r="N1917" s="33">
        <v>0</v>
      </c>
      <c r="O1917" s="33">
        <v>0</v>
      </c>
      <c r="P1917" s="33">
        <v>1120.4110000000001</v>
      </c>
      <c r="Q1917" s="33">
        <v>1120.4110000000001</v>
      </c>
      <c r="R1917" s="33">
        <v>2.0462868991631802</v>
      </c>
      <c r="S1917" s="33">
        <v>1918.97</v>
      </c>
      <c r="T1917" s="33">
        <v>0</v>
      </c>
      <c r="U1917" s="33">
        <v>40</v>
      </c>
    </row>
    <row r="1918" spans="1:21">
      <c r="A1918" s="41">
        <v>43744</v>
      </c>
      <c r="B1918" s="33" t="s">
        <v>4</v>
      </c>
      <c r="C1918" s="33">
        <v>24</v>
      </c>
      <c r="D1918" s="33">
        <v>32</v>
      </c>
      <c r="E1918" s="33">
        <v>479.37</v>
      </c>
      <c r="F1918" s="33">
        <v>69.2</v>
      </c>
      <c r="G1918" s="33">
        <v>1246.2539999999999</v>
      </c>
      <c r="H1918" s="33">
        <v>1246.2539999999999</v>
      </c>
      <c r="I1918" s="33">
        <v>2.9140641069603741</v>
      </c>
      <c r="J1918" s="33">
        <v>163.363</v>
      </c>
      <c r="K1918" s="33">
        <v>163.363</v>
      </c>
      <c r="L1918" s="33">
        <v>0.86669431379719186</v>
      </c>
      <c r="M1918" s="33">
        <v>0</v>
      </c>
      <c r="N1918" s="33">
        <v>0</v>
      </c>
      <c r="O1918" s="33">
        <v>0</v>
      </c>
      <c r="P1918" s="33">
        <v>1082.8910000000001</v>
      </c>
      <c r="Q1918" s="33">
        <v>1082.8910000000001</v>
      </c>
      <c r="R1918" s="33">
        <v>2.04736979016318</v>
      </c>
      <c r="S1918" s="33">
        <v>1918.05</v>
      </c>
      <c r="T1918" s="33">
        <v>0</v>
      </c>
      <c r="U1918" s="33">
        <v>40</v>
      </c>
    </row>
    <row r="1919" spans="1:21">
      <c r="A1919" s="41">
        <v>43745</v>
      </c>
      <c r="B1919" s="33" t="s">
        <v>4</v>
      </c>
      <c r="C1919" s="33">
        <v>24</v>
      </c>
      <c r="D1919" s="33">
        <v>32</v>
      </c>
      <c r="E1919" s="33">
        <v>481.48</v>
      </c>
      <c r="F1919" s="33">
        <v>68.650000000000006</v>
      </c>
      <c r="G1919" s="33">
        <v>1256.7260000000001</v>
      </c>
      <c r="H1919" s="33">
        <v>1256.7260000000001</v>
      </c>
      <c r="I1919" s="33">
        <v>2.9153208329603739</v>
      </c>
      <c r="J1919" s="33">
        <v>163.02500000000001</v>
      </c>
      <c r="K1919" s="33">
        <v>163.02500000000001</v>
      </c>
      <c r="L1919" s="33">
        <v>0.86685733879719185</v>
      </c>
      <c r="M1919" s="33">
        <v>0</v>
      </c>
      <c r="N1919" s="33">
        <v>0</v>
      </c>
      <c r="O1919" s="33">
        <v>0</v>
      </c>
      <c r="P1919" s="33">
        <v>1093.701</v>
      </c>
      <c r="Q1919" s="33">
        <v>1093.701</v>
      </c>
      <c r="R1919" s="33">
        <v>2.0484634911631798</v>
      </c>
      <c r="S1919" s="33">
        <v>1917.23</v>
      </c>
      <c r="T1919" s="33">
        <v>0</v>
      </c>
      <c r="U1919" s="33">
        <v>40</v>
      </c>
    </row>
    <row r="1920" spans="1:21">
      <c r="A1920" s="41">
        <v>43746</v>
      </c>
      <c r="B1920" s="33" t="s">
        <v>4</v>
      </c>
      <c r="C1920" s="33">
        <v>24</v>
      </c>
      <c r="D1920" s="33">
        <v>32</v>
      </c>
      <c r="E1920" s="33">
        <v>483.39</v>
      </c>
      <c r="F1920" s="33">
        <v>68.52</v>
      </c>
      <c r="G1920" s="33">
        <v>1157.693</v>
      </c>
      <c r="H1920" s="33">
        <v>1157.693</v>
      </c>
      <c r="I1920" s="33">
        <v>2.916478525960374</v>
      </c>
      <c r="J1920" s="33">
        <v>150.99299999999999</v>
      </c>
      <c r="K1920" s="33">
        <v>150.99299999999999</v>
      </c>
      <c r="L1920" s="33">
        <v>0.86700833179719183</v>
      </c>
      <c r="M1920" s="33">
        <v>0</v>
      </c>
      <c r="N1920" s="33">
        <v>0</v>
      </c>
      <c r="O1920" s="33">
        <v>0</v>
      </c>
      <c r="P1920" s="33">
        <v>1006.7</v>
      </c>
      <c r="Q1920" s="33">
        <v>1006.7</v>
      </c>
      <c r="R1920" s="33">
        <v>2.0494701911631799</v>
      </c>
      <c r="S1920" s="33">
        <v>1923.58</v>
      </c>
      <c r="T1920" s="33">
        <v>0</v>
      </c>
      <c r="U1920" s="33">
        <v>40</v>
      </c>
    </row>
    <row r="1921" spans="1:21">
      <c r="A1921" s="41">
        <v>43747</v>
      </c>
      <c r="B1921" s="33" t="s">
        <v>4</v>
      </c>
      <c r="C1921" s="33">
        <v>24</v>
      </c>
      <c r="D1921" s="33">
        <v>32</v>
      </c>
      <c r="E1921" s="33">
        <v>489.58</v>
      </c>
      <c r="F1921" s="33">
        <v>68.41</v>
      </c>
      <c r="G1921" s="33">
        <v>1253.865</v>
      </c>
      <c r="H1921" s="33">
        <v>1253.865</v>
      </c>
      <c r="I1921" s="33">
        <v>2.9177323909603738</v>
      </c>
      <c r="J1921" s="33">
        <v>161.87200000000001</v>
      </c>
      <c r="K1921" s="33">
        <v>161.87200000000001</v>
      </c>
      <c r="L1921" s="33">
        <v>0.86717020379719179</v>
      </c>
      <c r="M1921" s="33">
        <v>0</v>
      </c>
      <c r="N1921" s="33">
        <v>0</v>
      </c>
      <c r="O1921" s="33">
        <v>0</v>
      </c>
      <c r="P1921" s="33">
        <v>1091.9929999999999</v>
      </c>
      <c r="Q1921" s="33">
        <v>1091.9929999999999</v>
      </c>
      <c r="R1921" s="33">
        <v>2.05056218416318</v>
      </c>
      <c r="S1921" s="33">
        <v>1923.87</v>
      </c>
      <c r="T1921" s="33">
        <v>0</v>
      </c>
      <c r="U1921" s="33">
        <v>40</v>
      </c>
    </row>
    <row r="1922" spans="1:21">
      <c r="A1922" s="36">
        <v>43748</v>
      </c>
      <c r="B1922" s="33" t="s">
        <v>4</v>
      </c>
      <c r="C1922" s="33">
        <v>24</v>
      </c>
      <c r="D1922" s="33">
        <v>32</v>
      </c>
      <c r="E1922" s="33">
        <v>488.66</v>
      </c>
      <c r="F1922" s="33">
        <v>68.27</v>
      </c>
      <c r="G1922" s="33">
        <v>1207.278</v>
      </c>
      <c r="H1922" s="33">
        <v>1207.278</v>
      </c>
      <c r="I1922" s="33">
        <v>2.9189396689603737</v>
      </c>
      <c r="J1922" s="33">
        <v>158.53</v>
      </c>
      <c r="K1922" s="33">
        <v>158.53</v>
      </c>
      <c r="L1922" s="33">
        <v>0.86732873379719178</v>
      </c>
      <c r="M1922" s="33">
        <v>0</v>
      </c>
      <c r="N1922" s="33">
        <v>0</v>
      </c>
      <c r="O1922" s="33">
        <v>0</v>
      </c>
      <c r="P1922" s="33">
        <v>1048.748</v>
      </c>
      <c r="Q1922" s="33">
        <v>1048.748</v>
      </c>
      <c r="R1922" s="33">
        <v>2.0516109321631801</v>
      </c>
      <c r="S1922" s="33">
        <v>1922.05</v>
      </c>
      <c r="T1922" s="33">
        <v>0</v>
      </c>
      <c r="U1922" s="33">
        <v>40</v>
      </c>
    </row>
    <row r="1923" spans="1:21">
      <c r="A1923" s="36">
        <v>43749</v>
      </c>
      <c r="B1923" s="33" t="s">
        <v>4</v>
      </c>
      <c r="C1923" s="33">
        <v>24</v>
      </c>
      <c r="D1923" s="33">
        <v>32</v>
      </c>
      <c r="E1923" s="33">
        <v>488.91</v>
      </c>
      <c r="F1923" s="33">
        <v>68.12</v>
      </c>
      <c r="G1923" s="33">
        <v>1201.241</v>
      </c>
      <c r="H1923" s="33">
        <v>1201.241</v>
      </c>
      <c r="I1923" s="33">
        <v>2.9201409099603737</v>
      </c>
      <c r="J1923" s="33">
        <v>155.702</v>
      </c>
      <c r="K1923" s="33">
        <v>155.702</v>
      </c>
      <c r="L1923" s="33">
        <v>0.86748443579719181</v>
      </c>
      <c r="M1923" s="33">
        <v>0</v>
      </c>
      <c r="N1923" s="33">
        <v>0</v>
      </c>
      <c r="O1923" s="33">
        <v>0</v>
      </c>
      <c r="P1923" s="33">
        <v>1045.539</v>
      </c>
      <c r="Q1923" s="33">
        <v>1045.539</v>
      </c>
      <c r="R1923" s="33">
        <v>2.0526564711631803</v>
      </c>
      <c r="S1923" s="33">
        <v>1920.86</v>
      </c>
      <c r="T1923" s="33">
        <v>0</v>
      </c>
      <c r="U1923" s="33">
        <v>40</v>
      </c>
    </row>
    <row r="1924" spans="1:21">
      <c r="A1924" s="36">
        <v>43750</v>
      </c>
      <c r="B1924" s="33" t="s">
        <v>4</v>
      </c>
      <c r="C1924" s="33">
        <v>5.5</v>
      </c>
      <c r="D1924" s="33">
        <v>32</v>
      </c>
      <c r="E1924" s="33">
        <v>267.45999999999998</v>
      </c>
      <c r="F1924" s="33">
        <v>50.74</v>
      </c>
      <c r="G1924" s="33">
        <v>235.613</v>
      </c>
      <c r="H1924" s="33">
        <v>1028.1289999999999</v>
      </c>
      <c r="I1924" s="33">
        <v>2.9203765229603738</v>
      </c>
      <c r="J1924" s="33">
        <v>54.066000000000003</v>
      </c>
      <c r="K1924" s="33">
        <v>235.92400000000001</v>
      </c>
      <c r="L1924" s="33">
        <v>0.86753850179719183</v>
      </c>
      <c r="M1924" s="33">
        <v>0</v>
      </c>
      <c r="N1924" s="33">
        <v>0</v>
      </c>
      <c r="O1924" s="33">
        <v>0</v>
      </c>
      <c r="P1924" s="33">
        <v>181.547</v>
      </c>
      <c r="Q1924" s="33">
        <v>792.20500000000004</v>
      </c>
      <c r="R1924" s="33">
        <v>2.0528380181631802</v>
      </c>
      <c r="S1924" s="33">
        <v>1966.52</v>
      </c>
      <c r="T1924" s="33">
        <v>0</v>
      </c>
      <c r="U1924" s="33">
        <v>40</v>
      </c>
    </row>
    <row r="1925" spans="1:21">
      <c r="A1925" s="36">
        <v>43751</v>
      </c>
      <c r="B1925" s="27" t="s">
        <v>8</v>
      </c>
      <c r="C1925" s="26">
        <v>0</v>
      </c>
      <c r="D1925" s="26">
        <v>0</v>
      </c>
      <c r="E1925" s="26">
        <v>196.8</v>
      </c>
      <c r="F1925" s="26">
        <v>31.31</v>
      </c>
      <c r="G1925" s="26">
        <v>0</v>
      </c>
      <c r="H1925" s="26">
        <v>0</v>
      </c>
      <c r="I1925" s="26">
        <v>2.9203765229603738</v>
      </c>
      <c r="J1925" s="37">
        <v>0</v>
      </c>
      <c r="K1925" s="26">
        <v>0</v>
      </c>
      <c r="L1925" s="26">
        <v>0.86753850179719183</v>
      </c>
      <c r="M1925" s="38">
        <v>0</v>
      </c>
      <c r="N1925" s="39">
        <v>0</v>
      </c>
      <c r="O1925" s="39">
        <v>0</v>
      </c>
      <c r="P1925" s="37">
        <v>0</v>
      </c>
      <c r="Q1925" s="26">
        <v>0</v>
      </c>
      <c r="R1925" s="27">
        <v>2.0528380181631802</v>
      </c>
      <c r="S1925" s="26">
        <v>1981.1</v>
      </c>
      <c r="T1925" s="27">
        <v>0</v>
      </c>
      <c r="U1925" s="33">
        <v>40</v>
      </c>
    </row>
    <row r="1926" spans="1:21">
      <c r="A1926" s="36">
        <v>43752</v>
      </c>
      <c r="B1926" s="27" t="s">
        <v>8</v>
      </c>
      <c r="C1926" s="26">
        <v>0</v>
      </c>
      <c r="D1926" s="26">
        <v>0</v>
      </c>
      <c r="E1926" s="26">
        <v>200.1</v>
      </c>
      <c r="F1926" s="26">
        <v>29.32</v>
      </c>
      <c r="G1926" s="26">
        <v>0</v>
      </c>
      <c r="H1926" s="26">
        <v>0</v>
      </c>
      <c r="I1926" s="26">
        <v>2.9203765229603738</v>
      </c>
      <c r="J1926" s="37">
        <v>0</v>
      </c>
      <c r="K1926" s="26">
        <v>0</v>
      </c>
      <c r="L1926" s="26">
        <v>0.86753850179719183</v>
      </c>
      <c r="M1926" s="38">
        <v>0</v>
      </c>
      <c r="N1926" s="39">
        <v>0</v>
      </c>
      <c r="O1926" s="39">
        <v>0</v>
      </c>
      <c r="P1926" s="37">
        <v>0</v>
      </c>
      <c r="Q1926" s="26">
        <v>0</v>
      </c>
      <c r="R1926" s="27">
        <v>2.0528380181631802</v>
      </c>
      <c r="S1926" s="26">
        <v>1980.9</v>
      </c>
      <c r="T1926" s="27">
        <v>0</v>
      </c>
      <c r="U1926" s="33">
        <v>40</v>
      </c>
    </row>
    <row r="1927" spans="1:21">
      <c r="A1927" s="36">
        <v>43753</v>
      </c>
      <c r="B1927" s="27" t="s">
        <v>4</v>
      </c>
      <c r="C1927" s="26">
        <v>14</v>
      </c>
      <c r="D1927" s="26">
        <v>32</v>
      </c>
      <c r="E1927" s="26">
        <v>476.94</v>
      </c>
      <c r="F1927" s="26">
        <v>41.77</v>
      </c>
      <c r="G1927" s="26">
        <v>576.95699999999999</v>
      </c>
      <c r="H1927" s="26">
        <v>989.06899999999996</v>
      </c>
      <c r="I1927" s="26">
        <v>2.9209534799603736</v>
      </c>
      <c r="J1927" s="37">
        <v>72.944000000000003</v>
      </c>
      <c r="K1927" s="26">
        <v>125.047</v>
      </c>
      <c r="L1927" s="26">
        <v>0.86761144579719185</v>
      </c>
      <c r="M1927" s="38">
        <v>0</v>
      </c>
      <c r="N1927" s="39">
        <v>0</v>
      </c>
      <c r="O1927" s="39">
        <v>0</v>
      </c>
      <c r="P1927" s="37">
        <v>504.01299999999998</v>
      </c>
      <c r="Q1927" s="26">
        <v>864.02200000000005</v>
      </c>
      <c r="R1927" s="27">
        <v>2.0533420311631803</v>
      </c>
      <c r="S1927" s="26">
        <v>1976.93</v>
      </c>
      <c r="T1927" s="27">
        <v>0.5</v>
      </c>
      <c r="U1927" s="33">
        <v>40</v>
      </c>
    </row>
    <row r="1928" spans="1:21">
      <c r="A1928" s="36">
        <v>43754</v>
      </c>
      <c r="B1928" s="27" t="s">
        <v>4</v>
      </c>
      <c r="C1928" s="26">
        <v>14</v>
      </c>
      <c r="D1928" s="26">
        <v>47</v>
      </c>
      <c r="E1928" s="26">
        <v>631.13</v>
      </c>
      <c r="F1928" s="26">
        <v>59.9</v>
      </c>
      <c r="G1928" s="26">
        <v>571.58100000000002</v>
      </c>
      <c r="H1928" s="26">
        <v>979.85299999999995</v>
      </c>
      <c r="I1928" s="26">
        <v>2.9215250609603736</v>
      </c>
      <c r="J1928" s="37">
        <v>82.004000000000005</v>
      </c>
      <c r="K1928" s="26">
        <v>140.578</v>
      </c>
      <c r="L1928" s="26">
        <v>0.86769344979719187</v>
      </c>
      <c r="M1928" s="38">
        <v>0</v>
      </c>
      <c r="N1928" s="39">
        <v>0</v>
      </c>
      <c r="O1928" s="39">
        <v>0</v>
      </c>
      <c r="P1928" s="37">
        <v>489.577</v>
      </c>
      <c r="Q1928" s="26">
        <v>839.27499999999998</v>
      </c>
      <c r="R1928" s="27">
        <v>2.0538316081631804</v>
      </c>
      <c r="S1928" s="26">
        <v>1966.8</v>
      </c>
      <c r="T1928" s="27">
        <v>0.5</v>
      </c>
      <c r="U1928" s="33">
        <v>40</v>
      </c>
    </row>
    <row r="1929" spans="1:21">
      <c r="A1929" s="36">
        <v>43755</v>
      </c>
      <c r="B1929" s="27" t="s">
        <v>4</v>
      </c>
      <c r="C1929" s="26">
        <v>24</v>
      </c>
      <c r="D1929" s="26">
        <v>36</v>
      </c>
      <c r="E1929" s="26">
        <v>620.72</v>
      </c>
      <c r="F1929" s="26">
        <v>65.8</v>
      </c>
      <c r="G1929" s="26">
        <v>869.10400000000004</v>
      </c>
      <c r="H1929" s="26">
        <v>869.10400000000004</v>
      </c>
      <c r="I1929" s="26">
        <v>2.9223941649603735</v>
      </c>
      <c r="J1929" s="37">
        <v>125.13800000000001</v>
      </c>
      <c r="K1929" s="26">
        <v>125.13800000000001</v>
      </c>
      <c r="L1929" s="26">
        <v>0.8678185877971919</v>
      </c>
      <c r="M1929" s="38">
        <v>0</v>
      </c>
      <c r="N1929" s="39">
        <v>0</v>
      </c>
      <c r="O1929" s="39">
        <v>0</v>
      </c>
      <c r="P1929" s="37">
        <v>743.96600000000001</v>
      </c>
      <c r="Q1929" s="26">
        <v>743.96600000000001</v>
      </c>
      <c r="R1929" s="27">
        <v>2.0545755741631804</v>
      </c>
      <c r="S1929" s="26">
        <v>1950.32</v>
      </c>
      <c r="T1929" s="27">
        <v>0.5</v>
      </c>
      <c r="U1929" s="33">
        <v>40</v>
      </c>
    </row>
    <row r="1930" spans="1:21">
      <c r="A1930" s="36">
        <v>43756</v>
      </c>
      <c r="B1930" s="27" t="s">
        <v>4</v>
      </c>
      <c r="C1930" s="26">
        <v>24</v>
      </c>
      <c r="D1930" s="26">
        <v>36</v>
      </c>
      <c r="E1930" s="26">
        <v>640.99</v>
      </c>
      <c r="F1930" s="26">
        <v>72.739999999999995</v>
      </c>
      <c r="G1930" s="26">
        <v>1807.454</v>
      </c>
      <c r="H1930" s="26">
        <v>1807.454</v>
      </c>
      <c r="I1930" s="26">
        <v>2.9242016189603737</v>
      </c>
      <c r="J1930" s="37">
        <v>319.60199999999998</v>
      </c>
      <c r="K1930" s="26">
        <v>319.60199999999998</v>
      </c>
      <c r="L1930" s="26">
        <v>0.86813818979719193</v>
      </c>
      <c r="M1930" s="38">
        <v>0</v>
      </c>
      <c r="N1930" s="39">
        <v>0</v>
      </c>
      <c r="O1930" s="39">
        <v>0</v>
      </c>
      <c r="P1930" s="37">
        <v>1487.8520000000001</v>
      </c>
      <c r="Q1930" s="26">
        <v>1487.8520000000001</v>
      </c>
      <c r="R1930" s="27">
        <v>2.0560634261631803</v>
      </c>
      <c r="S1930" s="26">
        <v>1933.31</v>
      </c>
      <c r="T1930" s="27">
        <v>0.2</v>
      </c>
      <c r="U1930" s="33">
        <v>40</v>
      </c>
    </row>
    <row r="1931" spans="1:21">
      <c r="A1931" s="36">
        <v>43757</v>
      </c>
      <c r="B1931" s="27" t="s">
        <v>4</v>
      </c>
      <c r="C1931" s="26">
        <v>24</v>
      </c>
      <c r="D1931" s="26">
        <v>36</v>
      </c>
      <c r="E1931" s="26">
        <v>671.61</v>
      </c>
      <c r="F1931" s="26">
        <v>72.62</v>
      </c>
      <c r="G1931" s="26">
        <v>1832.414</v>
      </c>
      <c r="H1931" s="26">
        <v>1832.414</v>
      </c>
      <c r="I1931" s="26">
        <v>2.9260340329603736</v>
      </c>
      <c r="J1931" s="37">
        <v>319.12900000000002</v>
      </c>
      <c r="K1931" s="26">
        <v>319.12900000000002</v>
      </c>
      <c r="L1931" s="26">
        <v>0.8684573187971919</v>
      </c>
      <c r="M1931" s="38">
        <v>0</v>
      </c>
      <c r="N1931" s="39">
        <v>0</v>
      </c>
      <c r="O1931" s="39">
        <v>0</v>
      </c>
      <c r="P1931" s="37">
        <v>1513.2850000000001</v>
      </c>
      <c r="Q1931" s="26">
        <v>1513.2850000000001</v>
      </c>
      <c r="R1931" s="27">
        <v>2.0575767111631804</v>
      </c>
      <c r="S1931" s="26">
        <v>1932.44</v>
      </c>
      <c r="T1931" s="27">
        <v>0.2</v>
      </c>
      <c r="U1931" s="33">
        <v>40</v>
      </c>
    </row>
    <row r="1932" spans="1:21">
      <c r="A1932" s="36">
        <v>43758</v>
      </c>
      <c r="B1932" s="27" t="s">
        <v>4</v>
      </c>
      <c r="C1932" s="26">
        <v>24</v>
      </c>
      <c r="D1932" s="26">
        <v>36</v>
      </c>
      <c r="E1932" s="26">
        <v>693.96</v>
      </c>
      <c r="F1932" s="26">
        <v>72.739999999999995</v>
      </c>
      <c r="G1932" s="26">
        <v>1833.0309999999999</v>
      </c>
      <c r="H1932" s="26">
        <v>1833.0309999999999</v>
      </c>
      <c r="I1932" s="26">
        <v>2.9278670639603734</v>
      </c>
      <c r="J1932" s="37">
        <v>318.31799999999998</v>
      </c>
      <c r="K1932" s="26">
        <v>318.31799999999998</v>
      </c>
      <c r="L1932" s="26">
        <v>0.86877563679719194</v>
      </c>
      <c r="M1932" s="38">
        <v>0</v>
      </c>
      <c r="N1932" s="39">
        <v>0</v>
      </c>
      <c r="O1932" s="39">
        <v>0</v>
      </c>
      <c r="P1932" s="37">
        <v>1514.713</v>
      </c>
      <c r="Q1932" s="26">
        <v>1514.713</v>
      </c>
      <c r="R1932" s="27">
        <v>2.0590914241631806</v>
      </c>
      <c r="S1932" s="26">
        <v>1932.4</v>
      </c>
      <c r="T1932" s="27">
        <v>0.2</v>
      </c>
      <c r="U1932" s="33">
        <v>40</v>
      </c>
    </row>
    <row r="1933" spans="1:21">
      <c r="A1933" s="36">
        <v>43759</v>
      </c>
      <c r="B1933" s="27" t="s">
        <v>4</v>
      </c>
      <c r="C1933" s="26">
        <v>24</v>
      </c>
      <c r="D1933" s="26">
        <v>36</v>
      </c>
      <c r="E1933" s="26">
        <v>662.74</v>
      </c>
      <c r="F1933" s="26">
        <v>73.209999999999994</v>
      </c>
      <c r="G1933" s="26">
        <v>1737.5160000000001</v>
      </c>
      <c r="H1933" s="26">
        <v>1737.5160000000001</v>
      </c>
      <c r="I1933" s="26">
        <v>2.9296045799603734</v>
      </c>
      <c r="J1933" s="37">
        <v>311.58</v>
      </c>
      <c r="K1933" s="26">
        <v>311.58</v>
      </c>
      <c r="L1933" s="26">
        <v>0.86908721679719192</v>
      </c>
      <c r="M1933" s="38">
        <v>0</v>
      </c>
      <c r="N1933" s="39">
        <v>0</v>
      </c>
      <c r="O1933" s="39">
        <v>0</v>
      </c>
      <c r="P1933" s="37">
        <v>1425.9359999999999</v>
      </c>
      <c r="Q1933" s="26">
        <v>1425.9359999999999</v>
      </c>
      <c r="R1933" s="27">
        <v>2.0605173601631805</v>
      </c>
      <c r="S1933" s="26">
        <v>1933.86</v>
      </c>
      <c r="T1933" s="27">
        <v>0.2</v>
      </c>
      <c r="U1933" s="33">
        <v>40</v>
      </c>
    </row>
    <row r="1934" spans="1:21">
      <c r="A1934" s="36">
        <v>43760</v>
      </c>
      <c r="B1934" s="27" t="s">
        <v>4</v>
      </c>
      <c r="C1934" s="26">
        <v>24</v>
      </c>
      <c r="D1934" s="26">
        <v>36</v>
      </c>
      <c r="E1934" s="26">
        <v>616.38650390624991</v>
      </c>
      <c r="F1934" s="26">
        <v>73.760116577148438</v>
      </c>
      <c r="G1934" s="26">
        <v>1796.78</v>
      </c>
      <c r="H1934" s="26">
        <v>1796.78</v>
      </c>
      <c r="I1934" s="26">
        <v>2.9314013599603732</v>
      </c>
      <c r="J1934" s="37">
        <v>310.42399999999998</v>
      </c>
      <c r="K1934" s="26">
        <v>310.42399999999998</v>
      </c>
      <c r="L1934" s="26">
        <v>0.86939764079719195</v>
      </c>
      <c r="M1934" s="38">
        <v>0</v>
      </c>
      <c r="N1934" s="39">
        <v>0</v>
      </c>
      <c r="O1934" s="39">
        <v>0</v>
      </c>
      <c r="P1934" s="37">
        <v>1486.356</v>
      </c>
      <c r="Q1934" s="26">
        <v>1486.356</v>
      </c>
      <c r="R1934" s="27">
        <v>2.0620037161631806</v>
      </c>
      <c r="S1934" s="26">
        <v>1934.9000244140625</v>
      </c>
      <c r="T1934" s="27">
        <v>0.2</v>
      </c>
      <c r="U1934" s="33">
        <v>40</v>
      </c>
    </row>
    <row r="1935" spans="1:21">
      <c r="A1935" s="36">
        <v>43761</v>
      </c>
      <c r="B1935" s="27" t="s">
        <v>4</v>
      </c>
      <c r="C1935" s="26">
        <v>24</v>
      </c>
      <c r="D1935" s="26">
        <v>36</v>
      </c>
      <c r="E1935" s="26">
        <v>684.70656738281241</v>
      </c>
      <c r="F1935" s="26">
        <v>73.210494995117188</v>
      </c>
      <c r="G1935" s="26">
        <v>1716.7819999999999</v>
      </c>
      <c r="H1935" s="26">
        <v>1716.7819999999999</v>
      </c>
      <c r="I1935" s="26">
        <v>2.9331181419603731</v>
      </c>
      <c r="J1935" s="37">
        <v>226.13300000000001</v>
      </c>
      <c r="K1935" s="26">
        <v>226.13300000000001</v>
      </c>
      <c r="L1935" s="26">
        <v>0.86962377379719191</v>
      </c>
      <c r="M1935" s="38">
        <v>0</v>
      </c>
      <c r="N1935" s="39">
        <v>0</v>
      </c>
      <c r="O1935" s="39">
        <v>0</v>
      </c>
      <c r="P1935" s="37">
        <v>1490.6489999999999</v>
      </c>
      <c r="Q1935" s="26">
        <v>1490.6489999999999</v>
      </c>
      <c r="R1935" s="27">
        <v>2.0634943651631805</v>
      </c>
      <c r="S1935" s="26">
        <v>1939</v>
      </c>
      <c r="T1935" s="27">
        <v>0.2</v>
      </c>
      <c r="U1935" s="33">
        <v>40</v>
      </c>
    </row>
    <row r="1936" spans="1:21">
      <c r="A1936" s="36">
        <v>43762</v>
      </c>
      <c r="B1936" s="27" t="s">
        <v>4</v>
      </c>
      <c r="C1936" s="26">
        <v>24</v>
      </c>
      <c r="D1936" s="26">
        <v>36</v>
      </c>
      <c r="E1936" s="26">
        <v>675.74</v>
      </c>
      <c r="F1936" s="26">
        <v>73.39</v>
      </c>
      <c r="G1936" s="26">
        <v>1669.9649999999999</v>
      </c>
      <c r="H1936" s="26">
        <v>1669.9649999999999</v>
      </c>
      <c r="I1936" s="26">
        <v>2.9347881069603732</v>
      </c>
      <c r="J1936" s="37">
        <v>221.691</v>
      </c>
      <c r="K1936" s="26">
        <v>221.691</v>
      </c>
      <c r="L1936" s="26">
        <v>0.86984546479719194</v>
      </c>
      <c r="M1936" s="38">
        <v>0</v>
      </c>
      <c r="N1936" s="39">
        <v>0</v>
      </c>
      <c r="O1936" s="39">
        <v>0</v>
      </c>
      <c r="P1936" s="37">
        <v>1448.2739999999999</v>
      </c>
      <c r="Q1936" s="26">
        <v>1448.2739999999999</v>
      </c>
      <c r="R1936" s="27">
        <v>2.0649426391631804</v>
      </c>
      <c r="S1936" s="26">
        <v>1937.87</v>
      </c>
      <c r="T1936" s="27">
        <v>0.2</v>
      </c>
      <c r="U1936" s="33">
        <v>40</v>
      </c>
    </row>
    <row r="1937" spans="1:21">
      <c r="A1937" s="36">
        <v>43763</v>
      </c>
      <c r="B1937" s="27" t="s">
        <v>4</v>
      </c>
      <c r="C1937" s="26">
        <v>24</v>
      </c>
      <c r="D1937" s="26">
        <v>36</v>
      </c>
      <c r="E1937" s="26">
        <v>671.72</v>
      </c>
      <c r="F1937" s="26">
        <v>73.319999999999993</v>
      </c>
      <c r="G1937" s="26">
        <v>1681.69</v>
      </c>
      <c r="H1937" s="26">
        <v>1681.69</v>
      </c>
      <c r="I1937" s="26">
        <v>2.936469796960373</v>
      </c>
      <c r="J1937" s="37">
        <v>219.05699999999999</v>
      </c>
      <c r="K1937" s="26">
        <v>219.05699999999999</v>
      </c>
      <c r="L1937" s="26">
        <v>0.87006452179719196</v>
      </c>
      <c r="M1937" s="38">
        <v>0</v>
      </c>
      <c r="N1937" s="39">
        <v>0</v>
      </c>
      <c r="O1937" s="39">
        <v>0</v>
      </c>
      <c r="P1937" s="37">
        <v>1462.633</v>
      </c>
      <c r="Q1937" s="26">
        <v>1462.633</v>
      </c>
      <c r="R1937" s="27">
        <v>2.0664052721631805</v>
      </c>
      <c r="S1937" s="26">
        <v>1936.95</v>
      </c>
      <c r="T1937" s="27">
        <v>0.2</v>
      </c>
      <c r="U1937" s="33">
        <v>40</v>
      </c>
    </row>
    <row r="1938" spans="1:21">
      <c r="A1938" s="36">
        <v>43764</v>
      </c>
      <c r="B1938" s="27" t="s">
        <v>4</v>
      </c>
      <c r="C1938" s="26">
        <v>24</v>
      </c>
      <c r="D1938" s="26">
        <v>36</v>
      </c>
      <c r="E1938" s="26">
        <v>661.17</v>
      </c>
      <c r="F1938" s="26">
        <v>73.69</v>
      </c>
      <c r="G1938" s="26">
        <v>1509.9069999999999</v>
      </c>
      <c r="H1938" s="26">
        <v>1509.9069999999999</v>
      </c>
      <c r="I1938" s="26">
        <v>2.937979703960373</v>
      </c>
      <c r="J1938" s="37">
        <v>196.768</v>
      </c>
      <c r="K1938" s="26">
        <v>196.768</v>
      </c>
      <c r="L1938" s="26">
        <v>0.87026128979719197</v>
      </c>
      <c r="M1938" s="38">
        <v>0</v>
      </c>
      <c r="N1938" s="39">
        <v>0</v>
      </c>
      <c r="O1938" s="39">
        <v>0</v>
      </c>
      <c r="P1938" s="37">
        <v>1313.1389999999999</v>
      </c>
      <c r="Q1938" s="26">
        <v>1313.1389999999999</v>
      </c>
      <c r="R1938" s="27">
        <v>2.0677184111631806</v>
      </c>
      <c r="S1938" s="26">
        <v>1936.2</v>
      </c>
      <c r="T1938" s="27">
        <v>0.2</v>
      </c>
      <c r="U1938" s="33">
        <v>40</v>
      </c>
    </row>
    <row r="1939" spans="1:21">
      <c r="A1939" s="36">
        <v>43765</v>
      </c>
      <c r="B1939" s="27" t="s">
        <v>4</v>
      </c>
      <c r="C1939" s="26">
        <v>24</v>
      </c>
      <c r="D1939" s="26">
        <v>36</v>
      </c>
      <c r="E1939" s="26">
        <v>653.05999999999995</v>
      </c>
      <c r="F1939" s="26">
        <v>72.930000000000007</v>
      </c>
      <c r="G1939" s="26">
        <v>1460.9590000000001</v>
      </c>
      <c r="H1939" s="26">
        <v>1460.9590000000001</v>
      </c>
      <c r="I1939" s="26">
        <v>2.9394406629603731</v>
      </c>
      <c r="J1939" s="37">
        <v>196.28700000000001</v>
      </c>
      <c r="K1939" s="26">
        <v>196.28700000000001</v>
      </c>
      <c r="L1939" s="26">
        <v>0.87045757679719193</v>
      </c>
      <c r="M1939" s="38">
        <v>0</v>
      </c>
      <c r="N1939" s="39">
        <v>0</v>
      </c>
      <c r="O1939" s="39">
        <v>0</v>
      </c>
      <c r="P1939" s="37">
        <v>1264.672</v>
      </c>
      <c r="Q1939" s="26">
        <v>1264.672</v>
      </c>
      <c r="R1939" s="27">
        <v>2.0689830831631806</v>
      </c>
      <c r="S1939" s="26">
        <v>1941.75</v>
      </c>
      <c r="T1939" s="27">
        <v>0.2</v>
      </c>
      <c r="U1939" s="33">
        <v>40</v>
      </c>
    </row>
    <row r="1940" spans="1:21">
      <c r="A1940" s="36">
        <v>43766</v>
      </c>
      <c r="B1940" s="27" t="s">
        <v>4</v>
      </c>
      <c r="C1940" s="26">
        <v>21</v>
      </c>
      <c r="D1940" s="26">
        <v>32</v>
      </c>
      <c r="E1940" s="26">
        <v>524.19000000000005</v>
      </c>
      <c r="F1940" s="26">
        <v>72.11</v>
      </c>
      <c r="G1940" s="26">
        <v>1355.4649999999999</v>
      </c>
      <c r="H1940" s="26">
        <v>1549.1030000000001</v>
      </c>
      <c r="I1940" s="26">
        <v>2.9407961279603732</v>
      </c>
      <c r="J1940" s="37">
        <v>171.87700000000001</v>
      </c>
      <c r="K1940" s="26">
        <v>196.43100000000001</v>
      </c>
      <c r="L1940" s="26">
        <v>0.87062945379719192</v>
      </c>
      <c r="M1940" s="38">
        <v>0</v>
      </c>
      <c r="N1940" s="39">
        <v>0</v>
      </c>
      <c r="O1940" s="39">
        <v>0</v>
      </c>
      <c r="P1940" s="37">
        <v>1183.588</v>
      </c>
      <c r="Q1940" s="26">
        <v>1352.672</v>
      </c>
      <c r="R1940" s="27">
        <v>2.0701666711631805</v>
      </c>
      <c r="S1940" s="26">
        <v>1939.23</v>
      </c>
      <c r="T1940" s="27">
        <v>0</v>
      </c>
      <c r="U1940" s="33">
        <v>40</v>
      </c>
    </row>
    <row r="1941" spans="1:21">
      <c r="A1941" s="36">
        <v>43767</v>
      </c>
      <c r="B1941" s="27" t="s">
        <v>4</v>
      </c>
      <c r="C1941" s="26">
        <v>24</v>
      </c>
      <c r="D1941" s="26">
        <v>32</v>
      </c>
      <c r="E1941" s="26">
        <v>367.32</v>
      </c>
      <c r="F1941" s="26">
        <v>72.78</v>
      </c>
      <c r="G1941" s="26">
        <v>1398.134</v>
      </c>
      <c r="H1941" s="26">
        <v>1398.134</v>
      </c>
      <c r="I1941" s="26">
        <v>2.9421942619603731</v>
      </c>
      <c r="J1941" s="37">
        <v>207.15299999999999</v>
      </c>
      <c r="K1941" s="26">
        <v>207.15299999999999</v>
      </c>
      <c r="L1941" s="26">
        <v>0.87083660679719188</v>
      </c>
      <c r="M1941" s="38">
        <v>0</v>
      </c>
      <c r="N1941" s="39">
        <v>0</v>
      </c>
      <c r="O1941" s="39">
        <v>0</v>
      </c>
      <c r="P1941" s="37">
        <v>1190.981</v>
      </c>
      <c r="Q1941" s="26">
        <v>1190.981</v>
      </c>
      <c r="R1941" s="27">
        <v>2.0713576521631807</v>
      </c>
      <c r="S1941" s="26">
        <v>1921.68</v>
      </c>
      <c r="T1941" s="27">
        <v>0</v>
      </c>
      <c r="U1941" s="33">
        <v>40</v>
      </c>
    </row>
    <row r="1942" spans="1:21">
      <c r="A1942" s="36">
        <v>43768</v>
      </c>
      <c r="B1942" s="27" t="s">
        <v>4</v>
      </c>
      <c r="C1942" s="26">
        <v>24</v>
      </c>
      <c r="D1942" s="26">
        <v>32</v>
      </c>
      <c r="E1942" s="26">
        <v>358.58</v>
      </c>
      <c r="F1942" s="26">
        <v>72.86</v>
      </c>
      <c r="G1942" s="26">
        <v>1532.722</v>
      </c>
      <c r="H1942" s="26">
        <v>1532.722</v>
      </c>
      <c r="I1942" s="26">
        <v>2.943726983960373</v>
      </c>
      <c r="J1942" s="37">
        <v>206.006</v>
      </c>
      <c r="K1942" s="26">
        <v>206.006</v>
      </c>
      <c r="L1942" s="26">
        <v>0.87104261279719186</v>
      </c>
      <c r="M1942" s="38">
        <v>0</v>
      </c>
      <c r="N1942" s="39">
        <v>0</v>
      </c>
      <c r="O1942" s="39">
        <v>0</v>
      </c>
      <c r="P1942" s="37">
        <v>1326.7159999999999</v>
      </c>
      <c r="Q1942" s="26">
        <v>1326.7159999999999</v>
      </c>
      <c r="R1942" s="27">
        <v>2.0726843681631806</v>
      </c>
      <c r="S1942" s="26">
        <v>1918.88</v>
      </c>
      <c r="T1942" s="27">
        <v>0</v>
      </c>
      <c r="U1942" s="33">
        <v>40</v>
      </c>
    </row>
    <row r="1943" spans="1:21">
      <c r="A1943" s="36">
        <v>43769</v>
      </c>
      <c r="B1943" s="27" t="s">
        <v>4</v>
      </c>
      <c r="C1943" s="26">
        <v>24</v>
      </c>
      <c r="D1943" s="26">
        <v>32</v>
      </c>
      <c r="E1943" s="26">
        <v>360.11</v>
      </c>
      <c r="F1943" s="26">
        <v>72.88</v>
      </c>
      <c r="G1943" s="26">
        <v>1550.7270000000001</v>
      </c>
      <c r="H1943" s="26">
        <v>1550.7270000000001</v>
      </c>
      <c r="I1943" s="26">
        <v>2.9452777109603732</v>
      </c>
      <c r="J1943" s="37">
        <v>239.29</v>
      </c>
      <c r="K1943" s="26">
        <v>239.29</v>
      </c>
      <c r="L1943" s="26">
        <v>0.87128190279719187</v>
      </c>
      <c r="M1943" s="38">
        <v>0</v>
      </c>
      <c r="N1943" s="39">
        <v>0</v>
      </c>
      <c r="O1943" s="39">
        <v>0</v>
      </c>
      <c r="P1943" s="37">
        <v>1311.4369999999999</v>
      </c>
      <c r="Q1943" s="26">
        <v>1311.4369999999999</v>
      </c>
      <c r="R1943" s="27">
        <v>2.0739958051631806</v>
      </c>
      <c r="S1943" s="26">
        <v>1917.5</v>
      </c>
      <c r="T1943" s="27">
        <v>0</v>
      </c>
      <c r="U1943" s="33">
        <v>40</v>
      </c>
    </row>
    <row r="1944" spans="1:21">
      <c r="A1944" s="36">
        <v>43770</v>
      </c>
      <c r="B1944" s="27" t="s">
        <v>4</v>
      </c>
      <c r="C1944" s="26">
        <v>24</v>
      </c>
      <c r="D1944" s="26">
        <v>36</v>
      </c>
      <c r="E1944" s="26">
        <v>361.14</v>
      </c>
      <c r="F1944" s="26">
        <v>72.989999999999995</v>
      </c>
      <c r="G1944" s="26">
        <v>1647.6120000000001</v>
      </c>
      <c r="H1944" s="26">
        <v>1647.6120000000001</v>
      </c>
      <c r="I1944" s="26">
        <v>2.9469253229603734</v>
      </c>
      <c r="J1944" s="37">
        <v>238.024</v>
      </c>
      <c r="K1944" s="26">
        <v>238.024</v>
      </c>
      <c r="L1944" s="26">
        <v>0.87151992679719181</v>
      </c>
      <c r="M1944" s="38">
        <v>0</v>
      </c>
      <c r="N1944" s="39">
        <v>0</v>
      </c>
      <c r="O1944" s="39">
        <v>0</v>
      </c>
      <c r="P1944" s="37">
        <v>1409.588</v>
      </c>
      <c r="Q1944" s="26">
        <v>1409.588</v>
      </c>
      <c r="R1944" s="27">
        <v>2.0754053931631806</v>
      </c>
      <c r="S1944" s="26">
        <v>1916.38</v>
      </c>
      <c r="T1944" s="27">
        <v>0</v>
      </c>
      <c r="U1944" s="33">
        <v>40</v>
      </c>
    </row>
    <row r="1945" spans="1:21">
      <c r="A1945" s="36">
        <v>43771</v>
      </c>
      <c r="B1945" s="27" t="s">
        <v>4</v>
      </c>
      <c r="C1945" s="26">
        <v>24</v>
      </c>
      <c r="D1945" s="26">
        <v>36</v>
      </c>
      <c r="E1945" s="26">
        <v>362.56</v>
      </c>
      <c r="F1945" s="26">
        <v>72.989999999999995</v>
      </c>
      <c r="G1945" s="26">
        <v>1692.174</v>
      </c>
      <c r="H1945" s="26">
        <v>1692.174</v>
      </c>
      <c r="I1945" s="26">
        <v>2.9486174969603733</v>
      </c>
      <c r="J1945" s="37">
        <v>238.85599999999999</v>
      </c>
      <c r="K1945" s="26">
        <v>238.85599999999999</v>
      </c>
      <c r="L1945" s="26">
        <v>0.87175878279719177</v>
      </c>
      <c r="M1945" s="38">
        <v>0</v>
      </c>
      <c r="N1945" s="39">
        <v>0</v>
      </c>
      <c r="O1945" s="39">
        <v>0</v>
      </c>
      <c r="P1945" s="37">
        <v>1453.318</v>
      </c>
      <c r="Q1945" s="26">
        <v>1453.318</v>
      </c>
      <c r="R1945" s="27">
        <v>2.0768587111631804</v>
      </c>
      <c r="S1945" s="26">
        <v>1915.66</v>
      </c>
      <c r="T1945" s="27">
        <v>0</v>
      </c>
      <c r="U1945" s="33">
        <v>40</v>
      </c>
    </row>
    <row r="1946" spans="1:21">
      <c r="A1946" s="36">
        <v>43772</v>
      </c>
      <c r="B1946" s="27" t="s">
        <v>4</v>
      </c>
      <c r="C1946" s="26">
        <v>24</v>
      </c>
      <c r="D1946" s="26">
        <v>36</v>
      </c>
      <c r="E1946" s="26">
        <v>363.94</v>
      </c>
      <c r="F1946" s="26">
        <v>72.92</v>
      </c>
      <c r="G1946" s="26">
        <v>1688.3040000000001</v>
      </c>
      <c r="H1946" s="26">
        <v>1688.3040000000001</v>
      </c>
      <c r="I1946" s="26">
        <v>2.9503058009603733</v>
      </c>
      <c r="J1946" s="37">
        <v>221.667</v>
      </c>
      <c r="K1946" s="26">
        <v>221.667</v>
      </c>
      <c r="L1946" s="26">
        <v>0.8719804497971918</v>
      </c>
      <c r="M1946" s="38">
        <v>0</v>
      </c>
      <c r="N1946" s="39">
        <v>0</v>
      </c>
      <c r="O1946" s="39">
        <v>0</v>
      </c>
      <c r="P1946" s="37">
        <v>1466.6369999999999</v>
      </c>
      <c r="Q1946" s="26">
        <v>1466.6369999999999</v>
      </c>
      <c r="R1946" s="27">
        <v>2.0783253481631805</v>
      </c>
      <c r="S1946" s="26">
        <v>1914.92</v>
      </c>
      <c r="T1946" s="27">
        <v>0</v>
      </c>
      <c r="U1946" s="33">
        <v>40</v>
      </c>
    </row>
    <row r="1947" spans="1:21">
      <c r="A1947" s="36">
        <v>43773</v>
      </c>
      <c r="B1947" s="27" t="s">
        <v>4</v>
      </c>
      <c r="C1947" s="26">
        <v>24</v>
      </c>
      <c r="D1947" s="26">
        <v>36</v>
      </c>
      <c r="E1947" s="26">
        <v>364.72</v>
      </c>
      <c r="F1947" s="26">
        <v>72.95</v>
      </c>
      <c r="G1947" s="26">
        <v>1808.1310000000001</v>
      </c>
      <c r="H1947" s="26">
        <v>1808.1310000000001</v>
      </c>
      <c r="I1947" s="26">
        <v>2.9521139319603735</v>
      </c>
      <c r="J1947" s="37">
        <v>219.471</v>
      </c>
      <c r="K1947" s="26">
        <v>219.471</v>
      </c>
      <c r="L1947" s="26">
        <v>0.87219992079719177</v>
      </c>
      <c r="M1947" s="38">
        <v>0</v>
      </c>
      <c r="N1947" s="39">
        <v>0</v>
      </c>
      <c r="O1947" s="39">
        <v>0</v>
      </c>
      <c r="P1947" s="37">
        <v>1588.66</v>
      </c>
      <c r="Q1947" s="26">
        <v>1588.66</v>
      </c>
      <c r="R1947" s="27">
        <v>2.0799140081631804</v>
      </c>
      <c r="S1947" s="26">
        <v>1914.38</v>
      </c>
      <c r="T1947" s="27">
        <v>0</v>
      </c>
      <c r="U1947" s="33">
        <v>40</v>
      </c>
    </row>
    <row r="1948" spans="1:21">
      <c r="A1948" s="36">
        <v>43774</v>
      </c>
      <c r="B1948" s="27" t="s">
        <v>4</v>
      </c>
      <c r="C1948" s="26">
        <v>24</v>
      </c>
      <c r="D1948" s="26">
        <v>36</v>
      </c>
      <c r="E1948" s="26">
        <v>366.05</v>
      </c>
      <c r="F1948" s="26">
        <v>72.98</v>
      </c>
      <c r="G1948" s="26">
        <v>1864.0530000000001</v>
      </c>
      <c r="H1948" s="26">
        <v>1864.0530000000001</v>
      </c>
      <c r="I1948" s="26">
        <v>2.9539779849603733</v>
      </c>
      <c r="J1948" s="37">
        <v>221.459</v>
      </c>
      <c r="K1948" s="26">
        <v>221.459</v>
      </c>
      <c r="L1948" s="26">
        <v>0.87242137979719181</v>
      </c>
      <c r="M1948" s="38">
        <v>0</v>
      </c>
      <c r="N1948" s="39">
        <v>0</v>
      </c>
      <c r="O1948" s="39">
        <v>0</v>
      </c>
      <c r="P1948" s="37">
        <v>1642.5940000000001</v>
      </c>
      <c r="Q1948" s="26">
        <v>1642.5940000000001</v>
      </c>
      <c r="R1948" s="27">
        <v>2.0815566021631806</v>
      </c>
      <c r="S1948" s="26">
        <v>1913.95</v>
      </c>
      <c r="T1948" s="27">
        <v>0</v>
      </c>
      <c r="U1948" s="33">
        <v>40</v>
      </c>
    </row>
    <row r="1949" spans="1:21">
      <c r="A1949" s="36">
        <v>43775</v>
      </c>
      <c r="B1949" s="27" t="s">
        <v>4</v>
      </c>
      <c r="C1949" s="26">
        <v>24</v>
      </c>
      <c r="D1949" s="26">
        <v>36</v>
      </c>
      <c r="E1949" s="26">
        <v>366.77</v>
      </c>
      <c r="F1949" s="26">
        <v>72.930000000000007</v>
      </c>
      <c r="G1949" s="26">
        <v>1768.443</v>
      </c>
      <c r="H1949" s="26">
        <v>1768.443</v>
      </c>
      <c r="I1949" s="26">
        <v>2.9557464279603733</v>
      </c>
      <c r="J1949" s="37">
        <v>220.36099999999999</v>
      </c>
      <c r="K1949" s="26">
        <v>220.36099999999999</v>
      </c>
      <c r="L1949" s="26">
        <v>0.87264174079719181</v>
      </c>
      <c r="M1949" s="38">
        <v>0</v>
      </c>
      <c r="N1949" s="39">
        <v>0</v>
      </c>
      <c r="O1949" s="39">
        <v>0</v>
      </c>
      <c r="P1949" s="37">
        <v>1548.0820000000001</v>
      </c>
      <c r="Q1949" s="26">
        <v>1548.0820000000001</v>
      </c>
      <c r="R1949" s="27">
        <v>2.0831046841631804</v>
      </c>
      <c r="S1949" s="26">
        <v>1913.45</v>
      </c>
      <c r="T1949" s="27">
        <v>0</v>
      </c>
      <c r="U1949" s="33">
        <v>40</v>
      </c>
    </row>
    <row r="1950" spans="1:21">
      <c r="A1950" s="36">
        <v>43776</v>
      </c>
      <c r="B1950" s="27" t="s">
        <v>4</v>
      </c>
      <c r="C1950" s="26">
        <v>24</v>
      </c>
      <c r="D1950" s="26">
        <v>36</v>
      </c>
      <c r="E1950" s="26">
        <v>370.42</v>
      </c>
      <c r="F1950" s="26">
        <v>72.91</v>
      </c>
      <c r="G1950" s="26">
        <v>1731.8869999999999</v>
      </c>
      <c r="H1950" s="26">
        <v>1731.8869999999999</v>
      </c>
      <c r="I1950" s="26">
        <v>2.9574783149603734</v>
      </c>
      <c r="J1950" s="37">
        <v>249.78399999999999</v>
      </c>
      <c r="K1950" s="26">
        <v>249.78399999999999</v>
      </c>
      <c r="L1950" s="26">
        <v>0.87289152479719179</v>
      </c>
      <c r="M1950" s="38">
        <v>0</v>
      </c>
      <c r="N1950" s="39">
        <v>0</v>
      </c>
      <c r="O1950" s="39">
        <v>0</v>
      </c>
      <c r="P1950" s="37">
        <v>1482.1030000000001</v>
      </c>
      <c r="Q1950" s="26">
        <v>1482.1030000000001</v>
      </c>
      <c r="R1950" s="27">
        <v>2.0845867871631802</v>
      </c>
      <c r="S1950" s="26">
        <v>1913.24</v>
      </c>
      <c r="T1950" s="27">
        <v>0</v>
      </c>
      <c r="U1950" s="33">
        <v>40</v>
      </c>
    </row>
    <row r="1951" spans="1:21">
      <c r="A1951" s="36">
        <v>43777</v>
      </c>
      <c r="B1951" s="27" t="s">
        <v>4</v>
      </c>
      <c r="C1951" s="26">
        <v>24</v>
      </c>
      <c r="D1951" s="26">
        <v>36</v>
      </c>
      <c r="E1951" s="26">
        <v>371.06</v>
      </c>
      <c r="F1951" s="26">
        <v>72.88</v>
      </c>
      <c r="G1951" s="26">
        <v>1743.7180000000001</v>
      </c>
      <c r="H1951" s="26">
        <v>1743.7180000000001</v>
      </c>
      <c r="I1951" s="26">
        <v>2.9592220329603736</v>
      </c>
      <c r="J1951" s="37">
        <v>249.91900000000001</v>
      </c>
      <c r="K1951" s="26">
        <v>249.91900000000001</v>
      </c>
      <c r="L1951" s="26">
        <v>0.87314144379719183</v>
      </c>
      <c r="M1951" s="38">
        <v>0</v>
      </c>
      <c r="N1951" s="39">
        <v>0</v>
      </c>
      <c r="O1951" s="39">
        <v>0</v>
      </c>
      <c r="P1951" s="37">
        <v>1493.799</v>
      </c>
      <c r="Q1951" s="26">
        <v>1493.799</v>
      </c>
      <c r="R1951" s="27">
        <v>2.0860805861631802</v>
      </c>
      <c r="S1951" s="26">
        <v>1912.88</v>
      </c>
      <c r="T1951" s="27">
        <v>0</v>
      </c>
      <c r="U1951" s="33">
        <v>40</v>
      </c>
    </row>
    <row r="1952" spans="1:21">
      <c r="A1952" s="36">
        <v>43778</v>
      </c>
      <c r="B1952" s="27" t="s">
        <v>4</v>
      </c>
      <c r="C1952" s="26">
        <v>24</v>
      </c>
      <c r="D1952" s="26">
        <v>36</v>
      </c>
      <c r="E1952" s="26">
        <v>372.55</v>
      </c>
      <c r="F1952" s="26">
        <v>72.86</v>
      </c>
      <c r="G1952" s="26">
        <v>1766.12</v>
      </c>
      <c r="H1952" s="26">
        <v>1766.12</v>
      </c>
      <c r="I1952" s="26">
        <v>2.9609881529603737</v>
      </c>
      <c r="J1952" s="37">
        <v>250.31</v>
      </c>
      <c r="K1952" s="26">
        <v>250.31</v>
      </c>
      <c r="L1952" s="26">
        <v>0.87339175379719181</v>
      </c>
      <c r="M1952" s="38">
        <v>0</v>
      </c>
      <c r="N1952" s="39">
        <v>0</v>
      </c>
      <c r="O1952" s="39">
        <v>0</v>
      </c>
      <c r="P1952" s="37">
        <v>1515.81</v>
      </c>
      <c r="Q1952" s="26">
        <v>1515.81</v>
      </c>
      <c r="R1952" s="27">
        <v>2.08759639616318</v>
      </c>
      <c r="S1952" s="26">
        <v>1912.6</v>
      </c>
      <c r="T1952" s="27">
        <v>0</v>
      </c>
      <c r="U1952" s="33">
        <v>40</v>
      </c>
    </row>
    <row r="1953" spans="1:21">
      <c r="A1953" s="36">
        <v>43779</v>
      </c>
      <c r="B1953" s="27" t="s">
        <v>4</v>
      </c>
      <c r="C1953" s="26">
        <v>24</v>
      </c>
      <c r="D1953" s="26">
        <v>36</v>
      </c>
      <c r="E1953" s="26">
        <v>374.91</v>
      </c>
      <c r="F1953" s="26">
        <v>72.709999999999994</v>
      </c>
      <c r="G1953" s="26">
        <v>1750.252</v>
      </c>
      <c r="H1953" s="26">
        <v>1750.252</v>
      </c>
      <c r="I1953" s="26">
        <v>2.9627384049603736</v>
      </c>
      <c r="J1953" s="37">
        <v>230.458</v>
      </c>
      <c r="K1953" s="26">
        <v>230.458</v>
      </c>
      <c r="L1953" s="26">
        <v>0.87362221179719179</v>
      </c>
      <c r="M1953" s="38">
        <v>0</v>
      </c>
      <c r="N1953" s="39">
        <v>0</v>
      </c>
      <c r="O1953" s="39">
        <v>0</v>
      </c>
      <c r="P1953" s="37">
        <v>1519.7940000000001</v>
      </c>
      <c r="Q1953" s="26">
        <v>1519.7940000000001</v>
      </c>
      <c r="R1953" s="27">
        <v>2.0891161901631801</v>
      </c>
      <c r="S1953" s="26">
        <v>1912.25</v>
      </c>
      <c r="T1953" s="27">
        <v>0</v>
      </c>
      <c r="U1953" s="33">
        <v>40</v>
      </c>
    </row>
    <row r="1954" spans="1:21">
      <c r="A1954" s="36">
        <v>43780</v>
      </c>
      <c r="B1954" s="27" t="s">
        <v>4</v>
      </c>
      <c r="C1954" s="26">
        <v>24</v>
      </c>
      <c r="D1954" s="26">
        <v>36</v>
      </c>
      <c r="E1954" s="26">
        <v>375.82</v>
      </c>
      <c r="F1954" s="26">
        <v>72.73</v>
      </c>
      <c r="G1954" s="26">
        <v>1708.604</v>
      </c>
      <c r="H1954" s="26">
        <v>1708.604</v>
      </c>
      <c r="I1954" s="26">
        <v>2.9644470089603736</v>
      </c>
      <c r="J1954" s="37">
        <v>212.863</v>
      </c>
      <c r="K1954" s="26">
        <v>212.863</v>
      </c>
      <c r="L1954" s="26">
        <v>0.8738350747971918</v>
      </c>
      <c r="M1954" s="38">
        <v>0</v>
      </c>
      <c r="N1954" s="39">
        <v>0</v>
      </c>
      <c r="O1954" s="39">
        <v>0</v>
      </c>
      <c r="P1954" s="37">
        <v>1495.741</v>
      </c>
      <c r="Q1954" s="26">
        <v>1495.741</v>
      </c>
      <c r="R1954" s="27">
        <v>2.0906119311631799</v>
      </c>
      <c r="S1954" s="26">
        <v>1911.93</v>
      </c>
      <c r="T1954" s="27">
        <v>0</v>
      </c>
      <c r="U1954" s="33">
        <v>40</v>
      </c>
    </row>
    <row r="1955" spans="1:21">
      <c r="A1955" s="36">
        <v>43781</v>
      </c>
      <c r="B1955" s="27" t="s">
        <v>4</v>
      </c>
      <c r="C1955" s="26">
        <v>24</v>
      </c>
      <c r="D1955" s="26">
        <v>36</v>
      </c>
      <c r="E1955" s="26">
        <v>377.48</v>
      </c>
      <c r="F1955" s="26">
        <v>72.89</v>
      </c>
      <c r="G1955" s="26">
        <v>1730.365</v>
      </c>
      <c r="H1955" s="26">
        <v>1730.365</v>
      </c>
      <c r="I1955" s="26">
        <v>2.9661773739603734</v>
      </c>
      <c r="J1955" s="37">
        <v>231.02699999999999</v>
      </c>
      <c r="K1955" s="26">
        <v>231.02699999999999</v>
      </c>
      <c r="L1955" s="26">
        <v>0.8740661017971918</v>
      </c>
      <c r="M1955" s="38">
        <v>0</v>
      </c>
      <c r="N1955" s="39">
        <v>0</v>
      </c>
      <c r="O1955" s="39">
        <v>0</v>
      </c>
      <c r="P1955" s="37">
        <v>1499.338</v>
      </c>
      <c r="Q1955" s="26">
        <v>1499.338</v>
      </c>
      <c r="R1955" s="27">
        <v>2.0921112691631798</v>
      </c>
      <c r="S1955" s="26">
        <v>1911.64</v>
      </c>
      <c r="T1955" s="27">
        <v>0</v>
      </c>
      <c r="U1955" s="33">
        <v>40</v>
      </c>
    </row>
    <row r="1956" spans="1:21">
      <c r="A1956" s="36">
        <v>43782</v>
      </c>
      <c r="B1956" s="27" t="s">
        <v>4</v>
      </c>
      <c r="C1956" s="26">
        <v>24</v>
      </c>
      <c r="D1956" s="26">
        <v>36</v>
      </c>
      <c r="E1956" s="26">
        <v>377.6</v>
      </c>
      <c r="F1956" s="26">
        <v>72.900000000000006</v>
      </c>
      <c r="G1956" s="26">
        <v>1766.8040000000001</v>
      </c>
      <c r="H1956" s="26">
        <v>1766.8040000000001</v>
      </c>
      <c r="I1956" s="26">
        <v>2.9679441779603732</v>
      </c>
      <c r="J1956" s="37">
        <v>203.333</v>
      </c>
      <c r="K1956" s="26">
        <v>203.333</v>
      </c>
      <c r="L1956" s="26">
        <v>0.87426943479719177</v>
      </c>
      <c r="M1956" s="38">
        <v>0</v>
      </c>
      <c r="N1956" s="39">
        <v>0</v>
      </c>
      <c r="O1956" s="39">
        <v>0</v>
      </c>
      <c r="P1956" s="37">
        <v>1563.471</v>
      </c>
      <c r="Q1956" s="26">
        <v>1563.471</v>
      </c>
      <c r="R1956" s="27">
        <v>2.0936747401631797</v>
      </c>
      <c r="S1956" s="26">
        <v>1911.31</v>
      </c>
      <c r="T1956" s="27">
        <v>0</v>
      </c>
      <c r="U1956" s="33">
        <v>40</v>
      </c>
    </row>
    <row r="1957" spans="1:21">
      <c r="A1957" s="36">
        <v>43783</v>
      </c>
      <c r="B1957" s="27" t="s">
        <v>4</v>
      </c>
      <c r="C1957" s="26">
        <v>24</v>
      </c>
      <c r="D1957" s="26">
        <v>36</v>
      </c>
      <c r="E1957" s="26">
        <v>387.27</v>
      </c>
      <c r="F1957" s="26">
        <v>72.75</v>
      </c>
      <c r="G1957" s="26">
        <v>1663.191</v>
      </c>
      <c r="H1957" s="26">
        <v>1663.191</v>
      </c>
      <c r="I1957" s="26">
        <v>2.9696073689603733</v>
      </c>
      <c r="J1957" s="37">
        <v>192.80500000000001</v>
      </c>
      <c r="K1957" s="26">
        <v>192.80500000000001</v>
      </c>
      <c r="L1957" s="26">
        <v>0.87446223979719173</v>
      </c>
      <c r="M1957" s="38">
        <v>0</v>
      </c>
      <c r="N1957" s="39">
        <v>0</v>
      </c>
      <c r="O1957" s="39">
        <v>0</v>
      </c>
      <c r="P1957" s="37">
        <v>1470.386</v>
      </c>
      <c r="Q1957" s="26">
        <v>1470.386</v>
      </c>
      <c r="R1957" s="27">
        <v>2.0951451261631795</v>
      </c>
      <c r="S1957" s="26">
        <v>1911.68</v>
      </c>
      <c r="T1957" s="27">
        <v>0</v>
      </c>
      <c r="U1957" s="33">
        <v>40</v>
      </c>
    </row>
    <row r="1958" spans="1:21">
      <c r="A1958" s="36">
        <v>43784</v>
      </c>
      <c r="B1958" s="27" t="s">
        <v>4</v>
      </c>
      <c r="C1958" s="26">
        <v>24</v>
      </c>
      <c r="D1958" s="26">
        <v>36</v>
      </c>
      <c r="E1958" s="26">
        <v>382.02</v>
      </c>
      <c r="F1958" s="26">
        <v>72.75</v>
      </c>
      <c r="G1958" s="26">
        <v>1797.241</v>
      </c>
      <c r="H1958" s="26">
        <v>1797.241</v>
      </c>
      <c r="I1958" s="26">
        <v>2.971404609960373</v>
      </c>
      <c r="J1958" s="37">
        <v>202.23</v>
      </c>
      <c r="K1958" s="26">
        <v>202.23</v>
      </c>
      <c r="L1958" s="26">
        <v>0.8746644697971917</v>
      </c>
      <c r="M1958" s="38">
        <v>0</v>
      </c>
      <c r="N1958" s="39">
        <v>0</v>
      </c>
      <c r="O1958" s="39">
        <v>0</v>
      </c>
      <c r="P1958" s="37">
        <v>1595.011</v>
      </c>
      <c r="Q1958" s="26">
        <v>1595.011</v>
      </c>
      <c r="R1958" s="27">
        <v>2.0967401371631795</v>
      </c>
      <c r="S1958" s="26">
        <v>1911.05</v>
      </c>
      <c r="T1958" s="27">
        <v>0</v>
      </c>
      <c r="U1958" s="33">
        <v>40</v>
      </c>
    </row>
    <row r="1959" spans="1:21">
      <c r="A1959" s="36">
        <v>43785</v>
      </c>
      <c r="B1959" s="27" t="s">
        <v>4</v>
      </c>
      <c r="C1959" s="26">
        <v>24</v>
      </c>
      <c r="D1959" s="26">
        <v>36</v>
      </c>
      <c r="E1959" s="26">
        <v>380.12</v>
      </c>
      <c r="F1959" s="26">
        <v>72.790000000000006</v>
      </c>
      <c r="G1959" s="26">
        <v>1726.47</v>
      </c>
      <c r="H1959" s="26">
        <v>1726.47</v>
      </c>
      <c r="I1959" s="26">
        <v>2.973131079960373</v>
      </c>
      <c r="J1959" s="37">
        <v>214.15299999999999</v>
      </c>
      <c r="K1959" s="26">
        <v>214.15299999999999</v>
      </c>
      <c r="L1959" s="26">
        <v>0.87487862279719175</v>
      </c>
      <c r="M1959" s="38">
        <v>0</v>
      </c>
      <c r="N1959" s="39">
        <v>0</v>
      </c>
      <c r="O1959" s="39">
        <v>0</v>
      </c>
      <c r="P1959" s="37">
        <v>1512.317</v>
      </c>
      <c r="Q1959" s="26">
        <v>1512.317</v>
      </c>
      <c r="R1959" s="27">
        <v>2.0982524541631795</v>
      </c>
      <c r="S1959" s="26">
        <v>1910.5</v>
      </c>
      <c r="T1959" s="27">
        <v>0</v>
      </c>
      <c r="U1959" s="33">
        <v>40</v>
      </c>
    </row>
    <row r="1960" spans="1:21">
      <c r="A1960" s="36">
        <v>43786</v>
      </c>
      <c r="B1960" s="27" t="s">
        <v>4</v>
      </c>
      <c r="C1960" s="26">
        <v>24</v>
      </c>
      <c r="D1960" s="26">
        <v>36</v>
      </c>
      <c r="E1960" s="26">
        <v>379</v>
      </c>
      <c r="F1960" s="26">
        <v>72.81</v>
      </c>
      <c r="G1960" s="26">
        <v>1713.04</v>
      </c>
      <c r="H1960" s="26">
        <v>1713.04</v>
      </c>
      <c r="I1960" s="26">
        <v>2.9748441199603728</v>
      </c>
      <c r="J1960" s="37">
        <v>228.80099999999999</v>
      </c>
      <c r="K1960" s="26">
        <v>228.80099999999999</v>
      </c>
      <c r="L1960" s="26">
        <v>0.87510742379719175</v>
      </c>
      <c r="M1960" s="38">
        <v>0</v>
      </c>
      <c r="N1960" s="39">
        <v>0</v>
      </c>
      <c r="O1960" s="39">
        <v>0</v>
      </c>
      <c r="P1960" s="37">
        <v>1484.239</v>
      </c>
      <c r="Q1960" s="26">
        <v>1484.239</v>
      </c>
      <c r="R1960" s="27">
        <v>2.0997366931631793</v>
      </c>
      <c r="S1960" s="26">
        <v>1909.92</v>
      </c>
      <c r="T1960" s="27">
        <v>0</v>
      </c>
      <c r="U1960" s="33">
        <v>40</v>
      </c>
    </row>
    <row r="1961" spans="1:21">
      <c r="A1961" s="36">
        <v>43787</v>
      </c>
      <c r="B1961" s="27" t="s">
        <v>4</v>
      </c>
      <c r="C1961" s="26">
        <v>24</v>
      </c>
      <c r="D1961" s="26">
        <v>36</v>
      </c>
      <c r="E1961" s="26">
        <v>380.01</v>
      </c>
      <c r="F1961" s="26">
        <v>72.790000000000006</v>
      </c>
      <c r="G1961" s="26">
        <v>1747.3779999999999</v>
      </c>
      <c r="H1961" s="26">
        <v>1747.3779999999999</v>
      </c>
      <c r="I1961" s="26">
        <v>2.9765914979603729</v>
      </c>
      <c r="J1961" s="37">
        <v>229.751</v>
      </c>
      <c r="K1961" s="26">
        <v>229.751</v>
      </c>
      <c r="L1961" s="26">
        <v>0.87533717479719175</v>
      </c>
      <c r="M1961" s="38">
        <v>0</v>
      </c>
      <c r="N1961" s="39">
        <v>0</v>
      </c>
      <c r="O1961" s="39">
        <v>0</v>
      </c>
      <c r="P1961" s="37">
        <v>1517.627</v>
      </c>
      <c r="Q1961" s="26">
        <v>1517.627</v>
      </c>
      <c r="R1961" s="27">
        <v>2.1012543201631795</v>
      </c>
      <c r="S1961" s="26">
        <v>1909.79</v>
      </c>
      <c r="T1961" s="27">
        <v>0</v>
      </c>
      <c r="U1961" s="33">
        <v>40</v>
      </c>
    </row>
    <row r="1962" spans="1:21">
      <c r="A1962" s="36">
        <v>43788</v>
      </c>
      <c r="B1962" s="27" t="s">
        <v>4</v>
      </c>
      <c r="C1962" s="26">
        <v>24</v>
      </c>
      <c r="D1962" s="26">
        <v>36</v>
      </c>
      <c r="E1962" s="26">
        <v>379.04</v>
      </c>
      <c r="F1962" s="26">
        <v>72.760000000000005</v>
      </c>
      <c r="G1962" s="26">
        <v>1700.154</v>
      </c>
      <c r="H1962" s="26">
        <v>1700.154</v>
      </c>
      <c r="I1962" s="26">
        <v>2.9782916519603728</v>
      </c>
      <c r="J1962" s="37">
        <v>194.071</v>
      </c>
      <c r="K1962" s="26">
        <v>194.071</v>
      </c>
      <c r="L1962" s="26">
        <v>0.87553124579719177</v>
      </c>
      <c r="M1962" s="38">
        <v>0</v>
      </c>
      <c r="N1962" s="39">
        <v>0</v>
      </c>
      <c r="O1962" s="39">
        <v>0</v>
      </c>
      <c r="P1962" s="37">
        <v>1506.0830000000001</v>
      </c>
      <c r="Q1962" s="26">
        <v>1506.0830000000001</v>
      </c>
      <c r="R1962" s="27">
        <v>2.1027604031631797</v>
      </c>
      <c r="S1962" s="26">
        <v>1909.57</v>
      </c>
      <c r="T1962" s="27">
        <v>0</v>
      </c>
      <c r="U1962" s="33">
        <v>40</v>
      </c>
    </row>
    <row r="1963" spans="1:21">
      <c r="A1963" s="36">
        <v>43789</v>
      </c>
      <c r="B1963" s="27" t="s">
        <v>4</v>
      </c>
      <c r="C1963" s="26">
        <v>24</v>
      </c>
      <c r="D1963" s="26">
        <v>36</v>
      </c>
      <c r="E1963" s="26">
        <v>380.57</v>
      </c>
      <c r="F1963" s="26">
        <v>72.72</v>
      </c>
      <c r="G1963" s="26">
        <v>1773.0809999999999</v>
      </c>
      <c r="H1963" s="26">
        <v>1773.0809999999999</v>
      </c>
      <c r="I1963" s="26">
        <v>2.9800647329603729</v>
      </c>
      <c r="J1963" s="37">
        <v>206.87100000000001</v>
      </c>
      <c r="K1963" s="26">
        <v>206.87100000000001</v>
      </c>
      <c r="L1963" s="26">
        <v>0.87573811679719182</v>
      </c>
      <c r="M1963" s="38">
        <v>0</v>
      </c>
      <c r="N1963" s="39">
        <v>0</v>
      </c>
      <c r="O1963" s="39">
        <v>0</v>
      </c>
      <c r="P1963" s="37">
        <v>1566.21</v>
      </c>
      <c r="Q1963" s="26">
        <v>1566.21</v>
      </c>
      <c r="R1963" s="27">
        <v>2.1043266131631797</v>
      </c>
      <c r="S1963" s="26">
        <v>1909.3</v>
      </c>
      <c r="T1963" s="27">
        <v>0</v>
      </c>
      <c r="U1963" s="33">
        <v>40</v>
      </c>
    </row>
    <row r="1964" spans="1:21">
      <c r="A1964" s="36">
        <v>43790</v>
      </c>
      <c r="B1964" s="27" t="s">
        <v>4</v>
      </c>
      <c r="C1964" s="26">
        <v>24</v>
      </c>
      <c r="D1964" s="26">
        <v>36</v>
      </c>
      <c r="E1964" s="26">
        <v>378.13</v>
      </c>
      <c r="F1964" s="26">
        <v>72.77</v>
      </c>
      <c r="G1964" s="26">
        <v>1750.6410000000001</v>
      </c>
      <c r="H1964" s="26">
        <v>1750.6410000000001</v>
      </c>
      <c r="I1964" s="26">
        <v>2.981815373960373</v>
      </c>
      <c r="J1964" s="37">
        <v>204.80099999999999</v>
      </c>
      <c r="K1964" s="26">
        <v>204.80099999999999</v>
      </c>
      <c r="L1964" s="26">
        <v>0.8759429177971918</v>
      </c>
      <c r="M1964" s="38">
        <v>0</v>
      </c>
      <c r="N1964" s="39">
        <v>0</v>
      </c>
      <c r="O1964" s="39">
        <v>0</v>
      </c>
      <c r="P1964" s="37">
        <v>1545.84</v>
      </c>
      <c r="Q1964" s="26">
        <v>1545.84</v>
      </c>
      <c r="R1964" s="27">
        <v>2.1058724531631796</v>
      </c>
      <c r="S1964" s="26">
        <v>1908.61</v>
      </c>
      <c r="T1964" s="27">
        <v>0</v>
      </c>
      <c r="U1964" s="33">
        <v>40</v>
      </c>
    </row>
    <row r="1965" spans="1:21">
      <c r="A1965" s="36">
        <v>43791</v>
      </c>
      <c r="B1965" s="27" t="s">
        <v>4</v>
      </c>
      <c r="C1965" s="26">
        <v>24</v>
      </c>
      <c r="D1965" s="26">
        <v>36</v>
      </c>
      <c r="E1965" s="26">
        <v>380.9</v>
      </c>
      <c r="F1965" s="26">
        <v>72.760000000000005</v>
      </c>
      <c r="G1965" s="26">
        <v>1791.652</v>
      </c>
      <c r="H1965" s="26">
        <v>1791.652</v>
      </c>
      <c r="I1965" s="26">
        <v>2.9836070259603731</v>
      </c>
      <c r="J1965" s="37">
        <v>206.91800000000001</v>
      </c>
      <c r="K1965" s="26">
        <v>206.91800000000001</v>
      </c>
      <c r="L1965" s="26">
        <v>0.87614983579719175</v>
      </c>
      <c r="M1965" s="38">
        <v>0</v>
      </c>
      <c r="N1965" s="39">
        <v>0</v>
      </c>
      <c r="O1965" s="39">
        <v>0</v>
      </c>
      <c r="P1965" s="37">
        <v>1584.7339999999999</v>
      </c>
      <c r="Q1965" s="26">
        <v>1584.7339999999999</v>
      </c>
      <c r="R1965" s="27">
        <v>2.1074571871631798</v>
      </c>
      <c r="S1965" s="26">
        <v>1908.53</v>
      </c>
      <c r="T1965" s="27">
        <v>0</v>
      </c>
      <c r="U1965" s="33">
        <v>40</v>
      </c>
    </row>
    <row r="1966" spans="1:21">
      <c r="A1966" s="36">
        <v>43792</v>
      </c>
      <c r="B1966" s="27" t="s">
        <v>4</v>
      </c>
      <c r="C1966" s="26">
        <v>24</v>
      </c>
      <c r="D1966" s="26">
        <v>36</v>
      </c>
      <c r="E1966" s="26">
        <v>378.37</v>
      </c>
      <c r="F1966" s="26">
        <v>72.77</v>
      </c>
      <c r="G1966" s="26">
        <v>1853.914</v>
      </c>
      <c r="H1966" s="26">
        <v>1853.914</v>
      </c>
      <c r="I1966" s="26">
        <v>2.9854609399603729</v>
      </c>
      <c r="J1966" s="37">
        <v>198.95500000000001</v>
      </c>
      <c r="K1966" s="26">
        <v>198.95500000000001</v>
      </c>
      <c r="L1966" s="26">
        <v>0.87634879079719175</v>
      </c>
      <c r="M1966" s="38">
        <v>3.7999999999999999E-2</v>
      </c>
      <c r="N1966" s="39">
        <v>3.7999999999999999E-2</v>
      </c>
      <c r="O1966" s="39">
        <v>0</v>
      </c>
      <c r="P1966" s="37">
        <v>1654.9590000000001</v>
      </c>
      <c r="Q1966" s="26">
        <v>1654.9590000000001</v>
      </c>
      <c r="R1966" s="27">
        <v>2.1091121461631799</v>
      </c>
      <c r="S1966" s="26">
        <v>1908.14</v>
      </c>
      <c r="T1966" s="27">
        <v>0</v>
      </c>
      <c r="U1966" s="33">
        <v>40</v>
      </c>
    </row>
    <row r="1967" spans="1:21">
      <c r="A1967" s="36">
        <v>43793</v>
      </c>
      <c r="B1967" s="27" t="s">
        <v>4</v>
      </c>
      <c r="C1967" s="26">
        <v>24</v>
      </c>
      <c r="D1967" s="26">
        <v>36</v>
      </c>
      <c r="E1967" s="26">
        <v>380.53</v>
      </c>
      <c r="F1967" s="26">
        <v>72.77</v>
      </c>
      <c r="G1967" s="26">
        <v>1835.4010000000001</v>
      </c>
      <c r="H1967" s="26">
        <v>1835.4010000000001</v>
      </c>
      <c r="I1967" s="26">
        <v>2.987296340960373</v>
      </c>
      <c r="J1967" s="37">
        <v>231.75899999999999</v>
      </c>
      <c r="K1967" s="26">
        <v>231.75899999999999</v>
      </c>
      <c r="L1967" s="26">
        <v>0.8765805497971918</v>
      </c>
      <c r="M1967" s="38">
        <v>0</v>
      </c>
      <c r="N1967" s="39">
        <v>0</v>
      </c>
      <c r="O1967" s="39">
        <v>0</v>
      </c>
      <c r="P1967" s="37">
        <v>1603.6420000000001</v>
      </c>
      <c r="Q1967" s="26">
        <v>1603.6420000000001</v>
      </c>
      <c r="R1967" s="27">
        <v>2.11071578816318</v>
      </c>
      <c r="S1967" s="26">
        <v>1907.95</v>
      </c>
      <c r="T1967" s="27">
        <v>0</v>
      </c>
      <c r="U1967" s="33">
        <v>40</v>
      </c>
    </row>
    <row r="1968" spans="1:21">
      <c r="A1968" s="36">
        <v>43794</v>
      </c>
      <c r="B1968" s="27" t="s">
        <v>4</v>
      </c>
      <c r="C1968" s="26">
        <v>24</v>
      </c>
      <c r="D1968" s="26">
        <v>36</v>
      </c>
      <c r="E1968" s="26">
        <v>379.46</v>
      </c>
      <c r="F1968" s="26">
        <v>72.73</v>
      </c>
      <c r="G1968" s="26">
        <v>1821.646</v>
      </c>
      <c r="H1968" s="26">
        <v>1821.646</v>
      </c>
      <c r="I1968" s="26">
        <v>2.9891179869603728</v>
      </c>
      <c r="J1968" s="37">
        <v>230.45699999999999</v>
      </c>
      <c r="K1968" s="26">
        <v>230.45699999999999</v>
      </c>
      <c r="L1968" s="26">
        <v>0.87681100679719182</v>
      </c>
      <c r="M1968" s="38">
        <v>0</v>
      </c>
      <c r="N1968" s="39">
        <v>0</v>
      </c>
      <c r="O1968" s="39">
        <v>0</v>
      </c>
      <c r="P1968" s="37">
        <v>1591.1890000000001</v>
      </c>
      <c r="Q1968" s="26">
        <v>1591.1890000000001</v>
      </c>
      <c r="R1968" s="27">
        <v>2.1123069771631799</v>
      </c>
      <c r="S1968" s="26">
        <v>1907.54</v>
      </c>
      <c r="T1968" s="27">
        <v>0</v>
      </c>
      <c r="U1968" s="33">
        <v>40</v>
      </c>
    </row>
    <row r="1969" spans="1:21">
      <c r="A1969" s="36">
        <v>43795</v>
      </c>
      <c r="B1969" s="27" t="s">
        <v>4</v>
      </c>
      <c r="C1969" s="26">
        <v>24</v>
      </c>
      <c r="D1969" s="26">
        <v>36</v>
      </c>
      <c r="E1969" s="26">
        <v>379.82</v>
      </c>
      <c r="F1969" s="26">
        <v>72.72</v>
      </c>
      <c r="G1969" s="26">
        <v>1840.8</v>
      </c>
      <c r="H1969" s="26">
        <v>1840.8</v>
      </c>
      <c r="I1969" s="26">
        <v>2.9909587869603729</v>
      </c>
      <c r="J1969" s="37">
        <v>231.70400000000001</v>
      </c>
      <c r="K1969" s="26">
        <v>231.70400000000001</v>
      </c>
      <c r="L1969" s="26">
        <v>0.87704271079719187</v>
      </c>
      <c r="M1969" s="38">
        <v>0</v>
      </c>
      <c r="N1969" s="39">
        <v>0</v>
      </c>
      <c r="O1969" s="39">
        <v>0</v>
      </c>
      <c r="P1969" s="37">
        <v>1609.096</v>
      </c>
      <c r="Q1969" s="26">
        <v>1609.096</v>
      </c>
      <c r="R1969" s="27">
        <v>2.1139160731631801</v>
      </c>
      <c r="S1969" s="26">
        <v>1907.36</v>
      </c>
      <c r="T1969" s="27">
        <v>0</v>
      </c>
      <c r="U1969" s="33">
        <v>40</v>
      </c>
    </row>
    <row r="1970" spans="1:21">
      <c r="A1970" s="36">
        <v>43796</v>
      </c>
      <c r="B1970" s="27" t="s">
        <v>4</v>
      </c>
      <c r="C1970" s="26">
        <v>24</v>
      </c>
      <c r="D1970" s="26">
        <v>36</v>
      </c>
      <c r="E1970" s="26">
        <v>379.85</v>
      </c>
      <c r="F1970" s="26">
        <v>72.709999999999994</v>
      </c>
      <c r="G1970" s="26">
        <v>1692.23</v>
      </c>
      <c r="H1970" s="26">
        <v>1692.23</v>
      </c>
      <c r="I1970" s="26">
        <v>2.9926510169603731</v>
      </c>
      <c r="J1970" s="37">
        <v>232.30500000000001</v>
      </c>
      <c r="K1970" s="26">
        <v>232.30500000000001</v>
      </c>
      <c r="L1970" s="26">
        <v>0.87727501579719191</v>
      </c>
      <c r="M1970" s="38">
        <v>0</v>
      </c>
      <c r="N1970" s="39">
        <v>0</v>
      </c>
      <c r="O1970" s="39">
        <v>0</v>
      </c>
      <c r="P1970" s="37">
        <v>1459.925</v>
      </c>
      <c r="Q1970" s="26">
        <v>1459.925</v>
      </c>
      <c r="R1970" s="27">
        <v>2.1153759981631799</v>
      </c>
      <c r="S1970" s="26">
        <v>1907.08</v>
      </c>
      <c r="T1970" s="27">
        <v>0</v>
      </c>
      <c r="U1970" s="33">
        <v>40</v>
      </c>
    </row>
    <row r="1971" spans="1:21">
      <c r="A1971" s="36">
        <v>43797</v>
      </c>
      <c r="B1971" s="27" t="s">
        <v>4</v>
      </c>
      <c r="C1971" s="26">
        <v>24</v>
      </c>
      <c r="D1971" s="26">
        <v>36</v>
      </c>
      <c r="E1971" s="26">
        <v>382.31</v>
      </c>
      <c r="F1971" s="26">
        <v>72.7</v>
      </c>
      <c r="G1971" s="26">
        <v>1691.99</v>
      </c>
      <c r="H1971" s="26">
        <v>1691.99</v>
      </c>
      <c r="I1971" s="26">
        <v>2.9943430069603729</v>
      </c>
      <c r="J1971" s="37">
        <v>233.21799999999999</v>
      </c>
      <c r="K1971" s="26">
        <v>233.21799999999999</v>
      </c>
      <c r="L1971" s="26">
        <v>0.87750823379719189</v>
      </c>
      <c r="M1971" s="38">
        <v>0</v>
      </c>
      <c r="N1971" s="39">
        <v>0</v>
      </c>
      <c r="O1971" s="39">
        <v>0</v>
      </c>
      <c r="P1971" s="37">
        <v>1458.7719999999999</v>
      </c>
      <c r="Q1971" s="26">
        <v>1458.7719999999999</v>
      </c>
      <c r="R1971" s="27">
        <v>2.1168347701631798</v>
      </c>
      <c r="S1971" s="26">
        <v>1907.04</v>
      </c>
      <c r="T1971" s="27">
        <v>0</v>
      </c>
      <c r="U1971" s="33">
        <v>40</v>
      </c>
    </row>
    <row r="1972" spans="1:21">
      <c r="A1972" s="36">
        <v>43798</v>
      </c>
      <c r="B1972" s="27" t="s">
        <v>4</v>
      </c>
      <c r="C1972" s="26">
        <v>24</v>
      </c>
      <c r="D1972" s="26">
        <v>36</v>
      </c>
      <c r="E1972" s="26">
        <v>381.94</v>
      </c>
      <c r="F1972" s="26">
        <v>72.7</v>
      </c>
      <c r="G1972" s="26">
        <v>1692.2739999999999</v>
      </c>
      <c r="H1972" s="26">
        <v>1692.2739999999999</v>
      </c>
      <c r="I1972" s="26">
        <v>2.9960352809603727</v>
      </c>
      <c r="J1972" s="37">
        <v>232.58799999999999</v>
      </c>
      <c r="K1972" s="26">
        <v>232.58799999999999</v>
      </c>
      <c r="L1972" s="26">
        <v>0.87774082179719193</v>
      </c>
      <c r="M1972" s="38">
        <v>0</v>
      </c>
      <c r="N1972" s="39">
        <v>0</v>
      </c>
      <c r="O1972" s="39">
        <v>0</v>
      </c>
      <c r="P1972" s="37">
        <v>1459.6859999999999</v>
      </c>
      <c r="Q1972" s="26">
        <v>1459.6859999999999</v>
      </c>
      <c r="R1972" s="27">
        <v>2.1182944561631798</v>
      </c>
      <c r="S1972" s="26">
        <v>1906.75</v>
      </c>
      <c r="T1972" s="27">
        <v>0</v>
      </c>
      <c r="U1972" s="33">
        <v>40</v>
      </c>
    </row>
    <row r="1973" spans="1:21">
      <c r="A1973" s="36">
        <v>43799</v>
      </c>
      <c r="B1973" s="27" t="s">
        <v>4</v>
      </c>
      <c r="C1973" s="26">
        <v>24</v>
      </c>
      <c r="D1973" s="26">
        <v>36</v>
      </c>
      <c r="E1973" s="26">
        <v>380.59</v>
      </c>
      <c r="F1973" s="26">
        <v>72.72</v>
      </c>
      <c r="G1973" s="26">
        <v>1751.3610000000001</v>
      </c>
      <c r="H1973" s="26">
        <v>1751.3610000000001</v>
      </c>
      <c r="I1973" s="26">
        <v>2.9977866419603729</v>
      </c>
      <c r="J1973" s="37">
        <v>232.53399999999999</v>
      </c>
      <c r="K1973" s="26">
        <v>232.53399999999999</v>
      </c>
      <c r="L1973" s="26">
        <v>0.87797335579719193</v>
      </c>
      <c r="M1973" s="38">
        <v>0</v>
      </c>
      <c r="N1973" s="39">
        <v>0</v>
      </c>
      <c r="O1973" s="39">
        <v>0</v>
      </c>
      <c r="P1973" s="37">
        <v>1518.827</v>
      </c>
      <c r="Q1973" s="26">
        <v>1518.827</v>
      </c>
      <c r="R1973" s="27">
        <v>2.1198132831631797</v>
      </c>
      <c r="S1973" s="26">
        <v>1906.44</v>
      </c>
      <c r="T1973" s="27">
        <v>0</v>
      </c>
      <c r="U1973" s="33">
        <v>40</v>
      </c>
    </row>
    <row r="1974" spans="1:21">
      <c r="A1974" s="36">
        <v>43800</v>
      </c>
      <c r="B1974" s="27" t="s">
        <v>4</v>
      </c>
      <c r="C1974" s="26">
        <v>24</v>
      </c>
      <c r="D1974" s="26">
        <v>36</v>
      </c>
      <c r="E1974" s="26">
        <v>380.01</v>
      </c>
      <c r="F1974" s="26">
        <v>72.7</v>
      </c>
      <c r="G1974" s="26">
        <v>1731.482</v>
      </c>
      <c r="H1974" s="26">
        <v>1731.482</v>
      </c>
      <c r="I1974" s="26">
        <v>2.9995181239603728</v>
      </c>
      <c r="J1974" s="37">
        <v>230.76599999999999</v>
      </c>
      <c r="K1974" s="26">
        <v>230.76599999999999</v>
      </c>
      <c r="L1974" s="26">
        <v>0.87820412179719198</v>
      </c>
      <c r="M1974" s="38">
        <v>0</v>
      </c>
      <c r="N1974" s="39">
        <v>0</v>
      </c>
      <c r="O1974" s="39">
        <v>0</v>
      </c>
      <c r="P1974" s="37">
        <v>1500.7159999999999</v>
      </c>
      <c r="Q1974" s="26">
        <v>1500.7159999999999</v>
      </c>
      <c r="R1974" s="27">
        <v>2.1213139991631795</v>
      </c>
      <c r="S1974" s="26">
        <v>1906.18</v>
      </c>
      <c r="T1974" s="27">
        <v>0</v>
      </c>
      <c r="U1974" s="33">
        <v>40</v>
      </c>
    </row>
    <row r="1975" spans="1:21">
      <c r="A1975" s="36">
        <v>43801</v>
      </c>
      <c r="B1975" s="27" t="s">
        <v>4</v>
      </c>
      <c r="C1975" s="26">
        <v>24</v>
      </c>
      <c r="D1975" s="26">
        <v>36</v>
      </c>
      <c r="E1975" s="26">
        <v>378.29</v>
      </c>
      <c r="F1975" s="26">
        <v>72.7</v>
      </c>
      <c r="G1975" s="26">
        <v>1874.79</v>
      </c>
      <c r="H1975" s="26">
        <v>1874.79</v>
      </c>
      <c r="I1975" s="26">
        <v>3.0013929139603728</v>
      </c>
      <c r="J1975" s="37">
        <v>228.32499999999999</v>
      </c>
      <c r="K1975" s="26">
        <v>228.32499999999999</v>
      </c>
      <c r="L1975" s="26">
        <v>0.87843244679719201</v>
      </c>
      <c r="M1975" s="38">
        <v>0</v>
      </c>
      <c r="N1975" s="39">
        <v>0</v>
      </c>
      <c r="O1975" s="39">
        <v>0</v>
      </c>
      <c r="P1975" s="37">
        <v>1646.4649999999999</v>
      </c>
      <c r="Q1975" s="26">
        <v>1646.4649999999999</v>
      </c>
      <c r="R1975" s="27">
        <v>2.1229604641631794</v>
      </c>
      <c r="S1975" s="26">
        <v>1905.81</v>
      </c>
      <c r="T1975" s="27">
        <v>0</v>
      </c>
      <c r="U1975" s="33">
        <v>40</v>
      </c>
    </row>
    <row r="1976" spans="1:21">
      <c r="A1976" s="36">
        <v>43802</v>
      </c>
      <c r="B1976" s="27" t="s">
        <v>4</v>
      </c>
      <c r="C1976" s="26">
        <v>24</v>
      </c>
      <c r="D1976" s="26">
        <v>36</v>
      </c>
      <c r="E1976" s="26">
        <v>378</v>
      </c>
      <c r="F1976" s="26">
        <v>72.650000000000006</v>
      </c>
      <c r="G1976" s="26">
        <v>1899.4559999999999</v>
      </c>
      <c r="H1976" s="26">
        <v>1899.4559999999999</v>
      </c>
      <c r="I1976" s="26">
        <v>3.0032923699603726</v>
      </c>
      <c r="J1976" s="37">
        <v>225.27</v>
      </c>
      <c r="K1976" s="26">
        <v>225.27</v>
      </c>
      <c r="L1976" s="26">
        <v>0.87865771679719207</v>
      </c>
      <c r="M1976" s="38">
        <v>0</v>
      </c>
      <c r="N1976" s="39">
        <v>0</v>
      </c>
      <c r="O1976" s="39">
        <v>0</v>
      </c>
      <c r="P1976" s="37">
        <v>1674.1859999999999</v>
      </c>
      <c r="Q1976" s="26">
        <v>1674.1859999999999</v>
      </c>
      <c r="R1976" s="27">
        <v>2.1246346501631792</v>
      </c>
      <c r="S1976" s="26">
        <v>1905.72</v>
      </c>
      <c r="T1976" s="27">
        <v>0</v>
      </c>
      <c r="U1976" s="33">
        <v>40</v>
      </c>
    </row>
    <row r="1977" spans="1:21">
      <c r="A1977" s="36">
        <v>43803</v>
      </c>
      <c r="B1977" s="27" t="s">
        <v>4</v>
      </c>
      <c r="C1977" s="26">
        <v>24</v>
      </c>
      <c r="D1977" s="26">
        <v>36</v>
      </c>
      <c r="E1977" s="26">
        <v>377.16</v>
      </c>
      <c r="F1977" s="26">
        <v>72.650000000000006</v>
      </c>
      <c r="G1977" s="26">
        <v>1886.375</v>
      </c>
      <c r="H1977" s="26">
        <v>1886.375</v>
      </c>
      <c r="I1977" s="26">
        <v>3.0051787449603728</v>
      </c>
      <c r="J1977" s="37">
        <v>226.58699999999999</v>
      </c>
      <c r="K1977" s="26">
        <v>226.58699999999999</v>
      </c>
      <c r="L1977" s="26">
        <v>0.87888430379719207</v>
      </c>
      <c r="M1977" s="38">
        <v>0</v>
      </c>
      <c r="N1977" s="39">
        <v>0</v>
      </c>
      <c r="O1977" s="39">
        <v>0</v>
      </c>
      <c r="P1977" s="37">
        <v>1659.788</v>
      </c>
      <c r="Q1977" s="26">
        <v>1659.788</v>
      </c>
      <c r="R1977" s="27">
        <v>2.1262944381631792</v>
      </c>
      <c r="S1977" s="26">
        <v>1905.52</v>
      </c>
      <c r="T1977" s="27">
        <v>0</v>
      </c>
      <c r="U1977" s="33">
        <v>40</v>
      </c>
    </row>
    <row r="1978" spans="1:21">
      <c r="A1978" s="36">
        <v>43804</v>
      </c>
      <c r="B1978" s="27" t="s">
        <v>4</v>
      </c>
      <c r="C1978" s="26">
        <v>24</v>
      </c>
      <c r="D1978" s="26">
        <v>36</v>
      </c>
      <c r="E1978" s="26">
        <v>377.63</v>
      </c>
      <c r="F1978" s="26">
        <v>72.66</v>
      </c>
      <c r="G1978" s="26">
        <v>1754.6210000000001</v>
      </c>
      <c r="H1978" s="26">
        <v>1754.6210000000001</v>
      </c>
      <c r="I1978" s="26">
        <v>3.0069333659603728</v>
      </c>
      <c r="J1978" s="37">
        <v>222.46299999999999</v>
      </c>
      <c r="K1978" s="26">
        <v>222.46299999999999</v>
      </c>
      <c r="L1978" s="26">
        <v>0.87910676679719202</v>
      </c>
      <c r="M1978" s="38">
        <v>0</v>
      </c>
      <c r="N1978" s="39">
        <v>0</v>
      </c>
      <c r="O1978" s="39">
        <v>0</v>
      </c>
      <c r="P1978" s="37">
        <v>1532.1579999999999</v>
      </c>
      <c r="Q1978" s="26">
        <v>1532.1579999999999</v>
      </c>
      <c r="R1978" s="27">
        <v>2.127826596163179</v>
      </c>
      <c r="S1978" s="26">
        <v>1905.38</v>
      </c>
      <c r="T1978" s="27">
        <v>0</v>
      </c>
      <c r="U1978" s="33">
        <v>40</v>
      </c>
    </row>
    <row r="1979" spans="1:21">
      <c r="A1979" s="36">
        <v>43805</v>
      </c>
      <c r="B1979" s="27" t="s">
        <v>4</v>
      </c>
      <c r="C1979" s="26">
        <v>24</v>
      </c>
      <c r="D1979" s="26">
        <v>36</v>
      </c>
      <c r="E1979" s="26">
        <v>378.11</v>
      </c>
      <c r="F1979" s="26">
        <v>72.650000000000006</v>
      </c>
      <c r="G1979" s="26">
        <v>1769.654</v>
      </c>
      <c r="H1979" s="26">
        <v>1769.654</v>
      </c>
      <c r="I1979" s="26">
        <v>3.0087030199603726</v>
      </c>
      <c r="J1979" s="37">
        <v>220.25299999999999</v>
      </c>
      <c r="K1979" s="26">
        <v>220.25299999999999</v>
      </c>
      <c r="L1979" s="26">
        <v>0.87932701979719197</v>
      </c>
      <c r="M1979" s="38">
        <v>0</v>
      </c>
      <c r="N1979" s="39">
        <v>0</v>
      </c>
      <c r="O1979" s="39">
        <v>0</v>
      </c>
      <c r="P1979" s="37">
        <v>1549.4010000000001</v>
      </c>
      <c r="Q1979" s="26">
        <v>1549.4010000000001</v>
      </c>
      <c r="R1979" s="27">
        <v>2.1293759971631792</v>
      </c>
      <c r="S1979" s="26">
        <v>1905.24</v>
      </c>
      <c r="T1979" s="27">
        <v>0</v>
      </c>
      <c r="U1979" s="33">
        <v>40</v>
      </c>
    </row>
    <row r="1980" spans="1:21">
      <c r="A1980" s="36">
        <v>43806</v>
      </c>
      <c r="B1980" s="27" t="s">
        <v>4</v>
      </c>
      <c r="C1980" s="26">
        <v>24</v>
      </c>
      <c r="D1980" s="26">
        <v>36</v>
      </c>
      <c r="E1980" s="26">
        <v>380.21</v>
      </c>
      <c r="F1980" s="26">
        <v>72.58</v>
      </c>
      <c r="G1980" s="26">
        <v>1752.5650000000001</v>
      </c>
      <c r="H1980" s="26">
        <v>1752.5650000000001</v>
      </c>
      <c r="I1980" s="26">
        <v>3.0104555849603725</v>
      </c>
      <c r="J1980" s="37">
        <v>220.68299999999999</v>
      </c>
      <c r="K1980" s="26">
        <v>220.68299999999999</v>
      </c>
      <c r="L1980" s="26">
        <v>0.87954770279719197</v>
      </c>
      <c r="M1980" s="38">
        <v>0</v>
      </c>
      <c r="N1980" s="39">
        <v>0</v>
      </c>
      <c r="O1980" s="39">
        <v>0</v>
      </c>
      <c r="P1980" s="37">
        <v>1531.8820000000001</v>
      </c>
      <c r="Q1980" s="26">
        <v>1531.8820000000001</v>
      </c>
      <c r="R1980" s="27">
        <v>2.1309078791631793</v>
      </c>
      <c r="S1980" s="26">
        <v>1905.19</v>
      </c>
      <c r="T1980" s="27">
        <v>0</v>
      </c>
      <c r="U1980" s="33">
        <v>40</v>
      </c>
    </row>
    <row r="1981" spans="1:21">
      <c r="A1981" s="36">
        <v>43807</v>
      </c>
      <c r="B1981" s="27" t="s">
        <v>4</v>
      </c>
      <c r="C1981" s="26">
        <v>24</v>
      </c>
      <c r="D1981" s="26">
        <v>36</v>
      </c>
      <c r="E1981" s="26">
        <v>382.55</v>
      </c>
      <c r="F1981" s="26">
        <v>72.53</v>
      </c>
      <c r="G1981" s="26">
        <v>1718.4749999999999</v>
      </c>
      <c r="H1981" s="26">
        <v>1718.4749999999999</v>
      </c>
      <c r="I1981" s="26">
        <v>3.0121740599603726</v>
      </c>
      <c r="J1981" s="37">
        <v>222.964</v>
      </c>
      <c r="K1981" s="26">
        <v>222.964</v>
      </c>
      <c r="L1981" s="26">
        <v>0.87977066679719196</v>
      </c>
      <c r="M1981" s="38">
        <v>0</v>
      </c>
      <c r="N1981" s="39">
        <v>0</v>
      </c>
      <c r="O1981" s="39">
        <v>0</v>
      </c>
      <c r="P1981" s="37">
        <v>1495.511</v>
      </c>
      <c r="Q1981" s="26">
        <v>1495.511</v>
      </c>
      <c r="R1981" s="27">
        <v>2.1324033901631791</v>
      </c>
      <c r="S1981" s="26">
        <v>1905.1</v>
      </c>
      <c r="T1981" s="27">
        <v>0</v>
      </c>
      <c r="U1981" s="33">
        <v>40</v>
      </c>
    </row>
    <row r="1982" spans="1:21">
      <c r="A1982" s="36">
        <v>43808</v>
      </c>
      <c r="B1982" s="27" t="s">
        <v>4</v>
      </c>
      <c r="C1982" s="26">
        <v>24</v>
      </c>
      <c r="D1982" s="26">
        <v>36</v>
      </c>
      <c r="E1982" s="26">
        <v>383.95</v>
      </c>
      <c r="F1982" s="26">
        <v>72.56</v>
      </c>
      <c r="G1982" s="26">
        <v>1753.3679999999999</v>
      </c>
      <c r="H1982" s="26">
        <v>1753.3679999999999</v>
      </c>
      <c r="I1982" s="26">
        <v>3.0139274279603727</v>
      </c>
      <c r="J1982" s="37">
        <v>183.62</v>
      </c>
      <c r="K1982" s="26">
        <v>183.62</v>
      </c>
      <c r="L1982" s="26">
        <v>0.87995428679719201</v>
      </c>
      <c r="M1982" s="38">
        <v>0</v>
      </c>
      <c r="N1982" s="39">
        <v>0</v>
      </c>
      <c r="O1982" s="39">
        <v>0</v>
      </c>
      <c r="P1982" s="37">
        <v>1569.748</v>
      </c>
      <c r="Q1982" s="26">
        <v>1569.748</v>
      </c>
      <c r="R1982" s="27">
        <v>2.1339731381631792</v>
      </c>
      <c r="S1982" s="26">
        <v>1905.1</v>
      </c>
      <c r="T1982" s="27">
        <v>0</v>
      </c>
      <c r="U1982" s="33">
        <v>40</v>
      </c>
    </row>
    <row r="1983" spans="1:21">
      <c r="A1983" s="36">
        <v>43809</v>
      </c>
      <c r="B1983" s="27" t="s">
        <v>4</v>
      </c>
      <c r="C1983" s="26">
        <v>24</v>
      </c>
      <c r="D1983" s="26">
        <v>36</v>
      </c>
      <c r="E1983" s="26">
        <v>383.69</v>
      </c>
      <c r="F1983" s="26">
        <v>72.569999999999993</v>
      </c>
      <c r="G1983" s="26">
        <v>1789.009</v>
      </c>
      <c r="H1983" s="26">
        <v>1789.009</v>
      </c>
      <c r="I1983" s="26">
        <v>3.0157164369603726</v>
      </c>
      <c r="J1983" s="37">
        <v>210.232</v>
      </c>
      <c r="K1983" s="26">
        <v>210.232</v>
      </c>
      <c r="L1983" s="26">
        <v>0.88016451879719204</v>
      </c>
      <c r="M1983" s="38">
        <v>0</v>
      </c>
      <c r="N1983" s="39">
        <v>0</v>
      </c>
      <c r="O1983" s="39">
        <v>0</v>
      </c>
      <c r="P1983" s="37">
        <v>1578.777</v>
      </c>
      <c r="Q1983" s="26">
        <v>1578.777</v>
      </c>
      <c r="R1983" s="27">
        <v>2.1355519151631794</v>
      </c>
      <c r="S1983" s="26">
        <v>1904.95</v>
      </c>
      <c r="T1983" s="27">
        <v>0</v>
      </c>
      <c r="U1983" s="33">
        <v>40</v>
      </c>
    </row>
    <row r="1984" spans="1:21">
      <c r="A1984" s="36">
        <v>43810</v>
      </c>
      <c r="B1984" s="27" t="s">
        <v>4</v>
      </c>
      <c r="C1984" s="26">
        <v>24</v>
      </c>
      <c r="D1984" s="26">
        <v>36</v>
      </c>
      <c r="E1984" s="26">
        <v>383.91</v>
      </c>
      <c r="F1984" s="26">
        <v>72.569999999999993</v>
      </c>
      <c r="G1984" s="26">
        <v>1801.4449999999999</v>
      </c>
      <c r="H1984" s="26">
        <v>1801.4449999999999</v>
      </c>
      <c r="I1984" s="26">
        <v>3.0175178819603725</v>
      </c>
      <c r="J1984" s="37">
        <v>214.15199999999999</v>
      </c>
      <c r="K1984" s="26">
        <v>214.15199999999999</v>
      </c>
      <c r="L1984" s="26">
        <v>0.88037867079719201</v>
      </c>
      <c r="M1984" s="38">
        <v>0</v>
      </c>
      <c r="N1984" s="39">
        <v>0</v>
      </c>
      <c r="O1984" s="39">
        <v>0</v>
      </c>
      <c r="P1984" s="37">
        <v>1587.2929999999999</v>
      </c>
      <c r="Q1984" s="26">
        <v>1587.2929999999999</v>
      </c>
      <c r="R1984" s="27">
        <v>2.1371392081631795</v>
      </c>
      <c r="S1984" s="26">
        <v>1904.7</v>
      </c>
      <c r="T1984" s="27">
        <v>0</v>
      </c>
      <c r="U1984" s="33">
        <v>40</v>
      </c>
    </row>
    <row r="1985" spans="1:21">
      <c r="A1985" s="36">
        <v>43811</v>
      </c>
      <c r="B1985" s="27" t="s">
        <v>4</v>
      </c>
      <c r="C1985" s="26">
        <v>24</v>
      </c>
      <c r="D1985" s="26">
        <v>36</v>
      </c>
      <c r="E1985" s="26">
        <v>383.2</v>
      </c>
      <c r="F1985" s="26">
        <v>72.64</v>
      </c>
      <c r="G1985" s="26">
        <v>1816.4880000000001</v>
      </c>
      <c r="H1985" s="26">
        <v>1816.4880000000001</v>
      </c>
      <c r="I1985" s="26">
        <v>3.0193343699603723</v>
      </c>
      <c r="J1985" s="37">
        <v>217.64699999999999</v>
      </c>
      <c r="K1985" s="26">
        <v>217.64699999999999</v>
      </c>
      <c r="L1985" s="26">
        <v>0.88059631779719205</v>
      </c>
      <c r="M1985" s="38">
        <v>0</v>
      </c>
      <c r="N1985" s="39">
        <v>0</v>
      </c>
      <c r="O1985" s="39">
        <v>0</v>
      </c>
      <c r="P1985" s="37">
        <v>1598.8409999999999</v>
      </c>
      <c r="Q1985" s="26">
        <v>1598.8409999999999</v>
      </c>
      <c r="R1985" s="27">
        <v>2.1387380491631793</v>
      </c>
      <c r="S1985" s="26">
        <v>1904.42</v>
      </c>
      <c r="T1985" s="27">
        <v>0</v>
      </c>
      <c r="U1985" s="33">
        <v>40</v>
      </c>
    </row>
    <row r="1986" spans="1:21">
      <c r="A1986" s="36">
        <v>43812</v>
      </c>
      <c r="B1986" s="27" t="s">
        <v>4</v>
      </c>
      <c r="C1986" s="26">
        <v>24</v>
      </c>
      <c r="D1986" s="26">
        <v>36</v>
      </c>
      <c r="E1986" s="26">
        <v>386.32</v>
      </c>
      <c r="F1986" s="26">
        <v>72.61</v>
      </c>
      <c r="G1986" s="26">
        <v>1811.5619999999999</v>
      </c>
      <c r="H1986" s="26">
        <v>1811.5619999999999</v>
      </c>
      <c r="I1986" s="26">
        <v>3.0211459319603722</v>
      </c>
      <c r="J1986" s="37">
        <v>217.86699999999999</v>
      </c>
      <c r="K1986" s="26">
        <v>217.86699999999999</v>
      </c>
      <c r="L1986" s="26">
        <v>0.88081418479719209</v>
      </c>
      <c r="M1986" s="38">
        <v>0</v>
      </c>
      <c r="N1986" s="39">
        <v>0</v>
      </c>
      <c r="O1986" s="39">
        <v>0</v>
      </c>
      <c r="P1986" s="37">
        <v>1593.6949999999999</v>
      </c>
      <c r="Q1986" s="26">
        <v>1593.6949999999999</v>
      </c>
      <c r="R1986" s="27">
        <v>2.1403317441631793</v>
      </c>
      <c r="S1986" s="26">
        <v>1904.42</v>
      </c>
      <c r="T1986" s="27">
        <v>0</v>
      </c>
      <c r="U1986" s="33">
        <v>40</v>
      </c>
    </row>
    <row r="1987" spans="1:21">
      <c r="A1987" s="36">
        <v>43813</v>
      </c>
      <c r="B1987" s="27" t="s">
        <v>4</v>
      </c>
      <c r="C1987" s="26">
        <v>24</v>
      </c>
      <c r="D1987" s="26">
        <v>36</v>
      </c>
      <c r="E1987" s="26">
        <v>387.38</v>
      </c>
      <c r="F1987" s="26">
        <v>72.599999999999994</v>
      </c>
      <c r="G1987" s="26">
        <v>1788.511</v>
      </c>
      <c r="H1987" s="26">
        <v>1788.511</v>
      </c>
      <c r="I1987" s="26">
        <v>3.0229344429603722</v>
      </c>
      <c r="J1987" s="37">
        <v>213.53800000000001</v>
      </c>
      <c r="K1987" s="26">
        <v>213.53800000000001</v>
      </c>
      <c r="L1987" s="26">
        <v>0.8810277227971921</v>
      </c>
      <c r="M1987" s="38">
        <v>0</v>
      </c>
      <c r="N1987" s="39">
        <v>0</v>
      </c>
      <c r="O1987" s="39">
        <v>0</v>
      </c>
      <c r="P1987" s="37">
        <v>1574.973</v>
      </c>
      <c r="Q1987" s="26">
        <v>1574.973</v>
      </c>
      <c r="R1987" s="27">
        <v>2.1419067171631792</v>
      </c>
      <c r="S1987" s="26">
        <v>1904.33</v>
      </c>
      <c r="T1987" s="27">
        <v>0</v>
      </c>
      <c r="U1987" s="33">
        <v>40</v>
      </c>
    </row>
    <row r="1988" spans="1:21">
      <c r="A1988" s="36">
        <v>43814</v>
      </c>
      <c r="B1988" s="27" t="s">
        <v>4</v>
      </c>
      <c r="C1988" s="26">
        <v>24</v>
      </c>
      <c r="D1988" s="26">
        <v>36</v>
      </c>
      <c r="E1988" s="26">
        <v>389.53</v>
      </c>
      <c r="F1988" s="26">
        <v>72.58</v>
      </c>
      <c r="G1988" s="26">
        <v>1739.5329999999999</v>
      </c>
      <c r="H1988" s="26">
        <v>1739.5329999999999</v>
      </c>
      <c r="I1988" s="26">
        <v>3.024673975960372</v>
      </c>
      <c r="J1988" s="37">
        <v>210.834</v>
      </c>
      <c r="K1988" s="26">
        <v>210.834</v>
      </c>
      <c r="L1988" s="26">
        <v>0.8812385567971921</v>
      </c>
      <c r="M1988" s="38">
        <v>0</v>
      </c>
      <c r="N1988" s="39">
        <v>0</v>
      </c>
      <c r="O1988" s="39">
        <v>0</v>
      </c>
      <c r="P1988" s="37">
        <v>1528.6990000000001</v>
      </c>
      <c r="Q1988" s="26">
        <v>1528.6990000000001</v>
      </c>
      <c r="R1988" s="27">
        <v>2.1434354161631792</v>
      </c>
      <c r="S1988" s="26">
        <v>1904.38</v>
      </c>
      <c r="T1988" s="27">
        <v>0</v>
      </c>
      <c r="U1988" s="33">
        <v>40</v>
      </c>
    </row>
    <row r="1989" spans="1:21">
      <c r="A1989" s="36">
        <v>43815</v>
      </c>
      <c r="B1989" s="27" t="s">
        <v>4</v>
      </c>
      <c r="C1989" s="26">
        <v>24</v>
      </c>
      <c r="D1989" s="26">
        <v>36</v>
      </c>
      <c r="E1989" s="26">
        <v>395.67</v>
      </c>
      <c r="F1989" s="26">
        <v>72.53</v>
      </c>
      <c r="G1989" s="26">
        <v>1722.508</v>
      </c>
      <c r="H1989" s="26">
        <v>1722.508</v>
      </c>
      <c r="I1989" s="26">
        <v>3.0263964839603719</v>
      </c>
      <c r="J1989" s="37">
        <v>210.608</v>
      </c>
      <c r="K1989" s="26">
        <v>210.608</v>
      </c>
      <c r="L1989" s="26">
        <v>0.88144916479719204</v>
      </c>
      <c r="M1989" s="38">
        <v>0</v>
      </c>
      <c r="N1989" s="39">
        <v>0</v>
      </c>
      <c r="O1989" s="39">
        <v>0</v>
      </c>
      <c r="P1989" s="37">
        <v>1511.9</v>
      </c>
      <c r="Q1989" s="26">
        <v>1511.9</v>
      </c>
      <c r="R1989" s="27">
        <v>2.1449473161631794</v>
      </c>
      <c r="S1989" s="26">
        <v>1904.76</v>
      </c>
      <c r="T1989" s="27">
        <v>0</v>
      </c>
      <c r="U1989" s="33">
        <v>40</v>
      </c>
    </row>
    <row r="1990" spans="1:21">
      <c r="A1990" s="36">
        <v>43816</v>
      </c>
      <c r="B1990" s="27" t="s">
        <v>4</v>
      </c>
      <c r="C1990" s="26">
        <v>24</v>
      </c>
      <c r="D1990" s="26">
        <v>36</v>
      </c>
      <c r="E1990" s="26">
        <v>397.85</v>
      </c>
      <c r="F1990" s="26">
        <v>72.400000000000006</v>
      </c>
      <c r="G1990" s="26">
        <v>1728.5260000000001</v>
      </c>
      <c r="H1990" s="26">
        <v>1728.5260000000001</v>
      </c>
      <c r="I1990" s="26">
        <v>3.0281250099603718</v>
      </c>
      <c r="J1990" s="37">
        <v>200.05799999999999</v>
      </c>
      <c r="K1990" s="26">
        <v>200.05799999999999</v>
      </c>
      <c r="L1990" s="26">
        <v>0.88164922279719204</v>
      </c>
      <c r="M1990" s="38">
        <v>0</v>
      </c>
      <c r="N1990" s="39">
        <v>0</v>
      </c>
      <c r="O1990" s="39">
        <v>0</v>
      </c>
      <c r="P1990" s="37">
        <v>1528.4680000000001</v>
      </c>
      <c r="Q1990" s="26">
        <v>1528.4680000000001</v>
      </c>
      <c r="R1990" s="27">
        <v>2.1464757841631794</v>
      </c>
      <c r="S1990" s="26">
        <v>1905</v>
      </c>
      <c r="T1990" s="27">
        <v>0</v>
      </c>
      <c r="U1990" s="33">
        <v>40</v>
      </c>
    </row>
    <row r="1991" spans="1:21">
      <c r="A1991" s="36">
        <v>43817</v>
      </c>
      <c r="B1991" s="27" t="s">
        <v>4</v>
      </c>
      <c r="C1991" s="26">
        <v>24</v>
      </c>
      <c r="D1991" s="26">
        <v>36</v>
      </c>
      <c r="E1991" s="26">
        <v>404.09</v>
      </c>
      <c r="F1991" s="26">
        <v>72.12</v>
      </c>
      <c r="G1991" s="26">
        <v>1838.7719999999999</v>
      </c>
      <c r="H1991" s="26">
        <v>1838.7719999999999</v>
      </c>
      <c r="I1991" s="26">
        <v>3.029963781960372</v>
      </c>
      <c r="J1991" s="37">
        <v>189.322</v>
      </c>
      <c r="K1991" s="26">
        <v>189.322</v>
      </c>
      <c r="L1991" s="26">
        <v>0.88183854479719204</v>
      </c>
      <c r="M1991" s="38">
        <v>0</v>
      </c>
      <c r="N1991" s="39">
        <v>0</v>
      </c>
      <c r="O1991" s="39">
        <v>0</v>
      </c>
      <c r="P1991" s="37">
        <v>1649.45</v>
      </c>
      <c r="Q1991" s="26">
        <v>1649.45</v>
      </c>
      <c r="R1991" s="27">
        <v>2.1481252341631794</v>
      </c>
      <c r="S1991" s="26">
        <v>1905.87</v>
      </c>
      <c r="T1991" s="27">
        <v>0</v>
      </c>
      <c r="U1991" s="33">
        <v>40</v>
      </c>
    </row>
    <row r="1992" spans="1:21">
      <c r="A1992" s="36">
        <v>43818</v>
      </c>
      <c r="B1992" s="27" t="s">
        <v>4</v>
      </c>
      <c r="C1992" s="26">
        <v>24</v>
      </c>
      <c r="D1992" s="26">
        <v>36</v>
      </c>
      <c r="E1992" s="26">
        <v>397.72</v>
      </c>
      <c r="F1992" s="26">
        <v>72.22</v>
      </c>
      <c r="G1992" s="26">
        <v>1646.806</v>
      </c>
      <c r="H1992" s="26">
        <v>1646.806</v>
      </c>
      <c r="I1992" s="26">
        <v>3.0316105879603721</v>
      </c>
      <c r="J1992" s="37">
        <v>175.55199999999999</v>
      </c>
      <c r="K1992" s="26">
        <v>175.55199999999999</v>
      </c>
      <c r="L1992" s="26">
        <v>0.882014096797192</v>
      </c>
      <c r="M1992" s="38">
        <v>0</v>
      </c>
      <c r="N1992" s="39">
        <v>0</v>
      </c>
      <c r="O1992" s="39">
        <v>0</v>
      </c>
      <c r="P1992" s="37">
        <v>1471.2539999999999</v>
      </c>
      <c r="Q1992" s="26">
        <v>1471.2539999999999</v>
      </c>
      <c r="R1992" s="27">
        <v>2.1495964881631795</v>
      </c>
      <c r="S1992" s="26">
        <v>1905.29</v>
      </c>
      <c r="T1992" s="27">
        <v>0</v>
      </c>
      <c r="U1992" s="33">
        <v>40</v>
      </c>
    </row>
    <row r="1993" spans="1:21">
      <c r="A1993" s="36">
        <v>43819</v>
      </c>
      <c r="B1993" s="27" t="s">
        <v>4</v>
      </c>
      <c r="C1993" s="26">
        <v>24</v>
      </c>
      <c r="D1993" s="26">
        <v>36</v>
      </c>
      <c r="E1993" s="26">
        <v>383.71</v>
      </c>
      <c r="F1993" s="26">
        <v>72.58</v>
      </c>
      <c r="G1993" s="26">
        <v>1642.653</v>
      </c>
      <c r="H1993" s="26">
        <v>1642.653</v>
      </c>
      <c r="I1993" s="26">
        <v>3.0332532409603723</v>
      </c>
      <c r="J1993" s="37">
        <v>167.03800000000001</v>
      </c>
      <c r="K1993" s="26">
        <v>167.03800000000001</v>
      </c>
      <c r="L1993" s="26">
        <v>0.88218113479719196</v>
      </c>
      <c r="M1993" s="38">
        <v>0</v>
      </c>
      <c r="N1993" s="39">
        <v>0</v>
      </c>
      <c r="O1993" s="39">
        <v>0</v>
      </c>
      <c r="P1993" s="37">
        <v>1475.615</v>
      </c>
      <c r="Q1993" s="26">
        <v>1475.615</v>
      </c>
      <c r="R1993" s="27">
        <v>2.1510721031631794</v>
      </c>
      <c r="S1993" s="26">
        <v>1903.57</v>
      </c>
      <c r="T1993" s="27">
        <v>0</v>
      </c>
      <c r="U1993" s="33">
        <v>40</v>
      </c>
    </row>
    <row r="1994" spans="1:21">
      <c r="A1994" s="36">
        <v>43820</v>
      </c>
      <c r="B1994" s="27" t="s">
        <v>4</v>
      </c>
      <c r="C1994" s="26">
        <v>24</v>
      </c>
      <c r="D1994" s="26">
        <v>36</v>
      </c>
      <c r="E1994" s="26">
        <v>376.03</v>
      </c>
      <c r="F1994" s="26">
        <v>72.709999999999994</v>
      </c>
      <c r="G1994" s="26">
        <v>1547.288</v>
      </c>
      <c r="H1994" s="26">
        <v>1547.288</v>
      </c>
      <c r="I1994" s="26">
        <v>3.0348005289603721</v>
      </c>
      <c r="J1994" s="37">
        <v>176.72300000000001</v>
      </c>
      <c r="K1994" s="26">
        <v>176.72300000000001</v>
      </c>
      <c r="L1994" s="26">
        <v>0.882357857797192</v>
      </c>
      <c r="M1994" s="38">
        <v>0</v>
      </c>
      <c r="N1994" s="39">
        <v>0</v>
      </c>
      <c r="O1994" s="39">
        <v>0</v>
      </c>
      <c r="P1994" s="37">
        <v>1370.5650000000001</v>
      </c>
      <c r="Q1994" s="26">
        <v>1370.5650000000001</v>
      </c>
      <c r="R1994" s="27">
        <v>2.1524426681631796</v>
      </c>
      <c r="S1994" s="26">
        <v>1902.77</v>
      </c>
      <c r="T1994" s="27">
        <v>0</v>
      </c>
      <c r="U1994" s="33">
        <v>40</v>
      </c>
    </row>
    <row r="1995" spans="1:21">
      <c r="A1995" s="36">
        <v>43821</v>
      </c>
      <c r="B1995" s="27" t="s">
        <v>4</v>
      </c>
      <c r="C1995" s="26">
        <v>24</v>
      </c>
      <c r="D1995" s="26">
        <v>36</v>
      </c>
      <c r="E1995" s="26">
        <v>379.48</v>
      </c>
      <c r="F1995" s="26">
        <v>72.66</v>
      </c>
      <c r="G1995" s="26">
        <v>1586.991</v>
      </c>
      <c r="H1995" s="26">
        <v>1586.991</v>
      </c>
      <c r="I1995" s="26">
        <v>3.036387519960372</v>
      </c>
      <c r="J1995" s="37">
        <v>230.45099999999999</v>
      </c>
      <c r="K1995" s="26">
        <v>230.45099999999999</v>
      </c>
      <c r="L1995" s="26">
        <v>0.88258830879719197</v>
      </c>
      <c r="M1995" s="38">
        <v>0</v>
      </c>
      <c r="N1995" s="39">
        <v>0</v>
      </c>
      <c r="O1995" s="39">
        <v>0</v>
      </c>
      <c r="P1995" s="37">
        <v>1356.54</v>
      </c>
      <c r="Q1995" s="26">
        <v>1356.54</v>
      </c>
      <c r="R1995" s="27">
        <v>2.1537992081631798</v>
      </c>
      <c r="S1995" s="26">
        <v>1902.84</v>
      </c>
      <c r="T1995" s="27">
        <v>0</v>
      </c>
      <c r="U1995" s="33">
        <v>40</v>
      </c>
    </row>
    <row r="1996" spans="1:21">
      <c r="A1996" s="36">
        <v>43822</v>
      </c>
      <c r="B1996" s="27" t="s">
        <v>4</v>
      </c>
      <c r="C1996" s="26">
        <v>24</v>
      </c>
      <c r="D1996" s="26">
        <v>36</v>
      </c>
      <c r="E1996" s="26">
        <v>377.84</v>
      </c>
      <c r="F1996" s="26">
        <v>72.67</v>
      </c>
      <c r="G1996" s="26">
        <v>1573.4369999999999</v>
      </c>
      <c r="H1996" s="26">
        <v>1573.4369999999999</v>
      </c>
      <c r="I1996" s="26">
        <v>3.0379609569603718</v>
      </c>
      <c r="J1996" s="37">
        <v>233.34200000000001</v>
      </c>
      <c r="K1996" s="26">
        <v>233.34200000000001</v>
      </c>
      <c r="L1996" s="26">
        <v>0.88282165079719199</v>
      </c>
      <c r="M1996" s="38">
        <v>0</v>
      </c>
      <c r="N1996" s="39">
        <v>0</v>
      </c>
      <c r="O1996" s="39">
        <v>0</v>
      </c>
      <c r="P1996" s="37">
        <v>1340.095</v>
      </c>
      <c r="Q1996" s="26">
        <v>1340.095</v>
      </c>
      <c r="R1996" s="27">
        <v>2.15513930316318</v>
      </c>
      <c r="S1996" s="26">
        <v>1902.51</v>
      </c>
      <c r="T1996" s="27">
        <v>0</v>
      </c>
      <c r="U1996" s="33">
        <v>40</v>
      </c>
    </row>
    <row r="1997" spans="1:21">
      <c r="A1997" s="36">
        <v>43823</v>
      </c>
      <c r="B1997" s="27" t="s">
        <v>4</v>
      </c>
      <c r="C1997" s="26">
        <v>24</v>
      </c>
      <c r="D1997" s="26">
        <v>36</v>
      </c>
      <c r="E1997" s="26">
        <v>377.92</v>
      </c>
      <c r="F1997" s="26">
        <v>72.67</v>
      </c>
      <c r="G1997" s="26">
        <v>1591.508</v>
      </c>
      <c r="H1997" s="26">
        <v>1591.508</v>
      </c>
      <c r="I1997" s="26">
        <v>3.039552464960372</v>
      </c>
      <c r="J1997" s="37">
        <v>234.61699999999999</v>
      </c>
      <c r="K1997" s="26">
        <v>234.61699999999999</v>
      </c>
      <c r="L1997" s="26">
        <v>0.88305626779719204</v>
      </c>
      <c r="M1997" s="38">
        <v>0</v>
      </c>
      <c r="N1997" s="39">
        <v>0</v>
      </c>
      <c r="O1997" s="39">
        <v>0</v>
      </c>
      <c r="P1997" s="37">
        <v>1356.8910000000001</v>
      </c>
      <c r="Q1997" s="26">
        <v>1356.8910000000001</v>
      </c>
      <c r="R1997" s="27">
        <v>2.1564961941631799</v>
      </c>
      <c r="S1997" s="26">
        <v>1902.36</v>
      </c>
      <c r="T1997" s="27">
        <v>0</v>
      </c>
      <c r="U1997" s="33">
        <v>40</v>
      </c>
    </row>
    <row r="1998" spans="1:21">
      <c r="A1998" s="36">
        <v>43824</v>
      </c>
      <c r="B1998" s="27" t="s">
        <v>4</v>
      </c>
      <c r="C1998" s="26">
        <v>24</v>
      </c>
      <c r="D1998" s="26">
        <v>36</v>
      </c>
      <c r="E1998" s="26">
        <v>377.59</v>
      </c>
      <c r="F1998" s="26">
        <v>72.66</v>
      </c>
      <c r="G1998" s="26">
        <v>1557.7260000000001</v>
      </c>
      <c r="H1998" s="26">
        <v>1557.7260000000001</v>
      </c>
      <c r="I1998" s="26">
        <v>3.0411101909603722</v>
      </c>
      <c r="J1998" s="37">
        <v>229.892</v>
      </c>
      <c r="K1998" s="26">
        <v>229.892</v>
      </c>
      <c r="L1998" s="26">
        <v>0.88328615979719205</v>
      </c>
      <c r="M1998" s="38">
        <v>0</v>
      </c>
      <c r="N1998" s="39">
        <v>0</v>
      </c>
      <c r="O1998" s="39">
        <v>0</v>
      </c>
      <c r="P1998" s="37">
        <v>1327.8340000000001</v>
      </c>
      <c r="Q1998" s="26">
        <v>1327.8340000000001</v>
      </c>
      <c r="R1998" s="27">
        <v>2.15782402816318</v>
      </c>
      <c r="S1998" s="26">
        <v>1902.27</v>
      </c>
      <c r="T1998" s="27">
        <v>0</v>
      </c>
      <c r="U1998" s="33">
        <v>40</v>
      </c>
    </row>
    <row r="1999" spans="1:21">
      <c r="A1999" s="36">
        <v>43825</v>
      </c>
      <c r="B1999" s="27" t="s">
        <v>4</v>
      </c>
      <c r="C1999" s="26">
        <v>24</v>
      </c>
      <c r="D1999" s="26">
        <v>36</v>
      </c>
      <c r="E1999" s="26">
        <v>381.53</v>
      </c>
      <c r="F1999" s="26">
        <v>72.64</v>
      </c>
      <c r="G1999" s="26">
        <v>1451.2249999999999</v>
      </c>
      <c r="H1999" s="26">
        <v>1451.2249999999999</v>
      </c>
      <c r="I1999" s="26">
        <v>3.042561415960372</v>
      </c>
      <c r="J1999" s="37">
        <v>207.75700000000001</v>
      </c>
      <c r="K1999" s="26">
        <v>207.75700000000001</v>
      </c>
      <c r="L1999" s="26">
        <v>0.88349391679719202</v>
      </c>
      <c r="M1999" s="38">
        <v>0</v>
      </c>
      <c r="N1999" s="39">
        <v>0</v>
      </c>
      <c r="O1999" s="39">
        <v>0</v>
      </c>
      <c r="P1999" s="37">
        <v>1243.4680000000001</v>
      </c>
      <c r="Q1999" s="26">
        <v>1243.4680000000001</v>
      </c>
      <c r="R1999" s="27">
        <v>2.1590674961631802</v>
      </c>
      <c r="S1999" s="26">
        <v>1902.4</v>
      </c>
      <c r="T1999" s="27">
        <v>0</v>
      </c>
      <c r="U1999" s="33">
        <v>40</v>
      </c>
    </row>
    <row r="2000" spans="1:21">
      <c r="A2000" s="36">
        <v>43826</v>
      </c>
      <c r="B2000" s="27" t="s">
        <v>4</v>
      </c>
      <c r="C2000" s="26">
        <v>24</v>
      </c>
      <c r="D2000" s="26">
        <v>36</v>
      </c>
      <c r="E2000" s="26">
        <v>386.58</v>
      </c>
      <c r="F2000" s="26">
        <v>72.540000000000006</v>
      </c>
      <c r="G2000" s="26">
        <v>1658.67</v>
      </c>
      <c r="H2000" s="26">
        <v>1658.67</v>
      </c>
      <c r="I2000" s="26">
        <v>3.0442200859603719</v>
      </c>
      <c r="J2000" s="37">
        <v>221.17500000000001</v>
      </c>
      <c r="K2000" s="26">
        <v>221.17500000000001</v>
      </c>
      <c r="L2000" s="26">
        <v>0.88371509179719199</v>
      </c>
      <c r="M2000" s="38">
        <v>0</v>
      </c>
      <c r="N2000" s="39">
        <v>0</v>
      </c>
      <c r="O2000" s="39">
        <v>0</v>
      </c>
      <c r="P2000" s="37">
        <v>1437.4949999999999</v>
      </c>
      <c r="Q2000" s="26">
        <v>1437.4949999999999</v>
      </c>
      <c r="R2000" s="27">
        <v>2.16050499116318</v>
      </c>
      <c r="S2000" s="26">
        <v>1902.6</v>
      </c>
      <c r="T2000" s="27">
        <v>0</v>
      </c>
      <c r="U2000" s="33">
        <v>40</v>
      </c>
    </row>
    <row r="2001" spans="1:21">
      <c r="A2001" s="36">
        <v>43827</v>
      </c>
      <c r="B2001" s="27" t="s">
        <v>4</v>
      </c>
      <c r="C2001" s="26">
        <v>24</v>
      </c>
      <c r="D2001" s="26">
        <v>36</v>
      </c>
      <c r="E2001" s="26">
        <v>383.04</v>
      </c>
      <c r="F2001" s="26">
        <v>72.61</v>
      </c>
      <c r="G2001" s="26">
        <v>1611.4780000000001</v>
      </c>
      <c r="H2001" s="26">
        <v>1611.4780000000001</v>
      </c>
      <c r="I2001" s="26">
        <v>3.0458315639603719</v>
      </c>
      <c r="J2001" s="37">
        <v>219.64099999999999</v>
      </c>
      <c r="K2001" s="26">
        <v>219.64099999999999</v>
      </c>
      <c r="L2001" s="26">
        <v>0.88393473279719204</v>
      </c>
      <c r="M2001" s="38">
        <v>0</v>
      </c>
      <c r="N2001" s="39">
        <v>0</v>
      </c>
      <c r="O2001" s="39">
        <v>0</v>
      </c>
      <c r="P2001" s="37">
        <v>1391.837</v>
      </c>
      <c r="Q2001" s="26">
        <v>1391.837</v>
      </c>
      <c r="R2001" s="27">
        <v>2.1618968281631799</v>
      </c>
      <c r="S2001" s="26">
        <v>1902.19</v>
      </c>
      <c r="T2001" s="27">
        <v>0</v>
      </c>
      <c r="U2001" s="33">
        <v>40</v>
      </c>
    </row>
    <row r="2002" spans="1:21">
      <c r="A2002" s="36">
        <v>43828</v>
      </c>
      <c r="B2002" s="27" t="s">
        <v>4</v>
      </c>
      <c r="C2002" s="26">
        <v>24</v>
      </c>
      <c r="D2002" s="26">
        <v>36</v>
      </c>
      <c r="E2002" s="26">
        <v>380.3</v>
      </c>
      <c r="F2002" s="26">
        <v>72.66</v>
      </c>
      <c r="G2002" s="26">
        <v>1613.0070000000001</v>
      </c>
      <c r="H2002" s="26">
        <v>1613.0070000000001</v>
      </c>
      <c r="I2002" s="26">
        <v>3.0474445709603719</v>
      </c>
      <c r="J2002" s="37">
        <v>216.97300000000001</v>
      </c>
      <c r="K2002" s="26">
        <v>216.97300000000001</v>
      </c>
      <c r="L2002" s="26">
        <v>0.88415170579719204</v>
      </c>
      <c r="M2002" s="38">
        <v>0</v>
      </c>
      <c r="N2002" s="39">
        <v>0</v>
      </c>
      <c r="O2002" s="39">
        <v>0</v>
      </c>
      <c r="P2002" s="37">
        <v>1396.0340000000001</v>
      </c>
      <c r="Q2002" s="26">
        <v>1396.0340000000001</v>
      </c>
      <c r="R2002" s="27">
        <v>2.1632928621631797</v>
      </c>
      <c r="S2002" s="26">
        <v>1901.82</v>
      </c>
      <c r="T2002" s="27">
        <v>0</v>
      </c>
      <c r="U2002" s="33">
        <v>40</v>
      </c>
    </row>
    <row r="2003" spans="1:21">
      <c r="A2003" s="36">
        <v>43829</v>
      </c>
      <c r="B2003" s="27" t="s">
        <v>4</v>
      </c>
      <c r="C2003" s="26">
        <v>24</v>
      </c>
      <c r="D2003" s="26">
        <v>36</v>
      </c>
      <c r="E2003" s="26">
        <v>379.21</v>
      </c>
      <c r="F2003" s="26">
        <v>72.69</v>
      </c>
      <c r="G2003" s="26">
        <v>1604.614</v>
      </c>
      <c r="H2003" s="26">
        <v>1604.614</v>
      </c>
      <c r="I2003" s="26">
        <v>3.049049184960372</v>
      </c>
      <c r="J2003" s="37">
        <v>227.21100000000001</v>
      </c>
      <c r="K2003" s="26">
        <v>227.21100000000001</v>
      </c>
      <c r="L2003" s="26">
        <v>0.88437891679719205</v>
      </c>
      <c r="M2003" s="38">
        <v>0</v>
      </c>
      <c r="N2003" s="39">
        <v>0</v>
      </c>
      <c r="O2003" s="39">
        <v>0</v>
      </c>
      <c r="P2003" s="37">
        <v>1377.403</v>
      </c>
      <c r="Q2003" s="26">
        <v>1377.403</v>
      </c>
      <c r="R2003" s="27">
        <v>2.16467026516318</v>
      </c>
      <c r="S2003" s="26">
        <v>1901.69</v>
      </c>
      <c r="T2003" s="27">
        <v>0</v>
      </c>
      <c r="U2003" s="33">
        <v>40</v>
      </c>
    </row>
    <row r="2004" spans="1:21">
      <c r="A2004" s="36">
        <v>43830</v>
      </c>
      <c r="B2004" s="27" t="s">
        <v>4</v>
      </c>
      <c r="C2004" s="26">
        <v>24</v>
      </c>
      <c r="D2004" s="26">
        <v>36</v>
      </c>
      <c r="E2004" s="26">
        <v>382.74</v>
      </c>
      <c r="F2004" s="26">
        <v>72.63</v>
      </c>
      <c r="G2004" s="26">
        <v>2404.0340000000001</v>
      </c>
      <c r="H2004" s="26">
        <v>2404.0340000000001</v>
      </c>
      <c r="I2004" s="26">
        <v>3.051453218960372</v>
      </c>
      <c r="J2004" s="37">
        <v>224.93600000000001</v>
      </c>
      <c r="K2004" s="26">
        <v>224.93600000000001</v>
      </c>
      <c r="L2004" s="26">
        <v>0.884603852797192</v>
      </c>
      <c r="M2004" s="38">
        <v>0</v>
      </c>
      <c r="N2004" s="39">
        <v>0</v>
      </c>
      <c r="O2004" s="39">
        <v>0</v>
      </c>
      <c r="P2004" s="37">
        <v>2179.098</v>
      </c>
      <c r="Q2004" s="26">
        <v>2179.098</v>
      </c>
      <c r="R2004" s="27">
        <v>2.16684936316318</v>
      </c>
      <c r="S2004" s="26">
        <v>1901.92</v>
      </c>
      <c r="T2004" s="27">
        <v>0</v>
      </c>
      <c r="U2004" s="33">
        <v>40</v>
      </c>
    </row>
    <row r="2005" spans="1:21">
      <c r="A2005" s="36">
        <v>43831</v>
      </c>
      <c r="B2005" s="27" t="s">
        <v>4</v>
      </c>
      <c r="C2005" s="26">
        <v>24</v>
      </c>
      <c r="D2005" s="26">
        <v>36</v>
      </c>
      <c r="E2005" s="26">
        <v>381.46</v>
      </c>
      <c r="F2005" s="26">
        <v>72.63</v>
      </c>
      <c r="G2005" s="26">
        <v>1504.577</v>
      </c>
      <c r="H2005" s="26">
        <v>1504.577</v>
      </c>
      <c r="I2005" s="26">
        <v>3.052957795960372</v>
      </c>
      <c r="J2005" s="37">
        <v>222.55600000000001</v>
      </c>
      <c r="K2005" s="26">
        <v>222.55600000000001</v>
      </c>
      <c r="L2005" s="26">
        <v>0.88482640879719199</v>
      </c>
      <c r="M2005" s="38">
        <v>0</v>
      </c>
      <c r="N2005" s="39">
        <v>0</v>
      </c>
      <c r="O2005" s="39">
        <v>0</v>
      </c>
      <c r="P2005" s="37">
        <v>1282.021</v>
      </c>
      <c r="Q2005" s="26">
        <v>1282.021</v>
      </c>
      <c r="R2005" s="27">
        <v>2.1681313841631802</v>
      </c>
      <c r="S2005" s="26">
        <v>1901.74</v>
      </c>
      <c r="T2005" s="27">
        <v>0</v>
      </c>
      <c r="U2005" s="33">
        <v>40</v>
      </c>
    </row>
    <row r="2006" spans="1:21">
      <c r="A2006" s="36">
        <v>43832</v>
      </c>
      <c r="B2006" s="27" t="s">
        <v>4</v>
      </c>
      <c r="C2006" s="26">
        <v>24</v>
      </c>
      <c r="D2006" s="26">
        <v>36</v>
      </c>
      <c r="E2006" s="26">
        <v>380.83</v>
      </c>
      <c r="F2006" s="26">
        <v>72.64</v>
      </c>
      <c r="G2006" s="26">
        <v>1499.8489999999999</v>
      </c>
      <c r="H2006" s="26">
        <v>1499.8489999999999</v>
      </c>
      <c r="I2006" s="26">
        <v>3.054457644960372</v>
      </c>
      <c r="J2006" s="37">
        <v>220.124</v>
      </c>
      <c r="K2006" s="26">
        <v>220.124</v>
      </c>
      <c r="L2006" s="26">
        <v>0.88504653279719203</v>
      </c>
      <c r="M2006" s="38">
        <v>0</v>
      </c>
      <c r="N2006" s="39">
        <v>0</v>
      </c>
      <c r="O2006" s="39">
        <v>0</v>
      </c>
      <c r="P2006" s="37">
        <v>1279.7249999999999</v>
      </c>
      <c r="Q2006" s="26">
        <v>1279.7249999999999</v>
      </c>
      <c r="R2006" s="27">
        <v>2.16941110916318</v>
      </c>
      <c r="S2006" s="26">
        <v>1901.48</v>
      </c>
      <c r="T2006" s="27">
        <v>0</v>
      </c>
      <c r="U2006" s="33">
        <v>40</v>
      </c>
    </row>
    <row r="2007" spans="1:21">
      <c r="A2007" s="36">
        <v>43833</v>
      </c>
      <c r="B2007" s="27" t="s">
        <v>4</v>
      </c>
      <c r="C2007" s="26">
        <v>24</v>
      </c>
      <c r="D2007" s="26">
        <v>36</v>
      </c>
      <c r="E2007" s="26">
        <v>381.09</v>
      </c>
      <c r="F2007" s="26">
        <v>72.63</v>
      </c>
      <c r="G2007" s="26">
        <v>1408.759</v>
      </c>
      <c r="H2007" s="26">
        <v>1408.759</v>
      </c>
      <c r="I2007" s="26">
        <v>3.0558664039603718</v>
      </c>
      <c r="J2007" s="37">
        <v>185.18299999999999</v>
      </c>
      <c r="K2007" s="26">
        <v>185.18299999999999</v>
      </c>
      <c r="L2007" s="26">
        <v>0.88523171579719206</v>
      </c>
      <c r="M2007" s="38">
        <v>0</v>
      </c>
      <c r="N2007" s="39">
        <v>0</v>
      </c>
      <c r="O2007" s="39">
        <v>0</v>
      </c>
      <c r="P2007" s="37">
        <v>1223.576</v>
      </c>
      <c r="Q2007" s="26">
        <v>1223.576</v>
      </c>
      <c r="R2007" s="27">
        <v>2.1706346851631801</v>
      </c>
      <c r="S2007" s="26">
        <v>1901.41</v>
      </c>
      <c r="T2007" s="27">
        <v>0</v>
      </c>
      <c r="U2007" s="33">
        <v>40</v>
      </c>
    </row>
    <row r="2008" spans="1:21">
      <c r="A2008" s="36">
        <v>43834</v>
      </c>
      <c r="B2008" s="27" t="s">
        <v>4</v>
      </c>
      <c r="C2008" s="26">
        <v>24</v>
      </c>
      <c r="D2008" s="26">
        <v>36</v>
      </c>
      <c r="E2008" s="26">
        <v>401.24</v>
      </c>
      <c r="F2008" s="26">
        <v>72.5</v>
      </c>
      <c r="G2008" s="26">
        <v>1398.972</v>
      </c>
      <c r="H2008" s="26">
        <v>1398.972</v>
      </c>
      <c r="I2008" s="26">
        <v>3.0572653759603718</v>
      </c>
      <c r="J2008" s="37">
        <v>183.27600000000001</v>
      </c>
      <c r="K2008" s="26">
        <v>183.27600000000001</v>
      </c>
      <c r="L2008" s="26">
        <v>0.88541499179719207</v>
      </c>
      <c r="M2008" s="38">
        <v>0</v>
      </c>
      <c r="N2008" s="39">
        <v>0</v>
      </c>
      <c r="O2008" s="39">
        <v>0</v>
      </c>
      <c r="P2008" s="37">
        <v>1215.6959999999999</v>
      </c>
      <c r="Q2008" s="26">
        <v>1215.6959999999999</v>
      </c>
      <c r="R2008" s="27">
        <v>2.1718503811631802</v>
      </c>
      <c r="S2008" s="26">
        <v>1902.96</v>
      </c>
      <c r="T2008" s="27">
        <v>0</v>
      </c>
      <c r="U2008" s="33">
        <v>40</v>
      </c>
    </row>
    <row r="2009" spans="1:21">
      <c r="A2009" s="36">
        <v>43835</v>
      </c>
      <c r="B2009" s="27" t="s">
        <v>4</v>
      </c>
      <c r="C2009" s="26">
        <v>24</v>
      </c>
      <c r="D2009" s="26">
        <v>36</v>
      </c>
      <c r="E2009" s="26">
        <v>417.05</v>
      </c>
      <c r="F2009" s="26">
        <v>72.41</v>
      </c>
      <c r="G2009" s="26">
        <v>1363.7919999999999</v>
      </c>
      <c r="H2009" s="26">
        <v>1363.7919999999999</v>
      </c>
      <c r="I2009" s="26">
        <v>3.0586291679603717</v>
      </c>
      <c r="J2009" s="37">
        <v>175.57900000000001</v>
      </c>
      <c r="K2009" s="26">
        <v>175.57900000000001</v>
      </c>
      <c r="L2009" s="26">
        <v>0.88559057079719206</v>
      </c>
      <c r="M2009" s="38">
        <v>0</v>
      </c>
      <c r="N2009" s="39">
        <v>0</v>
      </c>
      <c r="O2009" s="39">
        <v>0</v>
      </c>
      <c r="P2009" s="37">
        <v>1188.213</v>
      </c>
      <c r="Q2009" s="26">
        <v>1188.213</v>
      </c>
      <c r="R2009" s="27">
        <v>2.17303859416318</v>
      </c>
      <c r="S2009" s="26">
        <v>1904.07</v>
      </c>
      <c r="T2009" s="27">
        <v>0</v>
      </c>
      <c r="U2009" s="33">
        <v>40</v>
      </c>
    </row>
    <row r="2010" spans="1:21">
      <c r="A2010" s="36">
        <v>43836</v>
      </c>
      <c r="B2010" s="27" t="s">
        <v>4</v>
      </c>
      <c r="C2010" s="26">
        <v>24</v>
      </c>
      <c r="D2010" s="26">
        <v>36</v>
      </c>
      <c r="E2010" s="26">
        <v>417.54</v>
      </c>
      <c r="F2010" s="26">
        <v>72.42</v>
      </c>
      <c r="G2010" s="26">
        <v>1336.075</v>
      </c>
      <c r="H2010" s="26">
        <v>1336.075</v>
      </c>
      <c r="I2010" s="26">
        <v>3.0599652429603719</v>
      </c>
      <c r="J2010" s="37">
        <v>174.928</v>
      </c>
      <c r="K2010" s="26">
        <v>174.928</v>
      </c>
      <c r="L2010" s="26">
        <v>0.88576549879719202</v>
      </c>
      <c r="M2010" s="38">
        <v>0</v>
      </c>
      <c r="N2010" s="39">
        <v>0</v>
      </c>
      <c r="O2010" s="39">
        <v>0</v>
      </c>
      <c r="P2010" s="37">
        <v>1161.1469999999999</v>
      </c>
      <c r="Q2010" s="26">
        <v>1161.1469999999999</v>
      </c>
      <c r="R2010" s="27">
        <v>2.1741997411631799</v>
      </c>
      <c r="S2010" s="26">
        <v>1903.92</v>
      </c>
      <c r="T2010" s="27">
        <v>0</v>
      </c>
      <c r="U2010" s="33">
        <v>40</v>
      </c>
    </row>
    <row r="2011" spans="1:21">
      <c r="A2011" s="36">
        <v>43837</v>
      </c>
      <c r="B2011" s="27" t="s">
        <v>4</v>
      </c>
      <c r="C2011" s="26">
        <v>24</v>
      </c>
      <c r="D2011" s="26">
        <v>36</v>
      </c>
      <c r="E2011" s="26">
        <v>413.94</v>
      </c>
      <c r="F2011" s="26">
        <v>72.45</v>
      </c>
      <c r="G2011" s="26">
        <v>1321.3589999999999</v>
      </c>
      <c r="H2011" s="26">
        <v>1321.3589999999999</v>
      </c>
      <c r="I2011" s="26">
        <v>3.0612866019603717</v>
      </c>
      <c r="J2011" s="37">
        <v>174.208</v>
      </c>
      <c r="K2011" s="26">
        <v>174.208</v>
      </c>
      <c r="L2011" s="26">
        <v>0.88593970679719203</v>
      </c>
      <c r="M2011" s="38">
        <v>0</v>
      </c>
      <c r="N2011" s="39">
        <v>0</v>
      </c>
      <c r="O2011" s="39">
        <v>0</v>
      </c>
      <c r="P2011" s="37">
        <v>1147.1510000000001</v>
      </c>
      <c r="Q2011" s="26">
        <v>1147.1510000000001</v>
      </c>
      <c r="R2011" s="27">
        <v>2.17534689216318</v>
      </c>
      <c r="S2011" s="26">
        <v>1903.48</v>
      </c>
      <c r="T2011" s="27">
        <v>0</v>
      </c>
      <c r="U2011" s="33">
        <v>40</v>
      </c>
    </row>
    <row r="2012" spans="1:21">
      <c r="A2012" s="36">
        <v>43838</v>
      </c>
      <c r="B2012" s="27" t="s">
        <v>4</v>
      </c>
      <c r="C2012" s="26">
        <v>24</v>
      </c>
      <c r="D2012" s="26">
        <v>36</v>
      </c>
      <c r="E2012" s="26">
        <v>416.47</v>
      </c>
      <c r="F2012" s="26">
        <v>72.42</v>
      </c>
      <c r="G2012" s="26">
        <v>1447.8579999999999</v>
      </c>
      <c r="H2012" s="26">
        <v>1447.8579999999999</v>
      </c>
      <c r="I2012" s="26">
        <v>3.0627344599603719</v>
      </c>
      <c r="J2012" s="37">
        <v>173.37</v>
      </c>
      <c r="K2012" s="26">
        <v>173.37</v>
      </c>
      <c r="L2012" s="26">
        <v>0.88611307679719198</v>
      </c>
      <c r="M2012" s="38">
        <v>0</v>
      </c>
      <c r="N2012" s="39">
        <v>0</v>
      </c>
      <c r="O2012" s="39">
        <v>0</v>
      </c>
      <c r="P2012" s="37">
        <v>1274.4880000000001</v>
      </c>
      <c r="Q2012" s="26">
        <v>1274.4880000000001</v>
      </c>
      <c r="R2012" s="27">
        <v>2.17662138016318</v>
      </c>
      <c r="S2012" s="26">
        <v>1903.68</v>
      </c>
      <c r="T2012" s="27">
        <v>0</v>
      </c>
      <c r="U2012" s="33">
        <v>40</v>
      </c>
    </row>
    <row r="2013" spans="1:21">
      <c r="A2013" s="36">
        <v>43839</v>
      </c>
      <c r="B2013" s="27" t="s">
        <v>4</v>
      </c>
      <c r="C2013" s="26">
        <v>24</v>
      </c>
      <c r="D2013" s="26">
        <v>36</v>
      </c>
      <c r="E2013" s="26">
        <v>411.88</v>
      </c>
      <c r="F2013" s="26">
        <v>72.459999999999994</v>
      </c>
      <c r="G2013" s="26">
        <v>1456.732</v>
      </c>
      <c r="H2013" s="26">
        <v>1456.732</v>
      </c>
      <c r="I2013" s="26">
        <v>3.0641911919603717</v>
      </c>
      <c r="J2013" s="37">
        <v>175.42599999999999</v>
      </c>
      <c r="K2013" s="26">
        <v>175.42599999999999</v>
      </c>
      <c r="L2013" s="26">
        <v>0.88628850279719196</v>
      </c>
      <c r="M2013" s="38">
        <v>0</v>
      </c>
      <c r="N2013" s="39">
        <v>0</v>
      </c>
      <c r="O2013" s="39">
        <v>0</v>
      </c>
      <c r="P2013" s="37">
        <v>1281.306</v>
      </c>
      <c r="Q2013" s="26">
        <v>1281.306</v>
      </c>
      <c r="R2013" s="27">
        <v>2.1779026861631801</v>
      </c>
      <c r="S2013" s="26">
        <v>1903.22</v>
      </c>
      <c r="T2013" s="27">
        <v>0</v>
      </c>
      <c r="U2013" s="33">
        <v>40</v>
      </c>
    </row>
    <row r="2014" spans="1:21">
      <c r="A2014" s="36">
        <v>43840</v>
      </c>
      <c r="B2014" s="27" t="s">
        <v>4</v>
      </c>
      <c r="C2014" s="26">
        <v>24</v>
      </c>
      <c r="D2014" s="26">
        <v>36</v>
      </c>
      <c r="E2014" s="26">
        <v>426.12</v>
      </c>
      <c r="F2014" s="26">
        <v>72.38</v>
      </c>
      <c r="G2014" s="26">
        <v>1427.999</v>
      </c>
      <c r="H2014" s="26">
        <v>1427.999</v>
      </c>
      <c r="I2014" s="26">
        <v>3.0656191909603718</v>
      </c>
      <c r="J2014" s="37">
        <v>174.79900000000001</v>
      </c>
      <c r="K2014" s="26">
        <v>174.79900000000001</v>
      </c>
      <c r="L2014" s="26">
        <v>0.8864633017971919</v>
      </c>
      <c r="M2014" s="38">
        <v>0</v>
      </c>
      <c r="N2014" s="39">
        <v>0</v>
      </c>
      <c r="O2014" s="39">
        <v>0</v>
      </c>
      <c r="P2014" s="37">
        <v>1253.2</v>
      </c>
      <c r="Q2014" s="26">
        <v>1253.2</v>
      </c>
      <c r="R2014" s="27">
        <v>2.1791558861631799</v>
      </c>
      <c r="S2014" s="26">
        <v>1904.18</v>
      </c>
      <c r="T2014" s="27">
        <v>0</v>
      </c>
      <c r="U2014" s="33">
        <v>40</v>
      </c>
    </row>
    <row r="2015" spans="1:21">
      <c r="A2015" s="36">
        <v>43841</v>
      </c>
      <c r="B2015" s="27" t="s">
        <v>4</v>
      </c>
      <c r="C2015" s="26">
        <v>24</v>
      </c>
      <c r="D2015" s="26">
        <v>36</v>
      </c>
      <c r="E2015" s="26">
        <v>429.32</v>
      </c>
      <c r="F2015" s="26">
        <v>72.33</v>
      </c>
      <c r="G2015" s="26">
        <v>1119.3869999999999</v>
      </c>
      <c r="H2015" s="26">
        <v>1119.3869999999999</v>
      </c>
      <c r="I2015" s="26">
        <v>3.066738577960372</v>
      </c>
      <c r="J2015" s="37">
        <v>131.39699999999999</v>
      </c>
      <c r="K2015" s="26">
        <v>131.39699999999999</v>
      </c>
      <c r="L2015" s="26">
        <v>0.88659469879719188</v>
      </c>
      <c r="M2015" s="38">
        <v>0</v>
      </c>
      <c r="N2015" s="39">
        <v>0</v>
      </c>
      <c r="O2015" s="39">
        <v>0</v>
      </c>
      <c r="P2015" s="37">
        <v>987.99</v>
      </c>
      <c r="Q2015" s="26">
        <v>987.99</v>
      </c>
      <c r="R2015" s="27">
        <v>2.18014387616318</v>
      </c>
      <c r="S2015" s="26">
        <v>1904.25</v>
      </c>
      <c r="T2015" s="27">
        <v>0</v>
      </c>
      <c r="U2015" s="33">
        <v>40</v>
      </c>
    </row>
    <row r="2016" spans="1:21">
      <c r="A2016" s="36">
        <v>43842</v>
      </c>
      <c r="B2016" s="27" t="s">
        <v>4</v>
      </c>
      <c r="C2016" s="26">
        <v>24</v>
      </c>
      <c r="D2016" s="26">
        <v>36</v>
      </c>
      <c r="E2016" s="26">
        <v>412.96</v>
      </c>
      <c r="F2016" s="26">
        <v>72.510000000000005</v>
      </c>
      <c r="G2016" s="26">
        <v>1643.4639999999999</v>
      </c>
      <c r="H2016" s="26">
        <v>1643.4639999999999</v>
      </c>
      <c r="I2016" s="26">
        <v>3.0683820419603718</v>
      </c>
      <c r="J2016" s="37">
        <v>209.21100000000001</v>
      </c>
      <c r="K2016" s="26">
        <v>209.21100000000001</v>
      </c>
      <c r="L2016" s="26">
        <v>0.88680390979719192</v>
      </c>
      <c r="M2016" s="38">
        <v>0</v>
      </c>
      <c r="N2016" s="39">
        <v>0</v>
      </c>
      <c r="O2016" s="39">
        <v>0</v>
      </c>
      <c r="P2016" s="37">
        <v>1434.2529999999999</v>
      </c>
      <c r="Q2016" s="26">
        <v>1434.2529999999999</v>
      </c>
      <c r="R2016" s="27">
        <v>2.1815781291631802</v>
      </c>
      <c r="S2016" s="26">
        <v>1902.64</v>
      </c>
      <c r="T2016" s="27">
        <v>0</v>
      </c>
      <c r="U2016" s="33">
        <v>40</v>
      </c>
    </row>
    <row r="2017" spans="1:21">
      <c r="A2017" s="36">
        <v>43843</v>
      </c>
      <c r="B2017" s="27" t="s">
        <v>4</v>
      </c>
      <c r="C2017" s="26">
        <v>24</v>
      </c>
      <c r="D2017" s="26">
        <v>36</v>
      </c>
      <c r="E2017" s="26">
        <v>431.23</v>
      </c>
      <c r="F2017" s="26">
        <v>72.319999999999993</v>
      </c>
      <c r="G2017" s="26">
        <v>1624.2840000000001</v>
      </c>
      <c r="H2017" s="26">
        <v>1624.2840000000001</v>
      </c>
      <c r="I2017" s="26">
        <v>3.0700063259603718</v>
      </c>
      <c r="J2017" s="37">
        <v>194.71899999999999</v>
      </c>
      <c r="K2017" s="26">
        <v>194.71899999999999</v>
      </c>
      <c r="L2017" s="26">
        <v>0.88699862879719193</v>
      </c>
      <c r="M2017" s="38">
        <v>0</v>
      </c>
      <c r="N2017" s="39">
        <v>0</v>
      </c>
      <c r="O2017" s="39">
        <v>0</v>
      </c>
      <c r="P2017" s="37">
        <v>1429.5650000000001</v>
      </c>
      <c r="Q2017" s="26">
        <v>1429.5650000000001</v>
      </c>
      <c r="R2017" s="27">
        <v>2.1830076941631802</v>
      </c>
      <c r="S2017" s="26">
        <v>1904.08</v>
      </c>
      <c r="T2017" s="27">
        <v>0</v>
      </c>
      <c r="U2017" s="33">
        <v>40</v>
      </c>
    </row>
    <row r="2018" spans="1:21">
      <c r="A2018" s="36">
        <v>43844</v>
      </c>
      <c r="B2018" s="27" t="s">
        <v>4</v>
      </c>
      <c r="C2018" s="26">
        <v>24</v>
      </c>
      <c r="D2018" s="26">
        <v>36</v>
      </c>
      <c r="E2018" s="26">
        <v>413.91</v>
      </c>
      <c r="F2018" s="26">
        <v>72.459999999999994</v>
      </c>
      <c r="G2018" s="26">
        <v>1655.317</v>
      </c>
      <c r="H2018" s="26">
        <v>1655.317</v>
      </c>
      <c r="I2018" s="26">
        <v>3.0716616429603718</v>
      </c>
      <c r="J2018" s="37">
        <v>195.08</v>
      </c>
      <c r="K2018" s="26">
        <v>195.08</v>
      </c>
      <c r="L2018" s="26">
        <v>0.88719370879719195</v>
      </c>
      <c r="M2018" s="38">
        <v>0</v>
      </c>
      <c r="N2018" s="39">
        <v>0</v>
      </c>
      <c r="O2018" s="39">
        <v>0</v>
      </c>
      <c r="P2018" s="37">
        <v>1460.2370000000001</v>
      </c>
      <c r="Q2018" s="26">
        <v>1460.2370000000001</v>
      </c>
      <c r="R2018" s="27">
        <v>2.1844679311631801</v>
      </c>
      <c r="S2018" s="26">
        <v>1902.52</v>
      </c>
      <c r="T2018" s="27">
        <v>0</v>
      </c>
      <c r="U2018" s="33">
        <v>40</v>
      </c>
    </row>
    <row r="2019" spans="1:21">
      <c r="A2019" s="36">
        <v>43845</v>
      </c>
      <c r="B2019" s="27" t="s">
        <v>4</v>
      </c>
      <c r="C2019" s="26">
        <v>24</v>
      </c>
      <c r="D2019" s="26">
        <v>36</v>
      </c>
      <c r="E2019" s="26">
        <v>410.85</v>
      </c>
      <c r="F2019" s="26">
        <v>72.510000000000005</v>
      </c>
      <c r="G2019" s="26">
        <v>1634.548</v>
      </c>
      <c r="H2019" s="26">
        <v>1634.548</v>
      </c>
      <c r="I2019" s="26">
        <v>3.073296190960372</v>
      </c>
      <c r="J2019" s="37">
        <v>195.001</v>
      </c>
      <c r="K2019" s="26">
        <v>195.001</v>
      </c>
      <c r="L2019" s="26">
        <v>0.88738870979719198</v>
      </c>
      <c r="M2019" s="38">
        <v>0</v>
      </c>
      <c r="N2019" s="39">
        <v>0</v>
      </c>
      <c r="O2019" s="39">
        <v>0</v>
      </c>
      <c r="P2019" s="37">
        <v>1439.547</v>
      </c>
      <c r="Q2019" s="26">
        <v>1439.547</v>
      </c>
      <c r="R2019" s="27">
        <v>2.18590747816318</v>
      </c>
      <c r="S2019" s="26">
        <v>1902.26</v>
      </c>
      <c r="T2019" s="27">
        <v>0</v>
      </c>
      <c r="U2019" s="33">
        <v>40</v>
      </c>
    </row>
    <row r="2020" spans="1:21">
      <c r="A2020" s="36">
        <v>43846</v>
      </c>
      <c r="B2020" s="27" t="s">
        <v>4</v>
      </c>
      <c r="C2020" s="26">
        <v>24</v>
      </c>
      <c r="D2020" s="26">
        <v>36</v>
      </c>
      <c r="E2020" s="26">
        <v>414.32</v>
      </c>
      <c r="F2020" s="26">
        <v>72.52</v>
      </c>
      <c r="G2020" s="26">
        <v>1570.1020000000001</v>
      </c>
      <c r="H2020" s="26">
        <v>1570.1020000000001</v>
      </c>
      <c r="I2020" s="26">
        <v>3.0748662929603721</v>
      </c>
      <c r="J2020" s="37">
        <v>203.196</v>
      </c>
      <c r="K2020" s="26">
        <v>203.196</v>
      </c>
      <c r="L2020" s="26">
        <v>0.88759190579719194</v>
      </c>
      <c r="M2020" s="38">
        <v>0</v>
      </c>
      <c r="N2020" s="39">
        <v>0</v>
      </c>
      <c r="O2020" s="39">
        <v>0</v>
      </c>
      <c r="P2020" s="37">
        <v>1366.9059999999999</v>
      </c>
      <c r="Q2020" s="26">
        <v>1366.9059999999999</v>
      </c>
      <c r="R2020" s="27">
        <v>2.1872743841631799</v>
      </c>
      <c r="S2020" s="26">
        <v>1902.5</v>
      </c>
      <c r="T2020" s="27">
        <v>0</v>
      </c>
      <c r="U2020" s="33">
        <v>40</v>
      </c>
    </row>
    <row r="2021" spans="1:21">
      <c r="A2021" s="36">
        <v>43847</v>
      </c>
      <c r="B2021" s="27" t="s">
        <v>4</v>
      </c>
      <c r="C2021" s="26">
        <v>24</v>
      </c>
      <c r="D2021" s="26">
        <v>36</v>
      </c>
      <c r="E2021" s="26">
        <v>415.52</v>
      </c>
      <c r="F2021" s="26">
        <v>72.5</v>
      </c>
      <c r="G2021" s="26">
        <v>1602.1859999999999</v>
      </c>
      <c r="H2021" s="26">
        <v>1602.1859999999999</v>
      </c>
      <c r="I2021" s="26">
        <v>3.076468478960372</v>
      </c>
      <c r="J2021" s="37">
        <v>242.006</v>
      </c>
      <c r="K2021" s="26">
        <v>242.006</v>
      </c>
      <c r="L2021" s="26">
        <v>0.88783391179719195</v>
      </c>
      <c r="M2021" s="38">
        <v>0</v>
      </c>
      <c r="N2021" s="39">
        <v>0</v>
      </c>
      <c r="O2021" s="39">
        <v>0</v>
      </c>
      <c r="P2021" s="37">
        <v>1360.18</v>
      </c>
      <c r="Q2021" s="26">
        <v>1360.18</v>
      </c>
      <c r="R2021" s="27">
        <v>2.1886345641631797</v>
      </c>
      <c r="S2021" s="26">
        <v>1902.41</v>
      </c>
      <c r="T2021" s="27">
        <v>0</v>
      </c>
      <c r="U2021" s="33">
        <v>40</v>
      </c>
    </row>
    <row r="2022" spans="1:21">
      <c r="A2022" s="36">
        <v>43848</v>
      </c>
      <c r="B2022" s="27" t="s">
        <v>4</v>
      </c>
      <c r="C2022" s="26">
        <v>24</v>
      </c>
      <c r="D2022" s="26">
        <v>36</v>
      </c>
      <c r="E2022" s="26">
        <v>414.79</v>
      </c>
      <c r="F2022" s="26">
        <v>72.48</v>
      </c>
      <c r="G2022" s="26">
        <v>1450.6030000000001</v>
      </c>
      <c r="H2022" s="26">
        <v>1450.6030000000001</v>
      </c>
      <c r="I2022" s="26">
        <v>3.0779190819603719</v>
      </c>
      <c r="J2022" s="37">
        <v>203.48</v>
      </c>
      <c r="K2022" s="26">
        <v>203.48</v>
      </c>
      <c r="L2022" s="26">
        <v>0.88803739179719199</v>
      </c>
      <c r="M2022" s="38">
        <v>0</v>
      </c>
      <c r="N2022" s="39">
        <v>0</v>
      </c>
      <c r="O2022" s="39">
        <v>0</v>
      </c>
      <c r="P2022" s="37">
        <v>1247.123</v>
      </c>
      <c r="Q2022" s="26">
        <v>1247.123</v>
      </c>
      <c r="R2022" s="27">
        <v>2.1898816871631799</v>
      </c>
      <c r="S2022" s="26">
        <v>1902.22</v>
      </c>
      <c r="T2022" s="27">
        <v>0</v>
      </c>
      <c r="U2022" s="33">
        <v>40</v>
      </c>
    </row>
    <row r="2023" spans="1:21">
      <c r="A2023" s="36">
        <v>43849</v>
      </c>
      <c r="B2023" s="27" t="s">
        <v>4</v>
      </c>
      <c r="C2023" s="26">
        <v>24</v>
      </c>
      <c r="D2023" s="26">
        <v>36</v>
      </c>
      <c r="E2023" s="26">
        <v>418.23</v>
      </c>
      <c r="F2023" s="26">
        <v>72.45</v>
      </c>
      <c r="G2023" s="26">
        <v>1623.712</v>
      </c>
      <c r="H2023" s="26">
        <v>1623.712</v>
      </c>
      <c r="I2023" s="26">
        <v>3.0795427939603721</v>
      </c>
      <c r="J2023" s="37">
        <v>227.31100000000001</v>
      </c>
      <c r="K2023" s="26">
        <v>227.31100000000001</v>
      </c>
      <c r="L2023" s="26">
        <v>0.88826470279719194</v>
      </c>
      <c r="M2023" s="38">
        <v>0</v>
      </c>
      <c r="N2023" s="39">
        <v>0</v>
      </c>
      <c r="O2023" s="39">
        <v>0</v>
      </c>
      <c r="P2023" s="37">
        <v>1396.4010000000001</v>
      </c>
      <c r="Q2023" s="26">
        <v>1396.4010000000001</v>
      </c>
      <c r="R2023" s="27">
        <v>2.1912780881631799</v>
      </c>
      <c r="S2023" s="26">
        <v>1902.46</v>
      </c>
      <c r="T2023" s="27">
        <v>0</v>
      </c>
      <c r="U2023" s="33">
        <v>40</v>
      </c>
    </row>
    <row r="2024" spans="1:21">
      <c r="A2024" s="36">
        <v>43850</v>
      </c>
      <c r="B2024" s="27" t="s">
        <v>4</v>
      </c>
      <c r="C2024" s="26">
        <v>24</v>
      </c>
      <c r="D2024" s="26">
        <v>36</v>
      </c>
      <c r="E2024" s="26">
        <v>424.27</v>
      </c>
      <c r="F2024" s="26">
        <v>72.41</v>
      </c>
      <c r="G2024" s="26">
        <v>1599.6790000000001</v>
      </c>
      <c r="H2024" s="26">
        <v>1599.6790000000001</v>
      </c>
      <c r="I2024" s="26">
        <v>3.081142472960372</v>
      </c>
      <c r="J2024" s="37">
        <v>221.00800000000001</v>
      </c>
      <c r="K2024" s="26">
        <v>221.00800000000001</v>
      </c>
      <c r="L2024" s="26">
        <v>0.88848571079719196</v>
      </c>
      <c r="M2024" s="38">
        <v>0</v>
      </c>
      <c r="N2024" s="39">
        <v>0</v>
      </c>
      <c r="O2024" s="39">
        <v>0</v>
      </c>
      <c r="P2024" s="37">
        <v>1378.671</v>
      </c>
      <c r="Q2024" s="26">
        <v>1378.671</v>
      </c>
      <c r="R2024" s="27">
        <v>2.1926567591631798</v>
      </c>
      <c r="S2024" s="26">
        <v>1902.82</v>
      </c>
      <c r="T2024" s="27">
        <v>0</v>
      </c>
      <c r="U2024" s="33">
        <v>40</v>
      </c>
    </row>
    <row r="2025" spans="1:21">
      <c r="A2025" s="36">
        <v>43851</v>
      </c>
      <c r="B2025" s="27" t="s">
        <v>4</v>
      </c>
      <c r="C2025" s="26">
        <v>24</v>
      </c>
      <c r="D2025" s="26">
        <v>36</v>
      </c>
      <c r="E2025" s="26">
        <v>430.48</v>
      </c>
      <c r="F2025" s="26">
        <v>72.42</v>
      </c>
      <c r="G2025" s="26">
        <v>1569.068</v>
      </c>
      <c r="H2025" s="26">
        <v>1569.068</v>
      </c>
      <c r="I2025" s="26">
        <v>3.0827115409603718</v>
      </c>
      <c r="J2025" s="37">
        <v>216.44800000000001</v>
      </c>
      <c r="K2025" s="26">
        <v>216.44800000000001</v>
      </c>
      <c r="L2025" s="26">
        <v>0.88870215879719194</v>
      </c>
      <c r="M2025" s="38">
        <v>0</v>
      </c>
      <c r="N2025" s="39">
        <v>0</v>
      </c>
      <c r="O2025" s="39">
        <v>0</v>
      </c>
      <c r="P2025" s="37">
        <v>1352.62</v>
      </c>
      <c r="Q2025" s="26">
        <v>1352.62</v>
      </c>
      <c r="R2025" s="27">
        <v>2.1940093791631798</v>
      </c>
      <c r="S2025" s="26">
        <v>1903.28</v>
      </c>
      <c r="T2025" s="27">
        <v>0</v>
      </c>
      <c r="U2025" s="33">
        <v>40</v>
      </c>
    </row>
    <row r="2026" spans="1:21">
      <c r="A2026" s="36">
        <v>43852</v>
      </c>
      <c r="B2026" s="27" t="s">
        <v>4</v>
      </c>
      <c r="C2026" s="26">
        <v>24</v>
      </c>
      <c r="D2026" s="26">
        <v>36</v>
      </c>
      <c r="E2026" s="26">
        <v>432.48</v>
      </c>
      <c r="F2026" s="26">
        <v>72.41</v>
      </c>
      <c r="G2026" s="26">
        <v>1690.2670000000001</v>
      </c>
      <c r="H2026" s="26">
        <v>1690.2670000000001</v>
      </c>
      <c r="I2026" s="26">
        <v>3.0844018079603717</v>
      </c>
      <c r="J2026" s="37">
        <v>240.738</v>
      </c>
      <c r="K2026" s="26">
        <v>240.738</v>
      </c>
      <c r="L2026" s="26">
        <v>0.88894289679719196</v>
      </c>
      <c r="M2026" s="38">
        <v>0</v>
      </c>
      <c r="N2026" s="39">
        <v>0</v>
      </c>
      <c r="O2026" s="39">
        <v>0</v>
      </c>
      <c r="P2026" s="37">
        <v>1449.529</v>
      </c>
      <c r="Q2026" s="26">
        <v>1449.529</v>
      </c>
      <c r="R2026" s="27">
        <v>2.1954589081631797</v>
      </c>
      <c r="S2026" s="26">
        <v>1903.34</v>
      </c>
      <c r="T2026" s="27">
        <v>0</v>
      </c>
      <c r="U2026" s="33">
        <v>40</v>
      </c>
    </row>
    <row r="2027" spans="1:21">
      <c r="A2027" s="36">
        <v>43853</v>
      </c>
      <c r="B2027" s="27" t="s">
        <v>4</v>
      </c>
      <c r="C2027" s="26">
        <v>24</v>
      </c>
      <c r="D2027" s="26">
        <v>36</v>
      </c>
      <c r="E2027" s="26">
        <v>432.4</v>
      </c>
      <c r="F2027" s="26">
        <v>72.44</v>
      </c>
      <c r="G2027" s="26">
        <v>1666.643</v>
      </c>
      <c r="H2027" s="26">
        <v>1666.643</v>
      </c>
      <c r="I2027" s="26">
        <v>3.0860684509603717</v>
      </c>
      <c r="J2027" s="37">
        <v>237.559</v>
      </c>
      <c r="K2027" s="26">
        <v>237.559</v>
      </c>
      <c r="L2027" s="26">
        <v>0.88918045579719196</v>
      </c>
      <c r="M2027" s="38">
        <v>0</v>
      </c>
      <c r="N2027" s="39">
        <v>0</v>
      </c>
      <c r="O2027" s="39">
        <v>0</v>
      </c>
      <c r="P2027" s="37">
        <v>1429.0840000000001</v>
      </c>
      <c r="Q2027" s="26">
        <v>1429.0840000000001</v>
      </c>
      <c r="R2027" s="27">
        <v>2.1968879921631799</v>
      </c>
      <c r="S2027" s="26">
        <v>1903.25</v>
      </c>
      <c r="T2027" s="27">
        <v>0</v>
      </c>
      <c r="U2027" s="33">
        <v>40</v>
      </c>
    </row>
    <row r="2028" spans="1:21">
      <c r="A2028" s="36">
        <v>43854</v>
      </c>
      <c r="B2028" s="27" t="s">
        <v>4</v>
      </c>
      <c r="C2028" s="26">
        <v>24</v>
      </c>
      <c r="D2028" s="26">
        <v>36</v>
      </c>
      <c r="E2028" s="26">
        <v>433.84</v>
      </c>
      <c r="F2028" s="26">
        <v>72.42</v>
      </c>
      <c r="G2028" s="26">
        <v>1601.627</v>
      </c>
      <c r="H2028" s="26">
        <v>1601.627</v>
      </c>
      <c r="I2028" s="26">
        <v>3.0876700779603716</v>
      </c>
      <c r="J2028" s="37">
        <v>204.041</v>
      </c>
      <c r="K2028" s="26">
        <v>204.041</v>
      </c>
      <c r="L2028" s="26">
        <v>0.889384496797192</v>
      </c>
      <c r="M2028" s="38">
        <v>0</v>
      </c>
      <c r="N2028" s="39">
        <v>0</v>
      </c>
      <c r="O2028" s="39">
        <v>0</v>
      </c>
      <c r="P2028" s="37">
        <v>1397.586</v>
      </c>
      <c r="Q2028" s="26">
        <v>1397.586</v>
      </c>
      <c r="R2028" s="27">
        <v>2.1982855781631798</v>
      </c>
      <c r="S2028" s="26">
        <v>1903.3</v>
      </c>
      <c r="T2028" s="27">
        <v>0</v>
      </c>
      <c r="U2028" s="33">
        <v>40</v>
      </c>
    </row>
    <row r="2029" spans="1:21">
      <c r="A2029" s="36">
        <v>43855</v>
      </c>
      <c r="B2029" s="27" t="s">
        <v>4</v>
      </c>
      <c r="C2029" s="26">
        <v>24</v>
      </c>
      <c r="D2029" s="26">
        <v>36</v>
      </c>
      <c r="E2029" s="26">
        <v>434.78</v>
      </c>
      <c r="F2029" s="26">
        <v>72.45</v>
      </c>
      <c r="G2029" s="26">
        <v>1540.971</v>
      </c>
      <c r="H2029" s="26">
        <v>1540.971</v>
      </c>
      <c r="I2029" s="26">
        <v>3.0892110489603715</v>
      </c>
      <c r="J2029" s="37">
        <v>200.72200000000001</v>
      </c>
      <c r="K2029" s="26">
        <v>200.72200000000001</v>
      </c>
      <c r="L2029" s="26">
        <v>0.88958521879719199</v>
      </c>
      <c r="M2029" s="38">
        <v>0</v>
      </c>
      <c r="N2029" s="39">
        <v>0</v>
      </c>
      <c r="O2029" s="39">
        <v>0</v>
      </c>
      <c r="P2029" s="37">
        <v>1340.249</v>
      </c>
      <c r="Q2029" s="26">
        <v>1340.249</v>
      </c>
      <c r="R2029" s="27">
        <v>2.1996258271631799</v>
      </c>
      <c r="S2029" s="26">
        <v>1903.37</v>
      </c>
      <c r="T2029" s="27">
        <v>0</v>
      </c>
      <c r="U2029" s="33">
        <v>40</v>
      </c>
    </row>
    <row r="2030" spans="1:21">
      <c r="A2030" s="36">
        <v>43856</v>
      </c>
      <c r="B2030" s="27" t="s">
        <v>4</v>
      </c>
      <c r="C2030" s="26">
        <v>24</v>
      </c>
      <c r="D2030" s="26">
        <v>36</v>
      </c>
      <c r="E2030" s="26">
        <v>425.18063964843748</v>
      </c>
      <c r="F2030" s="26">
        <v>72.470016479492188</v>
      </c>
      <c r="G2030" s="26">
        <v>1455.732</v>
      </c>
      <c r="H2030" s="26">
        <v>1455.732</v>
      </c>
      <c r="I2030" s="26">
        <v>3.0906667809603716</v>
      </c>
      <c r="J2030" s="37">
        <v>193.38399999999999</v>
      </c>
      <c r="K2030" s="26">
        <v>193.38399999999999</v>
      </c>
      <c r="L2030" s="26">
        <v>0.88977860279719201</v>
      </c>
      <c r="M2030" s="38">
        <v>0</v>
      </c>
      <c r="N2030" s="39">
        <v>0</v>
      </c>
      <c r="O2030" s="39">
        <v>0</v>
      </c>
      <c r="P2030" s="37">
        <v>1262.348</v>
      </c>
      <c r="Q2030" s="26">
        <v>1262.348</v>
      </c>
      <c r="R2030" s="27">
        <v>2.2008881751631799</v>
      </c>
      <c r="S2030" s="26">
        <v>1902.5</v>
      </c>
      <c r="T2030" s="27">
        <v>0</v>
      </c>
      <c r="U2030" s="33">
        <v>40</v>
      </c>
    </row>
    <row r="2031" spans="1:21">
      <c r="A2031" s="36">
        <v>43857</v>
      </c>
      <c r="B2031" s="27" t="s">
        <v>4</v>
      </c>
      <c r="C2031" s="26">
        <v>24</v>
      </c>
      <c r="D2031" s="26">
        <v>36</v>
      </c>
      <c r="E2031" s="26">
        <v>447.30429077148432</v>
      </c>
      <c r="F2031" s="26">
        <v>72.430496215820313</v>
      </c>
      <c r="G2031" s="26">
        <v>1472.058</v>
      </c>
      <c r="H2031" s="26">
        <v>1472.058</v>
      </c>
      <c r="I2031" s="26">
        <v>3.0921388389603717</v>
      </c>
      <c r="J2031" s="37">
        <v>192.965</v>
      </c>
      <c r="K2031" s="26">
        <v>192.965</v>
      </c>
      <c r="L2031" s="26">
        <v>0.889971567797192</v>
      </c>
      <c r="M2031" s="38">
        <v>0</v>
      </c>
      <c r="N2031" s="39">
        <v>0</v>
      </c>
      <c r="O2031" s="39">
        <v>0</v>
      </c>
      <c r="P2031" s="37">
        <v>1279.0930000000001</v>
      </c>
      <c r="Q2031" s="26">
        <v>1279.0930000000001</v>
      </c>
      <c r="R2031" s="27">
        <v>2.2021672681631799</v>
      </c>
      <c r="S2031" s="26">
        <v>1903.800048828125</v>
      </c>
      <c r="T2031" s="27">
        <v>0</v>
      </c>
      <c r="U2031" s="33">
        <v>40</v>
      </c>
    </row>
    <row r="2032" spans="1:21">
      <c r="A2032" s="36">
        <v>43858</v>
      </c>
      <c r="B2032" s="27" t="s">
        <v>4</v>
      </c>
      <c r="C2032" s="26">
        <v>24</v>
      </c>
      <c r="D2032" s="26">
        <v>36</v>
      </c>
      <c r="E2032" s="26">
        <v>456.93783447265622</v>
      </c>
      <c r="F2032" s="26">
        <v>72.435943603515625</v>
      </c>
      <c r="G2032" s="26">
        <v>1449.5640000000001</v>
      </c>
      <c r="H2032" s="26">
        <v>1449.5640000000001</v>
      </c>
      <c r="I2032" s="26">
        <v>3.0935884029603717</v>
      </c>
      <c r="J2032" s="37">
        <v>192.98500000000001</v>
      </c>
      <c r="K2032" s="26">
        <v>192.98500000000001</v>
      </c>
      <c r="L2032" s="26">
        <v>0.89016455279719198</v>
      </c>
      <c r="M2032" s="38">
        <v>0</v>
      </c>
      <c r="N2032" s="39">
        <v>0</v>
      </c>
      <c r="O2032" s="39">
        <v>0</v>
      </c>
      <c r="P2032" s="37">
        <v>1256.579</v>
      </c>
      <c r="Q2032" s="26">
        <v>1256.579</v>
      </c>
      <c r="R2032" s="27">
        <v>2.20342384716318</v>
      </c>
      <c r="S2032" s="26">
        <v>1904.800048828125</v>
      </c>
      <c r="T2032" s="27">
        <v>0</v>
      </c>
      <c r="U2032" s="33">
        <v>40</v>
      </c>
    </row>
    <row r="2033" spans="1:21">
      <c r="A2033" s="36">
        <v>43859</v>
      </c>
      <c r="B2033" s="27" t="s">
        <v>4</v>
      </c>
      <c r="C2033" s="26">
        <v>24</v>
      </c>
      <c r="D2033" s="26">
        <v>36</v>
      </c>
      <c r="E2033" s="26">
        <v>439.25813598632811</v>
      </c>
      <c r="F2033" s="26">
        <v>72.470352172851563</v>
      </c>
      <c r="G2033" s="26">
        <v>1421.5039999999999</v>
      </c>
      <c r="H2033" s="26">
        <v>1421.5039999999999</v>
      </c>
      <c r="I2033" s="26">
        <v>3.0950099069603718</v>
      </c>
      <c r="J2033" s="37">
        <v>191.898</v>
      </c>
      <c r="K2033" s="26">
        <v>191.898</v>
      </c>
      <c r="L2033" s="26">
        <v>0.89035645079719195</v>
      </c>
      <c r="M2033" s="38">
        <v>0</v>
      </c>
      <c r="N2033" s="39">
        <v>0</v>
      </c>
      <c r="O2033" s="39">
        <v>0</v>
      </c>
      <c r="P2033" s="37">
        <v>1229.606</v>
      </c>
      <c r="Q2033" s="26">
        <v>1229.606</v>
      </c>
      <c r="R2033" s="27">
        <v>2.2046534531631798</v>
      </c>
      <c r="S2033" s="26">
        <v>1903.5</v>
      </c>
      <c r="T2033" s="27">
        <v>0</v>
      </c>
      <c r="U2033" s="33">
        <v>40</v>
      </c>
    </row>
    <row r="2034" spans="1:21">
      <c r="A2034" s="36">
        <v>43860</v>
      </c>
      <c r="B2034" s="27" t="s">
        <v>4</v>
      </c>
      <c r="C2034" s="26">
        <v>24</v>
      </c>
      <c r="D2034" s="26">
        <v>36</v>
      </c>
      <c r="E2034" s="26">
        <v>422.54808959960934</v>
      </c>
      <c r="F2034" s="26">
        <v>72.45013427734375</v>
      </c>
      <c r="G2034" s="26">
        <v>1450.25</v>
      </c>
      <c r="H2034" s="26">
        <v>1450.25</v>
      </c>
      <c r="I2034" s="26">
        <v>3.0964601569603718</v>
      </c>
      <c r="J2034" s="37">
        <v>192.00299999999999</v>
      </c>
      <c r="K2034" s="26">
        <v>192.00299999999999</v>
      </c>
      <c r="L2034" s="26">
        <v>0.89054845379719194</v>
      </c>
      <c r="M2034" s="38">
        <v>0</v>
      </c>
      <c r="N2034" s="39">
        <v>0</v>
      </c>
      <c r="O2034" s="39">
        <v>0</v>
      </c>
      <c r="P2034" s="37">
        <v>1258.2470000000001</v>
      </c>
      <c r="Q2034" s="26">
        <v>1258.2470000000001</v>
      </c>
      <c r="R2034" s="27">
        <v>2.2059117001631798</v>
      </c>
      <c r="S2034" s="26">
        <v>1902</v>
      </c>
      <c r="T2034" s="27">
        <v>0</v>
      </c>
      <c r="U2034" s="33">
        <v>40</v>
      </c>
    </row>
    <row r="2035" spans="1:21">
      <c r="A2035" s="36">
        <v>43861</v>
      </c>
      <c r="B2035" s="27" t="s">
        <v>4</v>
      </c>
      <c r="C2035" s="26">
        <v>24</v>
      </c>
      <c r="D2035" s="26">
        <v>36</v>
      </c>
      <c r="E2035" s="26">
        <v>422.79075927734374</v>
      </c>
      <c r="F2035" s="26">
        <v>72.445907592773438</v>
      </c>
      <c r="G2035" s="26">
        <v>1431.0920000000001</v>
      </c>
      <c r="H2035" s="26">
        <v>1431.0920000000001</v>
      </c>
      <c r="I2035" s="26">
        <v>3.0978912489603716</v>
      </c>
      <c r="J2035" s="37">
        <v>191.21100000000001</v>
      </c>
      <c r="K2035" s="26">
        <v>191.21100000000001</v>
      </c>
      <c r="L2035" s="26">
        <v>0.89073966479719191</v>
      </c>
      <c r="M2035" s="38">
        <v>0</v>
      </c>
      <c r="N2035" s="39">
        <v>0</v>
      </c>
      <c r="O2035" s="39">
        <v>0</v>
      </c>
      <c r="P2035" s="37">
        <v>1239.8810000000001</v>
      </c>
      <c r="Q2035" s="26">
        <v>1239.8810000000001</v>
      </c>
      <c r="R2035" s="27">
        <v>2.2071515811631799</v>
      </c>
      <c r="S2035" s="26">
        <v>1901.300048828125</v>
      </c>
      <c r="T2035" s="27">
        <v>0</v>
      </c>
      <c r="U2035" s="33">
        <v>40</v>
      </c>
    </row>
    <row r="2036" spans="1:21">
      <c r="A2036" s="36">
        <v>43862</v>
      </c>
      <c r="B2036" s="27" t="s">
        <v>4</v>
      </c>
      <c r="C2036" s="26">
        <v>24</v>
      </c>
      <c r="D2036" s="26">
        <v>36</v>
      </c>
      <c r="E2036" s="26">
        <v>413.7047180175781</v>
      </c>
      <c r="F2036" s="26">
        <v>72.600326538085938</v>
      </c>
      <c r="G2036" s="26">
        <v>1367.376</v>
      </c>
      <c r="H2036" s="26">
        <v>1367.376</v>
      </c>
      <c r="I2036" s="26">
        <v>3.0992586249603717</v>
      </c>
      <c r="J2036" s="37">
        <v>193.44300000000001</v>
      </c>
      <c r="K2036" s="26">
        <v>193.44300000000001</v>
      </c>
      <c r="L2036" s="26">
        <v>0.89093310779719193</v>
      </c>
      <c r="M2036" s="38">
        <v>0</v>
      </c>
      <c r="N2036" s="39">
        <v>0</v>
      </c>
      <c r="O2036" s="39">
        <v>0</v>
      </c>
      <c r="P2036" s="37">
        <v>1173.933</v>
      </c>
      <c r="Q2036" s="26">
        <v>1173.933</v>
      </c>
      <c r="R2036" s="27">
        <v>2.2083255141631799</v>
      </c>
      <c r="S2036" s="26">
        <v>1901.4000244140625</v>
      </c>
      <c r="T2036" s="27">
        <v>0</v>
      </c>
      <c r="U2036" s="33">
        <v>40</v>
      </c>
    </row>
    <row r="2037" spans="1:21">
      <c r="A2037" s="36">
        <v>43863</v>
      </c>
      <c r="B2037" s="27" t="s">
        <v>4</v>
      </c>
      <c r="C2037" s="26">
        <v>24</v>
      </c>
      <c r="D2037" s="26">
        <v>36</v>
      </c>
      <c r="E2037" s="26">
        <v>409.08</v>
      </c>
      <c r="F2037" s="26">
        <v>72.41</v>
      </c>
      <c r="G2037" s="26">
        <v>1378.684</v>
      </c>
      <c r="H2037" s="26">
        <v>1378.684</v>
      </c>
      <c r="I2037" s="26">
        <v>3.1006373089603718</v>
      </c>
      <c r="J2037" s="37">
        <v>193.08799999999999</v>
      </c>
      <c r="K2037" s="26">
        <v>193.08799999999999</v>
      </c>
      <c r="L2037" s="26">
        <v>0.89112619579719188</v>
      </c>
      <c r="M2037" s="38">
        <v>0</v>
      </c>
      <c r="N2037" s="39">
        <v>0</v>
      </c>
      <c r="O2037" s="39">
        <v>0</v>
      </c>
      <c r="P2037" s="37">
        <v>1185.596</v>
      </c>
      <c r="Q2037" s="26">
        <v>1185.596</v>
      </c>
      <c r="R2037" s="27">
        <v>2.2095111101631799</v>
      </c>
      <c r="S2037" s="26">
        <v>1900.67</v>
      </c>
      <c r="T2037" s="27">
        <v>0</v>
      </c>
      <c r="U2037" s="33">
        <v>40</v>
      </c>
    </row>
    <row r="2038" spans="1:21">
      <c r="A2038" s="36">
        <v>43864</v>
      </c>
      <c r="B2038" s="27" t="s">
        <v>4</v>
      </c>
      <c r="C2038" s="26">
        <v>24</v>
      </c>
      <c r="D2038" s="26">
        <v>36</v>
      </c>
      <c r="E2038" s="26">
        <v>409.33</v>
      </c>
      <c r="F2038" s="26">
        <v>72.45</v>
      </c>
      <c r="G2038" s="26">
        <v>1447.383</v>
      </c>
      <c r="H2038" s="26">
        <v>1447.383</v>
      </c>
      <c r="I2038" s="26">
        <v>3.1020846919603717</v>
      </c>
      <c r="J2038" s="37">
        <v>198.279</v>
      </c>
      <c r="K2038" s="26">
        <v>198.279</v>
      </c>
      <c r="L2038" s="26">
        <v>0.8913244747971919</v>
      </c>
      <c r="M2038" s="38">
        <v>0</v>
      </c>
      <c r="N2038" s="39">
        <v>0</v>
      </c>
      <c r="O2038" s="39">
        <v>0</v>
      </c>
      <c r="P2038" s="37">
        <v>1249.104</v>
      </c>
      <c r="Q2038" s="26">
        <v>1249.104</v>
      </c>
      <c r="R2038" s="27">
        <v>2.2107602141631797</v>
      </c>
      <c r="S2038" s="26">
        <v>1900.67</v>
      </c>
      <c r="T2038" s="27">
        <v>0</v>
      </c>
      <c r="U2038" s="33">
        <v>40</v>
      </c>
    </row>
    <row r="2039" spans="1:21">
      <c r="A2039" s="36">
        <v>43865</v>
      </c>
      <c r="B2039" s="27" t="s">
        <v>4</v>
      </c>
      <c r="C2039" s="26">
        <v>24</v>
      </c>
      <c r="D2039" s="26">
        <v>36</v>
      </c>
      <c r="E2039" s="26">
        <v>411.87</v>
      </c>
      <c r="F2039" s="26">
        <v>72.44</v>
      </c>
      <c r="G2039" s="26">
        <v>1393.8879999999999</v>
      </c>
      <c r="H2039" s="26">
        <v>1393.8879999999999</v>
      </c>
      <c r="I2039" s="26">
        <v>3.1034785799603717</v>
      </c>
      <c r="J2039" s="37">
        <v>198.07900000000001</v>
      </c>
      <c r="K2039" s="26">
        <v>198.07900000000001</v>
      </c>
      <c r="L2039" s="26">
        <v>0.89152255379719192</v>
      </c>
      <c r="M2039" s="38">
        <v>0</v>
      </c>
      <c r="N2039" s="39">
        <v>0</v>
      </c>
      <c r="O2039" s="39">
        <v>0</v>
      </c>
      <c r="P2039" s="37">
        <v>1195.809</v>
      </c>
      <c r="Q2039" s="26">
        <v>1195.809</v>
      </c>
      <c r="R2039" s="27">
        <v>2.2119560231631796</v>
      </c>
      <c r="S2039" s="26">
        <v>1900.91</v>
      </c>
      <c r="T2039" s="27">
        <v>0</v>
      </c>
      <c r="U2039" s="33">
        <v>40</v>
      </c>
    </row>
    <row r="2040" spans="1:21">
      <c r="A2040" s="36">
        <v>43866</v>
      </c>
      <c r="B2040" s="27" t="s">
        <v>4</v>
      </c>
      <c r="C2040" s="26">
        <v>24</v>
      </c>
      <c r="D2040" s="26">
        <v>36</v>
      </c>
      <c r="E2040" s="26">
        <v>410.91</v>
      </c>
      <c r="F2040" s="26">
        <v>72.45</v>
      </c>
      <c r="G2040" s="26">
        <v>1675.095</v>
      </c>
      <c r="H2040" s="26">
        <v>1675.095</v>
      </c>
      <c r="I2040" s="26">
        <v>3.1051536749603716</v>
      </c>
      <c r="J2040" s="37">
        <v>198.166</v>
      </c>
      <c r="K2040" s="26">
        <v>198.166</v>
      </c>
      <c r="L2040" s="26">
        <v>0.89172071979719192</v>
      </c>
      <c r="M2040" s="38">
        <v>0</v>
      </c>
      <c r="N2040" s="39">
        <v>0</v>
      </c>
      <c r="O2040" s="39">
        <v>0</v>
      </c>
      <c r="P2040" s="37">
        <v>1476.9290000000001</v>
      </c>
      <c r="Q2040" s="26">
        <v>1476.9290000000001</v>
      </c>
      <c r="R2040" s="27">
        <v>2.2134329521631795</v>
      </c>
      <c r="S2040" s="26">
        <v>1900.78</v>
      </c>
      <c r="T2040" s="27">
        <v>0</v>
      </c>
      <c r="U2040" s="33">
        <v>40</v>
      </c>
    </row>
    <row r="2041" spans="1:21">
      <c r="A2041" s="36">
        <v>43867</v>
      </c>
      <c r="B2041" s="27" t="s">
        <v>4</v>
      </c>
      <c r="C2041" s="26">
        <v>24</v>
      </c>
      <c r="D2041" s="26">
        <v>36</v>
      </c>
      <c r="E2041" s="26">
        <v>412.59</v>
      </c>
      <c r="F2041" s="26">
        <v>72.48</v>
      </c>
      <c r="G2041" s="26">
        <v>1441.07</v>
      </c>
      <c r="H2041" s="26">
        <v>1441.07</v>
      </c>
      <c r="I2041" s="26">
        <v>3.1065947449603715</v>
      </c>
      <c r="J2041" s="37">
        <v>197.69200000000001</v>
      </c>
      <c r="K2041" s="26">
        <v>197.69200000000001</v>
      </c>
      <c r="L2041" s="26">
        <v>0.89191841179719189</v>
      </c>
      <c r="M2041" s="38">
        <v>0</v>
      </c>
      <c r="N2041" s="39">
        <v>0</v>
      </c>
      <c r="O2041" s="39">
        <v>0</v>
      </c>
      <c r="P2041" s="37">
        <v>1243.3779999999999</v>
      </c>
      <c r="Q2041" s="26">
        <v>1243.3779999999999</v>
      </c>
      <c r="R2041" s="27">
        <v>2.2146763301631793</v>
      </c>
      <c r="S2041" s="26">
        <v>1900.83</v>
      </c>
      <c r="T2041" s="27">
        <v>0</v>
      </c>
      <c r="U2041" s="33">
        <v>40</v>
      </c>
    </row>
    <row r="2042" spans="1:21">
      <c r="A2042" s="36">
        <v>43868</v>
      </c>
      <c r="B2042" s="27" t="s">
        <v>4</v>
      </c>
      <c r="C2042" s="26">
        <v>24</v>
      </c>
      <c r="D2042" s="26">
        <v>36</v>
      </c>
      <c r="E2042" s="26">
        <v>413.54</v>
      </c>
      <c r="F2042" s="26">
        <v>72.489999999999995</v>
      </c>
      <c r="G2042" s="26">
        <v>1464.2650000000001</v>
      </c>
      <c r="H2042" s="26">
        <v>1464.2650000000001</v>
      </c>
      <c r="I2042" s="26">
        <v>3.1080590099603715</v>
      </c>
      <c r="J2042" s="37">
        <v>197.822</v>
      </c>
      <c r="K2042" s="26">
        <v>197.822</v>
      </c>
      <c r="L2042" s="26">
        <v>0.89211623379719185</v>
      </c>
      <c r="M2042" s="38">
        <v>0</v>
      </c>
      <c r="N2042" s="39">
        <v>0</v>
      </c>
      <c r="O2042" s="39">
        <v>0</v>
      </c>
      <c r="P2042" s="37">
        <v>1266.443</v>
      </c>
      <c r="Q2042" s="26">
        <v>1266.443</v>
      </c>
      <c r="R2042" s="27">
        <v>2.2159427731631793</v>
      </c>
      <c r="S2042" s="26">
        <v>1900.72</v>
      </c>
      <c r="T2042" s="27">
        <v>0</v>
      </c>
      <c r="U2042" s="33">
        <v>40</v>
      </c>
    </row>
    <row r="2043" spans="1:21">
      <c r="A2043" s="36">
        <v>43869</v>
      </c>
      <c r="B2043" s="27" t="s">
        <v>4</v>
      </c>
      <c r="C2043" s="26">
        <v>24</v>
      </c>
      <c r="D2043" s="26">
        <v>36</v>
      </c>
      <c r="E2043" s="26">
        <v>414.99</v>
      </c>
      <c r="F2043" s="26">
        <v>72.459999999999994</v>
      </c>
      <c r="G2043" s="26">
        <v>1474.14</v>
      </c>
      <c r="H2043" s="26">
        <v>1474.14</v>
      </c>
      <c r="I2043" s="26">
        <v>3.1095331499603716</v>
      </c>
      <c r="J2043" s="37">
        <v>199.166</v>
      </c>
      <c r="K2043" s="26">
        <v>199.166</v>
      </c>
      <c r="L2043" s="26">
        <v>0.89231539979719188</v>
      </c>
      <c r="M2043" s="38">
        <v>0</v>
      </c>
      <c r="N2043" s="39">
        <v>0</v>
      </c>
      <c r="O2043" s="39">
        <v>0</v>
      </c>
      <c r="P2043" s="37">
        <v>1274.9739999999999</v>
      </c>
      <c r="Q2043" s="26">
        <v>1274.9739999999999</v>
      </c>
      <c r="R2043" s="27">
        <v>2.2172177471631795</v>
      </c>
      <c r="S2043" s="26">
        <v>1900.67</v>
      </c>
      <c r="T2043" s="27">
        <v>0</v>
      </c>
      <c r="U2043" s="33">
        <v>40</v>
      </c>
    </row>
    <row r="2044" spans="1:21">
      <c r="A2044" s="36">
        <v>43870</v>
      </c>
      <c r="B2044" s="27" t="s">
        <v>4</v>
      </c>
      <c r="C2044" s="26">
        <v>24</v>
      </c>
      <c r="D2044" s="26">
        <v>36</v>
      </c>
      <c r="E2044" s="26">
        <v>414.48</v>
      </c>
      <c r="F2044" s="26">
        <v>72.430000000000007</v>
      </c>
      <c r="G2044" s="26">
        <v>1508.3420000000001</v>
      </c>
      <c r="H2044" s="26">
        <v>1508.3420000000001</v>
      </c>
      <c r="I2044" s="26">
        <v>3.1110414919603717</v>
      </c>
      <c r="J2044" s="37">
        <v>198.98099999999999</v>
      </c>
      <c r="K2044" s="26">
        <v>198.98099999999999</v>
      </c>
      <c r="L2044" s="26">
        <v>0.89251438079719192</v>
      </c>
      <c r="M2044" s="38">
        <v>0</v>
      </c>
      <c r="N2044" s="39">
        <v>0</v>
      </c>
      <c r="O2044" s="39">
        <v>0</v>
      </c>
      <c r="P2044" s="37">
        <v>1309.3610000000001</v>
      </c>
      <c r="Q2044" s="26">
        <v>1309.3610000000001</v>
      </c>
      <c r="R2044" s="27">
        <v>2.2185271081631797</v>
      </c>
      <c r="S2044" s="26">
        <v>1900.4</v>
      </c>
      <c r="T2044" s="27">
        <v>0</v>
      </c>
      <c r="U2044" s="33">
        <v>40</v>
      </c>
    </row>
    <row r="2045" spans="1:21">
      <c r="A2045" s="36">
        <v>43871</v>
      </c>
      <c r="B2045" s="27" t="s">
        <v>4</v>
      </c>
      <c r="C2045" s="26">
        <v>24</v>
      </c>
      <c r="D2045" s="26">
        <v>36</v>
      </c>
      <c r="E2045" s="26">
        <v>404.28481567382812</v>
      </c>
      <c r="F2045" s="26">
        <v>72.43975830078125</v>
      </c>
      <c r="G2045" s="26">
        <v>1560.8209999999999</v>
      </c>
      <c r="H2045" s="26">
        <v>1560.8209999999999</v>
      </c>
      <c r="I2045" s="26">
        <v>3.1126023129603717</v>
      </c>
      <c r="J2045" s="37">
        <v>191.24700000000001</v>
      </c>
      <c r="K2045" s="26">
        <v>191.24700000000001</v>
      </c>
      <c r="L2045" s="26">
        <v>0.89270562779719187</v>
      </c>
      <c r="M2045" s="38">
        <v>0</v>
      </c>
      <c r="N2045" s="39">
        <v>0</v>
      </c>
      <c r="O2045" s="39">
        <v>0</v>
      </c>
      <c r="P2045" s="37">
        <v>1369.5740000000001</v>
      </c>
      <c r="Q2045" s="26">
        <v>1369.5740000000001</v>
      </c>
      <c r="R2045" s="27">
        <v>2.2198966821631796</v>
      </c>
      <c r="S2045" s="26">
        <v>1899.5999755859375</v>
      </c>
      <c r="T2045" s="27">
        <v>0</v>
      </c>
      <c r="U2045" s="33">
        <v>40</v>
      </c>
    </row>
    <row r="2046" spans="1:21">
      <c r="A2046" s="36">
        <v>43872</v>
      </c>
      <c r="B2046" s="27" t="s">
        <v>4</v>
      </c>
      <c r="C2046" s="26">
        <v>24</v>
      </c>
      <c r="D2046" s="26">
        <v>36</v>
      </c>
      <c r="E2046" s="26">
        <v>441.74303100585934</v>
      </c>
      <c r="F2046" s="26">
        <v>72.426300048828125</v>
      </c>
      <c r="G2046" s="26">
        <v>1525.92</v>
      </c>
      <c r="H2046" s="26">
        <v>1525.92</v>
      </c>
      <c r="I2046" s="26">
        <v>3.1141282329603719</v>
      </c>
      <c r="J2046" s="37">
        <v>193.39400000000001</v>
      </c>
      <c r="K2046" s="26">
        <v>193.39400000000001</v>
      </c>
      <c r="L2046" s="26">
        <v>0.89289902179719183</v>
      </c>
      <c r="M2046" s="38">
        <v>0</v>
      </c>
      <c r="N2046" s="39">
        <v>0</v>
      </c>
      <c r="O2046" s="39">
        <v>0</v>
      </c>
      <c r="P2046" s="37">
        <v>1332.5260000000001</v>
      </c>
      <c r="Q2046" s="26">
        <v>1332.5260000000001</v>
      </c>
      <c r="R2046" s="27">
        <v>2.2212292081631797</v>
      </c>
      <c r="S2046" s="26">
        <v>1902.4000244140625</v>
      </c>
      <c r="T2046" s="27">
        <v>0</v>
      </c>
      <c r="U2046" s="33">
        <v>40</v>
      </c>
    </row>
    <row r="2047" spans="1:21">
      <c r="A2047" s="36">
        <v>43873</v>
      </c>
      <c r="B2047" s="27" t="s">
        <v>4</v>
      </c>
      <c r="C2047" s="26">
        <v>24</v>
      </c>
      <c r="D2047" s="26">
        <v>36</v>
      </c>
      <c r="E2047" s="26">
        <v>440.8557202148437</v>
      </c>
      <c r="F2047" s="26">
        <v>72.560684204101563</v>
      </c>
      <c r="G2047" s="26">
        <v>1601.723</v>
      </c>
      <c r="H2047" s="26">
        <v>1601.723</v>
      </c>
      <c r="I2047" s="26">
        <v>3.1157299559603717</v>
      </c>
      <c r="J2047" s="37">
        <v>180.39599999999999</v>
      </c>
      <c r="K2047" s="26">
        <v>180.39599999999999</v>
      </c>
      <c r="L2047" s="26">
        <v>0.8930794177971918</v>
      </c>
      <c r="M2047" s="38">
        <v>0</v>
      </c>
      <c r="N2047" s="39">
        <v>0</v>
      </c>
      <c r="O2047" s="39">
        <v>0</v>
      </c>
      <c r="P2047" s="37">
        <v>1421.327</v>
      </c>
      <c r="Q2047" s="26">
        <v>1421.327</v>
      </c>
      <c r="R2047" s="27">
        <v>2.2226505351631798</v>
      </c>
      <c r="S2047" s="26">
        <v>1901.699951171875</v>
      </c>
      <c r="T2047" s="27">
        <v>0</v>
      </c>
      <c r="U2047" s="33">
        <v>40</v>
      </c>
    </row>
    <row r="2048" spans="1:21">
      <c r="A2048" s="36">
        <v>43874</v>
      </c>
      <c r="B2048" s="27" t="s">
        <v>4</v>
      </c>
      <c r="C2048" s="26">
        <v>24</v>
      </c>
      <c r="D2048" s="26">
        <v>36</v>
      </c>
      <c r="E2048" s="26">
        <v>425.58774414062498</v>
      </c>
      <c r="F2048" s="26">
        <v>72.591751098632813</v>
      </c>
      <c r="G2048" s="26">
        <v>1411.777</v>
      </c>
      <c r="H2048" s="26">
        <v>1411.777</v>
      </c>
      <c r="I2048" s="26">
        <v>3.1171417329603717</v>
      </c>
      <c r="J2048" s="37">
        <v>200.512</v>
      </c>
      <c r="K2048" s="26">
        <v>200.512</v>
      </c>
      <c r="L2048" s="26">
        <v>0.89327992979719184</v>
      </c>
      <c r="M2048" s="38">
        <v>0</v>
      </c>
      <c r="N2048" s="39">
        <v>0</v>
      </c>
      <c r="O2048" s="39">
        <v>0</v>
      </c>
      <c r="P2048" s="37">
        <v>1211.2650000000001</v>
      </c>
      <c r="Q2048" s="26">
        <v>1211.2650000000001</v>
      </c>
      <c r="R2048" s="27">
        <v>2.2238618001631796</v>
      </c>
      <c r="S2048" s="26">
        <v>1899.5999755859375</v>
      </c>
      <c r="T2048" s="27">
        <v>0</v>
      </c>
      <c r="U2048" s="33">
        <v>40</v>
      </c>
    </row>
    <row r="2049" spans="1:21">
      <c r="A2049" s="36">
        <v>43875</v>
      </c>
      <c r="B2049" s="27" t="s">
        <v>4</v>
      </c>
      <c r="C2049" s="26">
        <v>24</v>
      </c>
      <c r="D2049" s="26">
        <v>36</v>
      </c>
      <c r="E2049" s="26">
        <v>399.46664550781247</v>
      </c>
      <c r="F2049" s="26">
        <v>72.64483642578125</v>
      </c>
      <c r="G2049" s="26">
        <v>1623.1420000000001</v>
      </c>
      <c r="H2049" s="26">
        <v>1623.1420000000001</v>
      </c>
      <c r="I2049" s="26">
        <v>3.1187648749603718</v>
      </c>
      <c r="J2049" s="37">
        <v>199.42500000000001</v>
      </c>
      <c r="K2049" s="26">
        <v>199.42500000000001</v>
      </c>
      <c r="L2049" s="26">
        <v>0.89347935479719187</v>
      </c>
      <c r="M2049" s="38">
        <v>0</v>
      </c>
      <c r="N2049" s="39">
        <v>0</v>
      </c>
      <c r="O2049" s="39">
        <v>0</v>
      </c>
      <c r="P2049" s="37">
        <v>1423.7170000000001</v>
      </c>
      <c r="Q2049" s="26">
        <v>1423.7170000000001</v>
      </c>
      <c r="R2049" s="27">
        <v>2.2252855171631798</v>
      </c>
      <c r="S2049" s="26">
        <v>1899</v>
      </c>
      <c r="T2049" s="27">
        <v>0</v>
      </c>
      <c r="U2049" s="33">
        <v>40</v>
      </c>
    </row>
    <row r="2050" spans="1:21">
      <c r="A2050" s="36">
        <v>43876</v>
      </c>
      <c r="B2050" s="27" t="s">
        <v>4</v>
      </c>
      <c r="C2050" s="26">
        <v>24</v>
      </c>
      <c r="D2050" s="26">
        <v>36</v>
      </c>
      <c r="E2050" s="26">
        <v>413.04</v>
      </c>
      <c r="F2050" s="26">
        <v>72.64</v>
      </c>
      <c r="G2050" s="26">
        <v>1623.134</v>
      </c>
      <c r="H2050" s="26">
        <v>1623.134</v>
      </c>
      <c r="I2050" s="26">
        <v>3.1203880089603717</v>
      </c>
      <c r="J2050" s="37">
        <v>199.762</v>
      </c>
      <c r="K2050" s="26">
        <v>199.762</v>
      </c>
      <c r="L2050" s="26">
        <v>0.89367911679719192</v>
      </c>
      <c r="M2050" s="38">
        <v>0</v>
      </c>
      <c r="N2050" s="39">
        <v>0</v>
      </c>
      <c r="O2050" s="39">
        <v>0</v>
      </c>
      <c r="P2050" s="37">
        <v>1423.3720000000001</v>
      </c>
      <c r="Q2050" s="26">
        <v>1423.3720000000001</v>
      </c>
      <c r="R2050" s="27">
        <v>2.2267088891631799</v>
      </c>
      <c r="S2050" s="26">
        <v>1899.84</v>
      </c>
      <c r="T2050" s="27">
        <v>0</v>
      </c>
      <c r="U2050" s="33">
        <v>40</v>
      </c>
    </row>
    <row r="2051" spans="1:21">
      <c r="A2051" s="36">
        <v>43877</v>
      </c>
      <c r="B2051" s="27" t="s">
        <v>4</v>
      </c>
      <c r="C2051" s="26">
        <v>24</v>
      </c>
      <c r="D2051" s="26">
        <v>36</v>
      </c>
      <c r="E2051" s="26">
        <v>410.26</v>
      </c>
      <c r="F2051" s="26">
        <v>72.650000000000006</v>
      </c>
      <c r="G2051" s="26">
        <v>1607.184</v>
      </c>
      <c r="H2051" s="26">
        <v>1607.184</v>
      </c>
      <c r="I2051" s="26">
        <v>3.1219951929603718</v>
      </c>
      <c r="J2051" s="37">
        <v>200.071</v>
      </c>
      <c r="K2051" s="26">
        <v>200.071</v>
      </c>
      <c r="L2051" s="26">
        <v>0.89387918779719189</v>
      </c>
      <c r="M2051" s="38">
        <v>0</v>
      </c>
      <c r="N2051" s="39">
        <v>0</v>
      </c>
      <c r="O2051" s="39">
        <v>0</v>
      </c>
      <c r="P2051" s="37">
        <v>1407.1130000000001</v>
      </c>
      <c r="Q2051" s="26">
        <v>1407.1130000000001</v>
      </c>
      <c r="R2051" s="27">
        <v>2.2281160021631798</v>
      </c>
      <c r="S2051" s="26">
        <v>1899.44</v>
      </c>
      <c r="T2051" s="27">
        <v>0</v>
      </c>
      <c r="U2051" s="33">
        <v>40</v>
      </c>
    </row>
    <row r="2052" spans="1:21">
      <c r="A2052" s="36">
        <v>43878</v>
      </c>
      <c r="B2052" s="27" t="s">
        <v>4</v>
      </c>
      <c r="C2052" s="26">
        <v>24</v>
      </c>
      <c r="D2052" s="26">
        <v>36</v>
      </c>
      <c r="E2052" s="26">
        <v>409.59</v>
      </c>
      <c r="F2052" s="26">
        <v>72.58</v>
      </c>
      <c r="G2052" s="26">
        <v>1178.4870000000001</v>
      </c>
      <c r="H2052" s="26">
        <v>1178.4870000000001</v>
      </c>
      <c r="I2052" s="26">
        <v>3.1231736799603715</v>
      </c>
      <c r="J2052" s="37">
        <v>200.27</v>
      </c>
      <c r="K2052" s="26">
        <v>200.27</v>
      </c>
      <c r="L2052" s="26">
        <v>0.89407945779719189</v>
      </c>
      <c r="M2052" s="38">
        <v>0</v>
      </c>
      <c r="N2052" s="39">
        <v>0</v>
      </c>
      <c r="O2052" s="39">
        <v>0</v>
      </c>
      <c r="P2052" s="37">
        <v>978.21699999999998</v>
      </c>
      <c r="Q2052" s="26">
        <v>978.21699999999998</v>
      </c>
      <c r="R2052" s="27">
        <v>2.22909421916318</v>
      </c>
      <c r="S2052" s="26">
        <v>1899.36</v>
      </c>
      <c r="T2052" s="27">
        <v>0</v>
      </c>
      <c r="U2052" s="33">
        <v>40</v>
      </c>
    </row>
    <row r="2053" spans="1:21">
      <c r="A2053" s="36">
        <v>43879</v>
      </c>
      <c r="B2053" s="27" t="s">
        <v>4</v>
      </c>
      <c r="C2053" s="26">
        <v>24</v>
      </c>
      <c r="D2053" s="26">
        <v>36</v>
      </c>
      <c r="E2053" s="26">
        <v>411.85</v>
      </c>
      <c r="F2053" s="26">
        <v>72.47</v>
      </c>
      <c r="G2053" s="26">
        <v>1182.2940000000001</v>
      </c>
      <c r="H2053" s="26">
        <v>1182.2940000000001</v>
      </c>
      <c r="I2053" s="26">
        <v>3.1243559739603715</v>
      </c>
      <c r="J2053" s="37">
        <v>198.03700000000001</v>
      </c>
      <c r="K2053" s="26">
        <v>198.03700000000001</v>
      </c>
      <c r="L2053" s="26">
        <v>0.89427749479719187</v>
      </c>
      <c r="M2053" s="38">
        <v>0</v>
      </c>
      <c r="N2053" s="39">
        <v>0</v>
      </c>
      <c r="O2053" s="39">
        <v>0</v>
      </c>
      <c r="P2053" s="37">
        <v>984.25699999999995</v>
      </c>
      <c r="Q2053" s="26">
        <v>984.25699999999995</v>
      </c>
      <c r="R2053" s="27">
        <v>2.2300784761631798</v>
      </c>
      <c r="S2053" s="26">
        <v>1899.69</v>
      </c>
      <c r="T2053" s="27">
        <v>0</v>
      </c>
      <c r="U2053" s="33">
        <v>40</v>
      </c>
    </row>
    <row r="2054" spans="1:21">
      <c r="A2054" s="36">
        <v>43880</v>
      </c>
      <c r="B2054" s="27" t="s">
        <v>4</v>
      </c>
      <c r="C2054" s="26">
        <v>24</v>
      </c>
      <c r="D2054" s="26">
        <v>36</v>
      </c>
      <c r="E2054" s="26">
        <v>406.33</v>
      </c>
      <c r="F2054" s="26">
        <v>72.53</v>
      </c>
      <c r="G2054" s="26">
        <v>1574.5250000000001</v>
      </c>
      <c r="H2054" s="26">
        <v>1574.5250000000001</v>
      </c>
      <c r="I2054" s="26">
        <v>3.1259304989603716</v>
      </c>
      <c r="J2054" s="37">
        <v>200.22800000000001</v>
      </c>
      <c r="K2054" s="26">
        <v>200.22800000000001</v>
      </c>
      <c r="L2054" s="26">
        <v>0.89447772279719184</v>
      </c>
      <c r="M2054" s="38">
        <v>0</v>
      </c>
      <c r="N2054" s="39">
        <v>0</v>
      </c>
      <c r="O2054" s="39">
        <v>0</v>
      </c>
      <c r="P2054" s="37">
        <v>1374.297</v>
      </c>
      <c r="Q2054" s="26">
        <v>1374.297</v>
      </c>
      <c r="R2054" s="27">
        <v>2.2314527731631797</v>
      </c>
      <c r="S2054" s="26">
        <v>1902.92</v>
      </c>
      <c r="T2054" s="27">
        <v>0</v>
      </c>
      <c r="U2054" s="33">
        <v>40</v>
      </c>
    </row>
    <row r="2055" spans="1:21">
      <c r="A2055" s="36">
        <v>43881</v>
      </c>
      <c r="B2055" s="27" t="s">
        <v>4</v>
      </c>
      <c r="C2055" s="26">
        <v>24</v>
      </c>
      <c r="D2055" s="26">
        <v>36</v>
      </c>
      <c r="E2055" s="26">
        <v>408.81</v>
      </c>
      <c r="F2055" s="26">
        <v>72.52</v>
      </c>
      <c r="G2055" s="26">
        <v>1451.529</v>
      </c>
      <c r="H2055" s="26">
        <v>1451.529</v>
      </c>
      <c r="I2055" s="26">
        <v>3.1273820279603717</v>
      </c>
      <c r="J2055" s="37">
        <v>197.71899999999999</v>
      </c>
      <c r="K2055" s="26">
        <v>197.71899999999999</v>
      </c>
      <c r="L2055" s="26">
        <v>0.89467544179719183</v>
      </c>
      <c r="M2055" s="38">
        <v>0</v>
      </c>
      <c r="N2055" s="39">
        <v>0</v>
      </c>
      <c r="O2055" s="39">
        <v>0</v>
      </c>
      <c r="P2055" s="37">
        <v>1253.81</v>
      </c>
      <c r="Q2055" s="26">
        <v>1253.81</v>
      </c>
      <c r="R2055" s="27">
        <v>2.2327065831631798</v>
      </c>
      <c r="S2055" s="26">
        <v>1902.28</v>
      </c>
      <c r="T2055" s="27">
        <v>0</v>
      </c>
      <c r="U2055" s="33">
        <v>40</v>
      </c>
    </row>
    <row r="2056" spans="1:21">
      <c r="A2056" s="36">
        <v>43882</v>
      </c>
      <c r="B2056" s="27" t="s">
        <v>4</v>
      </c>
      <c r="C2056" s="26">
        <v>24</v>
      </c>
      <c r="D2056" s="26">
        <v>36</v>
      </c>
      <c r="E2056" s="26">
        <v>409.36</v>
      </c>
      <c r="F2056" s="26">
        <v>72.53</v>
      </c>
      <c r="G2056" s="26">
        <v>1408.3579999999999</v>
      </c>
      <c r="H2056" s="26">
        <v>1408.3579999999999</v>
      </c>
      <c r="I2056" s="26">
        <v>3.1287903859603716</v>
      </c>
      <c r="J2056" s="37">
        <v>196.369</v>
      </c>
      <c r="K2056" s="26">
        <v>196.369</v>
      </c>
      <c r="L2056" s="26">
        <v>0.8948718107971918</v>
      </c>
      <c r="M2056" s="38">
        <v>0</v>
      </c>
      <c r="N2056" s="39">
        <v>0</v>
      </c>
      <c r="O2056" s="39">
        <v>0</v>
      </c>
      <c r="P2056" s="37">
        <v>1211.989</v>
      </c>
      <c r="Q2056" s="26">
        <v>1211.989</v>
      </c>
      <c r="R2056" s="27">
        <v>2.23391857216318</v>
      </c>
      <c r="S2056" s="26">
        <v>1901.94</v>
      </c>
      <c r="T2056" s="27">
        <v>0</v>
      </c>
      <c r="U2056" s="33">
        <v>40</v>
      </c>
    </row>
    <row r="2057" spans="1:21">
      <c r="A2057" s="36">
        <v>43883</v>
      </c>
      <c r="B2057" s="27" t="s">
        <v>4</v>
      </c>
      <c r="C2057" s="26">
        <v>24</v>
      </c>
      <c r="D2057" s="26">
        <v>36</v>
      </c>
      <c r="E2057" s="26">
        <v>410.41</v>
      </c>
      <c r="F2057" s="26">
        <v>72.52</v>
      </c>
      <c r="G2057" s="26">
        <v>1451.4870000000001</v>
      </c>
      <c r="H2057" s="26">
        <v>1451.4870000000001</v>
      </c>
      <c r="I2057" s="26">
        <v>3.1302418729603718</v>
      </c>
      <c r="J2057" s="37">
        <v>198.988</v>
      </c>
      <c r="K2057" s="26">
        <v>198.988</v>
      </c>
      <c r="L2057" s="26">
        <v>0.89507079879719176</v>
      </c>
      <c r="M2057" s="38">
        <v>0</v>
      </c>
      <c r="N2057" s="39">
        <v>0</v>
      </c>
      <c r="O2057" s="39">
        <v>0</v>
      </c>
      <c r="P2057" s="37">
        <v>1252.499</v>
      </c>
      <c r="Q2057" s="26">
        <v>1252.499</v>
      </c>
      <c r="R2057" s="27">
        <v>2.23517107116318</v>
      </c>
      <c r="S2057" s="26">
        <v>1901.58</v>
      </c>
      <c r="T2057" s="27">
        <v>0</v>
      </c>
      <c r="U2057" s="33">
        <v>40</v>
      </c>
    </row>
    <row r="2058" spans="1:21">
      <c r="A2058" s="36">
        <v>43884</v>
      </c>
      <c r="B2058" s="27" t="s">
        <v>4</v>
      </c>
      <c r="C2058" s="26">
        <v>24</v>
      </c>
      <c r="D2058" s="26">
        <v>36</v>
      </c>
      <c r="E2058" s="26">
        <v>413.73</v>
      </c>
      <c r="F2058" s="26">
        <v>72.5</v>
      </c>
      <c r="G2058" s="26">
        <v>1454.8040000000001</v>
      </c>
      <c r="H2058" s="26">
        <v>1454.8040000000001</v>
      </c>
      <c r="I2058" s="26">
        <v>3.131696676960372</v>
      </c>
      <c r="J2058" s="37">
        <v>185.95599999999999</v>
      </c>
      <c r="K2058" s="26">
        <v>185.95599999999999</v>
      </c>
      <c r="L2058" s="26">
        <v>0.8952567547971918</v>
      </c>
      <c r="M2058" s="38">
        <v>0</v>
      </c>
      <c r="N2058" s="39">
        <v>0</v>
      </c>
      <c r="O2058" s="39">
        <v>0</v>
      </c>
      <c r="P2058" s="37">
        <v>1268.848</v>
      </c>
      <c r="Q2058" s="26">
        <v>1268.848</v>
      </c>
      <c r="R2058" s="27">
        <v>2.2364399191631801</v>
      </c>
      <c r="S2058" s="26">
        <v>1901.48</v>
      </c>
      <c r="T2058" s="27">
        <v>0</v>
      </c>
      <c r="U2058" s="33">
        <v>40</v>
      </c>
    </row>
    <row r="2059" spans="1:21">
      <c r="A2059" s="36">
        <v>43885</v>
      </c>
      <c r="B2059" s="27" t="s">
        <v>4</v>
      </c>
      <c r="C2059" s="26">
        <v>24</v>
      </c>
      <c r="D2059" s="26">
        <v>36</v>
      </c>
      <c r="E2059" s="26">
        <v>416.67</v>
      </c>
      <c r="F2059" s="26">
        <v>72.5</v>
      </c>
      <c r="G2059" s="26">
        <v>1451.316</v>
      </c>
      <c r="H2059" s="26">
        <v>1451.316</v>
      </c>
      <c r="I2059" s="26">
        <v>3.1331479929603718</v>
      </c>
      <c r="J2059" s="37">
        <v>195.31399999999999</v>
      </c>
      <c r="K2059" s="26">
        <v>195.31399999999999</v>
      </c>
      <c r="L2059" s="26">
        <v>0.89545206879719175</v>
      </c>
      <c r="M2059" s="38">
        <v>0</v>
      </c>
      <c r="N2059" s="39">
        <v>0</v>
      </c>
      <c r="O2059" s="39">
        <v>0</v>
      </c>
      <c r="P2059" s="37">
        <v>1256.002</v>
      </c>
      <c r="Q2059" s="26">
        <v>1256.002</v>
      </c>
      <c r="R2059" s="27">
        <v>2.2376959211631799</v>
      </c>
      <c r="S2059" s="26">
        <v>1901.43</v>
      </c>
      <c r="T2059" s="27">
        <v>0</v>
      </c>
      <c r="U2059" s="33">
        <v>40</v>
      </c>
    </row>
    <row r="2060" spans="1:21">
      <c r="A2060" s="36">
        <v>43886</v>
      </c>
      <c r="B2060" s="27" t="s">
        <v>4</v>
      </c>
      <c r="C2060" s="26">
        <v>24</v>
      </c>
      <c r="D2060" s="26">
        <v>36</v>
      </c>
      <c r="E2060" s="26">
        <v>415.31</v>
      </c>
      <c r="F2060" s="26">
        <v>72.5</v>
      </c>
      <c r="G2060" s="26">
        <v>1436.356</v>
      </c>
      <c r="H2060" s="26">
        <v>1436.356</v>
      </c>
      <c r="I2060" s="26">
        <v>3.134584348960372</v>
      </c>
      <c r="J2060" s="37">
        <v>196.274</v>
      </c>
      <c r="K2060" s="26">
        <v>196.274</v>
      </c>
      <c r="L2060" s="26">
        <v>0.89564834279719174</v>
      </c>
      <c r="M2060" s="38">
        <v>0</v>
      </c>
      <c r="N2060" s="39">
        <v>0</v>
      </c>
      <c r="O2060" s="39">
        <v>0</v>
      </c>
      <c r="P2060" s="37">
        <v>1240.0820000000001</v>
      </c>
      <c r="Q2060" s="26">
        <v>1240.0820000000001</v>
      </c>
      <c r="R2060" s="27">
        <v>2.2389360031631798</v>
      </c>
      <c r="S2060" s="26">
        <v>1901.09</v>
      </c>
      <c r="T2060" s="27">
        <v>0</v>
      </c>
      <c r="U2060" s="33">
        <v>40</v>
      </c>
    </row>
    <row r="2061" spans="1:21">
      <c r="A2061" s="36">
        <v>43887</v>
      </c>
      <c r="B2061" s="27" t="s">
        <v>4</v>
      </c>
      <c r="C2061" s="26">
        <v>24</v>
      </c>
      <c r="D2061" s="26">
        <v>36</v>
      </c>
      <c r="E2061" s="26">
        <v>413.24</v>
      </c>
      <c r="F2061" s="26">
        <v>72.52</v>
      </c>
      <c r="G2061" s="26">
        <v>1436.569</v>
      </c>
      <c r="H2061" s="26">
        <v>1436.569</v>
      </c>
      <c r="I2061" s="26">
        <v>3.136020917960372</v>
      </c>
      <c r="J2061" s="37">
        <v>194.93600000000001</v>
      </c>
      <c r="K2061" s="26">
        <v>194.93600000000001</v>
      </c>
      <c r="L2061" s="26">
        <v>0.89584327879719172</v>
      </c>
      <c r="M2061" s="38">
        <v>0</v>
      </c>
      <c r="N2061" s="39">
        <v>0</v>
      </c>
      <c r="O2061" s="39">
        <v>0</v>
      </c>
      <c r="P2061" s="37">
        <v>1241.633</v>
      </c>
      <c r="Q2061" s="26">
        <v>1241.633</v>
      </c>
      <c r="R2061" s="27">
        <v>2.2401776361631796</v>
      </c>
      <c r="S2061" s="26">
        <v>1901.03</v>
      </c>
      <c r="T2061" s="27">
        <v>0</v>
      </c>
      <c r="U2061" s="33">
        <v>40</v>
      </c>
    </row>
    <row r="2062" spans="1:21">
      <c r="A2062" s="36">
        <v>43888</v>
      </c>
      <c r="B2062" s="27" t="s">
        <v>4</v>
      </c>
      <c r="C2062" s="26">
        <v>24</v>
      </c>
      <c r="D2062" s="26">
        <v>36</v>
      </c>
      <c r="E2062" s="26">
        <v>410.05</v>
      </c>
      <c r="F2062" s="26">
        <v>72.540000000000006</v>
      </c>
      <c r="G2062" s="26">
        <v>1430.519</v>
      </c>
      <c r="H2062" s="26">
        <v>1430.519</v>
      </c>
      <c r="I2062" s="26">
        <v>3.1374514369603719</v>
      </c>
      <c r="J2062" s="37">
        <v>193.56299999999999</v>
      </c>
      <c r="K2062" s="26">
        <v>193.56299999999999</v>
      </c>
      <c r="L2062" s="26">
        <v>0.89603684179719167</v>
      </c>
      <c r="M2062" s="38">
        <v>0</v>
      </c>
      <c r="N2062" s="39">
        <v>0</v>
      </c>
      <c r="O2062" s="39">
        <v>0</v>
      </c>
      <c r="P2062" s="37">
        <v>1236.9559999999999</v>
      </c>
      <c r="Q2062" s="26">
        <v>1236.9559999999999</v>
      </c>
      <c r="R2062" s="27">
        <v>2.2414145921631796</v>
      </c>
      <c r="S2062" s="26">
        <v>1900.71</v>
      </c>
      <c r="T2062" s="27">
        <v>0</v>
      </c>
      <c r="U2062" s="33">
        <v>40</v>
      </c>
    </row>
    <row r="2063" spans="1:21">
      <c r="A2063" s="36">
        <v>43889</v>
      </c>
      <c r="B2063" s="27" t="s">
        <v>4</v>
      </c>
      <c r="C2063" s="26">
        <v>24</v>
      </c>
      <c r="D2063" s="26">
        <v>36</v>
      </c>
      <c r="E2063" s="26">
        <v>410.45</v>
      </c>
      <c r="F2063" s="26">
        <v>72.55</v>
      </c>
      <c r="G2063" s="26">
        <v>1442.4649999999999</v>
      </c>
      <c r="H2063" s="26">
        <v>1442.4649999999999</v>
      </c>
      <c r="I2063" s="26">
        <v>3.1388939019603717</v>
      </c>
      <c r="J2063" s="37">
        <v>192.256</v>
      </c>
      <c r="K2063" s="26">
        <v>192.256</v>
      </c>
      <c r="L2063" s="26">
        <v>0.89622909779719162</v>
      </c>
      <c r="M2063" s="38">
        <v>0</v>
      </c>
      <c r="N2063" s="39">
        <v>0</v>
      </c>
      <c r="O2063" s="39">
        <v>0</v>
      </c>
      <c r="P2063" s="37">
        <v>1250.2090000000001</v>
      </c>
      <c r="Q2063" s="26">
        <v>1250.2090000000001</v>
      </c>
      <c r="R2063" s="27">
        <v>2.2426648011631798</v>
      </c>
      <c r="S2063" s="26">
        <v>1900.48</v>
      </c>
      <c r="T2063" s="27">
        <v>0</v>
      </c>
      <c r="U2063" s="33">
        <v>40</v>
      </c>
    </row>
    <row r="2064" spans="1:21">
      <c r="A2064" s="36">
        <v>43890</v>
      </c>
      <c r="B2064" s="27" t="s">
        <v>4</v>
      </c>
      <c r="C2064" s="26">
        <v>24</v>
      </c>
      <c r="D2064" s="26">
        <v>36</v>
      </c>
      <c r="E2064" s="26">
        <v>415.85</v>
      </c>
      <c r="F2064" s="26">
        <v>72.58</v>
      </c>
      <c r="G2064" s="26">
        <v>1436.4459999999999</v>
      </c>
      <c r="H2064" s="26">
        <v>1436.4459999999999</v>
      </c>
      <c r="I2064" s="26">
        <v>3.1403303479603717</v>
      </c>
      <c r="J2064" s="37">
        <v>193.59299999999999</v>
      </c>
      <c r="K2064" s="26">
        <v>193.59299999999999</v>
      </c>
      <c r="L2064" s="26">
        <v>0.89642269079719161</v>
      </c>
      <c r="M2064" s="38">
        <v>0</v>
      </c>
      <c r="N2064" s="39">
        <v>0</v>
      </c>
      <c r="O2064" s="39">
        <v>0</v>
      </c>
      <c r="P2064" s="37">
        <v>1242.8530000000001</v>
      </c>
      <c r="Q2064" s="26">
        <v>1242.8530000000001</v>
      </c>
      <c r="R2064" s="27">
        <v>2.2439076541631797</v>
      </c>
      <c r="S2064" s="26">
        <v>1900.71</v>
      </c>
      <c r="T2064" s="27">
        <v>0</v>
      </c>
      <c r="U2064" s="33">
        <v>40</v>
      </c>
    </row>
    <row r="2065" spans="1:21">
      <c r="A2065" s="36">
        <v>43891</v>
      </c>
      <c r="B2065" s="27" t="s">
        <v>4</v>
      </c>
      <c r="C2065" s="26">
        <v>24</v>
      </c>
      <c r="D2065" s="26">
        <v>36</v>
      </c>
      <c r="E2065" s="26">
        <v>416.7</v>
      </c>
      <c r="F2065" s="26">
        <v>72.58</v>
      </c>
      <c r="G2065" s="26">
        <v>1465.925</v>
      </c>
      <c r="H2065" s="26">
        <v>1465.925</v>
      </c>
      <c r="I2065" s="26">
        <v>3.1417962729603719</v>
      </c>
      <c r="J2065" s="37">
        <v>196.59100000000001</v>
      </c>
      <c r="K2065" s="26">
        <v>196.59100000000001</v>
      </c>
      <c r="L2065" s="26">
        <v>0.89661928179719164</v>
      </c>
      <c r="M2065" s="38">
        <v>0</v>
      </c>
      <c r="N2065" s="39">
        <v>0</v>
      </c>
      <c r="O2065" s="39">
        <v>0</v>
      </c>
      <c r="P2065" s="37">
        <v>1269.3340000000001</v>
      </c>
      <c r="Q2065" s="26">
        <v>1269.3340000000001</v>
      </c>
      <c r="R2065" s="27">
        <v>2.2451769881631796</v>
      </c>
      <c r="S2065" s="26">
        <v>1900.58</v>
      </c>
      <c r="T2065" s="27">
        <v>0</v>
      </c>
      <c r="U2065" s="33">
        <v>40</v>
      </c>
    </row>
    <row r="2066" spans="1:21">
      <c r="A2066" s="36">
        <v>43892</v>
      </c>
      <c r="B2066" s="27" t="s">
        <v>4</v>
      </c>
      <c r="C2066" s="26">
        <v>24</v>
      </c>
      <c r="D2066" s="26">
        <v>36</v>
      </c>
      <c r="E2066" s="26">
        <v>419.52</v>
      </c>
      <c r="F2066" s="26">
        <v>72.58</v>
      </c>
      <c r="G2066" s="26">
        <v>1568.8789999999999</v>
      </c>
      <c r="H2066" s="26">
        <v>1568.8789999999999</v>
      </c>
      <c r="I2066" s="26">
        <v>3.143365151960372</v>
      </c>
      <c r="J2066" s="37">
        <v>196.20500000000001</v>
      </c>
      <c r="K2066" s="26">
        <v>196.20500000000001</v>
      </c>
      <c r="L2066" s="26">
        <v>0.89681548679719159</v>
      </c>
      <c r="M2066" s="38">
        <v>0</v>
      </c>
      <c r="N2066" s="39">
        <v>0</v>
      </c>
      <c r="O2066" s="39">
        <v>0</v>
      </c>
      <c r="P2066" s="37">
        <v>1372.674</v>
      </c>
      <c r="Q2066" s="26">
        <v>1372.674</v>
      </c>
      <c r="R2066" s="27">
        <v>2.2465496621631798</v>
      </c>
      <c r="S2066" s="26">
        <v>1900.63</v>
      </c>
      <c r="T2066" s="27">
        <v>0</v>
      </c>
      <c r="U2066" s="33">
        <v>40</v>
      </c>
    </row>
    <row r="2067" spans="1:21">
      <c r="A2067" s="36">
        <v>43893</v>
      </c>
      <c r="B2067" s="27" t="s">
        <v>4</v>
      </c>
      <c r="C2067" s="26">
        <v>24</v>
      </c>
      <c r="D2067" s="26">
        <v>36</v>
      </c>
      <c r="E2067" s="26">
        <v>422.85</v>
      </c>
      <c r="F2067" s="26">
        <v>72.56</v>
      </c>
      <c r="G2067" s="26">
        <v>1548.079</v>
      </c>
      <c r="H2067" s="26">
        <v>1548.079</v>
      </c>
      <c r="I2067" s="26">
        <v>3.144913230960372</v>
      </c>
      <c r="J2067" s="37">
        <v>195.81399999999999</v>
      </c>
      <c r="K2067" s="26">
        <v>195.81399999999999</v>
      </c>
      <c r="L2067" s="26">
        <v>0.8970113007971916</v>
      </c>
      <c r="M2067" s="38">
        <v>0</v>
      </c>
      <c r="N2067" s="39">
        <v>0</v>
      </c>
      <c r="O2067" s="39">
        <v>0</v>
      </c>
      <c r="P2067" s="37">
        <v>1352.2650000000001</v>
      </c>
      <c r="Q2067" s="26">
        <v>1352.2650000000001</v>
      </c>
      <c r="R2067" s="27">
        <v>2.2479019271631797</v>
      </c>
      <c r="S2067" s="26">
        <v>1900.76</v>
      </c>
      <c r="T2067" s="27">
        <v>0</v>
      </c>
      <c r="U2067" s="33">
        <v>40</v>
      </c>
    </row>
    <row r="2068" spans="1:21">
      <c r="A2068" s="36">
        <v>43894</v>
      </c>
      <c r="B2068" s="27" t="s">
        <v>4</v>
      </c>
      <c r="C2068" s="26">
        <v>24</v>
      </c>
      <c r="D2068" s="26">
        <v>36</v>
      </c>
      <c r="E2068" s="26">
        <v>427.87</v>
      </c>
      <c r="F2068" s="26">
        <v>72.55</v>
      </c>
      <c r="G2068" s="26">
        <v>1527.604</v>
      </c>
      <c r="H2068" s="26">
        <v>1527.604</v>
      </c>
      <c r="I2068" s="26">
        <v>3.1464408349603721</v>
      </c>
      <c r="J2068" s="37">
        <v>193.239</v>
      </c>
      <c r="K2068" s="26">
        <v>193.239</v>
      </c>
      <c r="L2068" s="26">
        <v>0.89720453979719161</v>
      </c>
      <c r="M2068" s="38">
        <v>0</v>
      </c>
      <c r="N2068" s="39">
        <v>0</v>
      </c>
      <c r="O2068" s="39">
        <v>0</v>
      </c>
      <c r="P2068" s="37">
        <v>1334.365</v>
      </c>
      <c r="Q2068" s="26">
        <v>1334.365</v>
      </c>
      <c r="R2068" s="27">
        <v>2.2492362921631797</v>
      </c>
      <c r="S2068" s="26">
        <v>1901.09</v>
      </c>
      <c r="T2068" s="27">
        <v>0</v>
      </c>
      <c r="U2068" s="33">
        <v>40</v>
      </c>
    </row>
    <row r="2069" spans="1:21">
      <c r="A2069" s="36">
        <v>43895</v>
      </c>
      <c r="B2069" s="27" t="s">
        <v>4</v>
      </c>
      <c r="C2069" s="26">
        <v>24</v>
      </c>
      <c r="D2069" s="26">
        <v>36</v>
      </c>
      <c r="E2069" s="26">
        <v>426.45</v>
      </c>
      <c r="F2069" s="26">
        <v>72.569999999999993</v>
      </c>
      <c r="G2069" s="26">
        <v>1555.481</v>
      </c>
      <c r="H2069" s="26">
        <v>1555.481</v>
      </c>
      <c r="I2069" s="26">
        <v>3.1479963159603721</v>
      </c>
      <c r="J2069" s="37">
        <v>195.994</v>
      </c>
      <c r="K2069" s="26">
        <v>195.994</v>
      </c>
      <c r="L2069" s="26">
        <v>0.89740053379719165</v>
      </c>
      <c r="M2069" s="38">
        <v>0</v>
      </c>
      <c r="N2069" s="39">
        <v>0</v>
      </c>
      <c r="O2069" s="39">
        <v>0</v>
      </c>
      <c r="P2069" s="37">
        <v>1359.4870000000001</v>
      </c>
      <c r="Q2069" s="26">
        <v>1359.4870000000001</v>
      </c>
      <c r="R2069" s="27">
        <v>2.2505957791631799</v>
      </c>
      <c r="S2069" s="26">
        <v>1900.81</v>
      </c>
      <c r="T2069" s="27">
        <v>0</v>
      </c>
      <c r="U2069" s="33">
        <v>40</v>
      </c>
    </row>
    <row r="2070" spans="1:21">
      <c r="A2070" s="36">
        <v>43896</v>
      </c>
      <c r="B2070" s="27" t="s">
        <v>4</v>
      </c>
      <c r="C2070" s="26">
        <v>24</v>
      </c>
      <c r="D2070" s="26">
        <v>36</v>
      </c>
      <c r="E2070" s="26">
        <v>426.48</v>
      </c>
      <c r="F2070" s="26">
        <v>72.59</v>
      </c>
      <c r="G2070" s="26">
        <v>1542.6969999999999</v>
      </c>
      <c r="H2070" s="26">
        <v>1542.6969999999999</v>
      </c>
      <c r="I2070" s="26">
        <v>3.1495390129603722</v>
      </c>
      <c r="J2070" s="37">
        <v>194.34899999999999</v>
      </c>
      <c r="K2070" s="26">
        <v>194.34899999999999</v>
      </c>
      <c r="L2070" s="26">
        <v>0.89759488279719168</v>
      </c>
      <c r="M2070" s="38">
        <v>0</v>
      </c>
      <c r="N2070" s="39">
        <v>0</v>
      </c>
      <c r="O2070" s="39">
        <v>0</v>
      </c>
      <c r="P2070" s="37">
        <v>1348.348</v>
      </c>
      <c r="Q2070" s="26">
        <v>1348.348</v>
      </c>
      <c r="R2070" s="27">
        <v>2.2519441271631799</v>
      </c>
      <c r="S2070" s="26">
        <v>1900.69</v>
      </c>
      <c r="T2070" s="27">
        <v>0</v>
      </c>
      <c r="U2070" s="33">
        <v>40</v>
      </c>
    </row>
    <row r="2071" spans="1:21">
      <c r="A2071" s="36">
        <v>43897</v>
      </c>
      <c r="B2071" s="27" t="s">
        <v>4</v>
      </c>
      <c r="C2071" s="26">
        <v>24</v>
      </c>
      <c r="D2071" s="26">
        <v>36</v>
      </c>
      <c r="E2071" s="26">
        <v>429.09</v>
      </c>
      <c r="F2071" s="26">
        <v>72.59</v>
      </c>
      <c r="G2071" s="26">
        <v>1487.9010000000001</v>
      </c>
      <c r="H2071" s="26">
        <v>1487.9010000000001</v>
      </c>
      <c r="I2071" s="26">
        <v>3.1510269139603722</v>
      </c>
      <c r="J2071" s="37">
        <v>191.28299999999999</v>
      </c>
      <c r="K2071" s="26">
        <v>191.28299999999999</v>
      </c>
      <c r="L2071" s="26">
        <v>0.89778616579719173</v>
      </c>
      <c r="M2071" s="38">
        <v>0</v>
      </c>
      <c r="N2071" s="39">
        <v>0</v>
      </c>
      <c r="O2071" s="39">
        <v>0</v>
      </c>
      <c r="P2071" s="37">
        <v>1296.6179999999999</v>
      </c>
      <c r="Q2071" s="26">
        <v>1296.6179999999999</v>
      </c>
      <c r="R2071" s="27">
        <v>2.25324074516318</v>
      </c>
      <c r="S2071" s="26">
        <v>1900.79</v>
      </c>
      <c r="T2071" s="27">
        <v>0</v>
      </c>
      <c r="U2071" s="33">
        <v>40</v>
      </c>
    </row>
    <row r="2072" spans="1:21">
      <c r="A2072" s="36">
        <v>43898</v>
      </c>
      <c r="B2072" s="27" t="s">
        <v>4</v>
      </c>
      <c r="C2072" s="26">
        <v>24</v>
      </c>
      <c r="D2072" s="26">
        <v>36</v>
      </c>
      <c r="E2072" s="26">
        <v>431.79</v>
      </c>
      <c r="F2072" s="26">
        <v>72.569999999999993</v>
      </c>
      <c r="G2072" s="26">
        <v>1522.4839999999999</v>
      </c>
      <c r="H2072" s="26">
        <v>1522.4839999999999</v>
      </c>
      <c r="I2072" s="26">
        <v>3.1525493979603723</v>
      </c>
      <c r="J2072" s="37">
        <v>192.364</v>
      </c>
      <c r="K2072" s="26">
        <v>192.364</v>
      </c>
      <c r="L2072" s="26">
        <v>0.89797852979719173</v>
      </c>
      <c r="M2072" s="38">
        <v>0</v>
      </c>
      <c r="N2072" s="39">
        <v>0</v>
      </c>
      <c r="O2072" s="39">
        <v>0</v>
      </c>
      <c r="P2072" s="37">
        <v>1330.12</v>
      </c>
      <c r="Q2072" s="26">
        <v>1330.12</v>
      </c>
      <c r="R2072" s="27">
        <v>2.2545708651631799</v>
      </c>
      <c r="S2072" s="26">
        <v>1900.93</v>
      </c>
      <c r="T2072" s="27">
        <v>0</v>
      </c>
      <c r="U2072" s="33">
        <v>40</v>
      </c>
    </row>
    <row r="2073" spans="1:21">
      <c r="A2073" s="36">
        <v>43899</v>
      </c>
      <c r="B2073" s="27" t="s">
        <v>4</v>
      </c>
      <c r="C2073" s="26">
        <v>24</v>
      </c>
      <c r="D2073" s="26">
        <v>36</v>
      </c>
      <c r="E2073" s="26">
        <v>435.92</v>
      </c>
      <c r="F2073" s="26">
        <v>72.52</v>
      </c>
      <c r="G2073" s="26">
        <v>1498.2260000000001</v>
      </c>
      <c r="H2073" s="26">
        <v>1498.2260000000001</v>
      </c>
      <c r="I2073" s="26">
        <v>3.1540476239603721</v>
      </c>
      <c r="J2073" s="37">
        <v>192.24100000000001</v>
      </c>
      <c r="K2073" s="26">
        <v>192.24100000000001</v>
      </c>
      <c r="L2073" s="26">
        <v>0.89817077079719176</v>
      </c>
      <c r="M2073" s="38">
        <v>0</v>
      </c>
      <c r="N2073" s="39">
        <v>0</v>
      </c>
      <c r="O2073" s="39">
        <v>0</v>
      </c>
      <c r="P2073" s="37">
        <v>1305.9849999999999</v>
      </c>
      <c r="Q2073" s="26">
        <v>1305.9849999999999</v>
      </c>
      <c r="R2073" s="27">
        <v>2.2558768501631801</v>
      </c>
      <c r="S2073" s="26">
        <v>1901.15</v>
      </c>
      <c r="T2073" s="27">
        <v>0</v>
      </c>
      <c r="U2073" s="33">
        <v>40</v>
      </c>
    </row>
    <row r="2074" spans="1:21">
      <c r="A2074" s="36">
        <v>43900</v>
      </c>
      <c r="B2074" s="27" t="s">
        <v>4</v>
      </c>
      <c r="C2074" s="26">
        <v>24</v>
      </c>
      <c r="D2074" s="26">
        <v>36</v>
      </c>
      <c r="E2074" s="26">
        <v>440.43</v>
      </c>
      <c r="F2074" s="26">
        <v>72.5</v>
      </c>
      <c r="G2074" s="26">
        <v>1513.3489999999999</v>
      </c>
      <c r="H2074" s="26">
        <v>1513.3489999999999</v>
      </c>
      <c r="I2074" s="26">
        <v>3.1555609729603722</v>
      </c>
      <c r="J2074" s="37">
        <v>192.40799999999999</v>
      </c>
      <c r="K2074" s="26">
        <v>192.40799999999999</v>
      </c>
      <c r="L2074" s="26">
        <v>0.89836317879719174</v>
      </c>
      <c r="M2074" s="38">
        <v>0</v>
      </c>
      <c r="N2074" s="39">
        <v>0</v>
      </c>
      <c r="O2074" s="39">
        <v>0</v>
      </c>
      <c r="P2074" s="37">
        <v>1320.941</v>
      </c>
      <c r="Q2074" s="26">
        <v>1320.941</v>
      </c>
      <c r="R2074" s="27">
        <v>2.25719779116318</v>
      </c>
      <c r="S2074" s="26">
        <v>1901.48</v>
      </c>
      <c r="T2074" s="27">
        <v>0</v>
      </c>
      <c r="U2074" s="33">
        <v>40</v>
      </c>
    </row>
    <row r="2075" spans="1:21">
      <c r="A2075" s="36">
        <v>43901</v>
      </c>
      <c r="B2075" s="27" t="s">
        <v>4</v>
      </c>
      <c r="C2075" s="26">
        <v>24</v>
      </c>
      <c r="D2075" s="26">
        <v>36</v>
      </c>
      <c r="E2075" s="26">
        <v>444.79</v>
      </c>
      <c r="F2075" s="26">
        <v>72.48</v>
      </c>
      <c r="G2075" s="26">
        <v>1500.14</v>
      </c>
      <c r="H2075" s="26">
        <v>1500.14</v>
      </c>
      <c r="I2075" s="26">
        <v>3.1570611129603723</v>
      </c>
      <c r="J2075" s="37">
        <v>192.947</v>
      </c>
      <c r="K2075" s="26">
        <v>192.947</v>
      </c>
      <c r="L2075" s="26">
        <v>0.8985561257971918</v>
      </c>
      <c r="M2075" s="38">
        <v>0</v>
      </c>
      <c r="N2075" s="39">
        <v>0</v>
      </c>
      <c r="O2075" s="39">
        <v>0</v>
      </c>
      <c r="P2075" s="37">
        <v>1307.193</v>
      </c>
      <c r="Q2075" s="26">
        <v>1307.193</v>
      </c>
      <c r="R2075" s="27">
        <v>2.2585049841631801</v>
      </c>
      <c r="S2075" s="26">
        <v>1901.73</v>
      </c>
      <c r="T2075" s="27">
        <v>0</v>
      </c>
      <c r="U2075" s="33">
        <v>40</v>
      </c>
    </row>
    <row r="2076" spans="1:21">
      <c r="A2076" s="36">
        <v>43902</v>
      </c>
      <c r="B2076" s="27" t="s">
        <v>4</v>
      </c>
      <c r="C2076" s="26">
        <v>24</v>
      </c>
      <c r="D2076" s="26">
        <v>36</v>
      </c>
      <c r="E2076" s="26">
        <v>455.24</v>
      </c>
      <c r="F2076" s="26">
        <v>72.37</v>
      </c>
      <c r="G2076" s="26">
        <v>1516.2860000000001</v>
      </c>
      <c r="H2076" s="26">
        <v>1516.2860000000001</v>
      </c>
      <c r="I2076" s="26">
        <v>3.1585773989603725</v>
      </c>
      <c r="J2076" s="37">
        <v>192.691</v>
      </c>
      <c r="K2076" s="26">
        <v>192.691</v>
      </c>
      <c r="L2076" s="26">
        <v>0.89874881679719176</v>
      </c>
      <c r="M2076" s="38">
        <v>0</v>
      </c>
      <c r="N2076" s="39">
        <v>0</v>
      </c>
      <c r="O2076" s="39">
        <v>0</v>
      </c>
      <c r="P2076" s="37">
        <v>1323.595</v>
      </c>
      <c r="Q2076" s="26">
        <v>1323.595</v>
      </c>
      <c r="R2076" s="27">
        <v>2.2598285791631803</v>
      </c>
      <c r="S2076" s="26">
        <v>1902.56</v>
      </c>
      <c r="T2076" s="27">
        <v>0</v>
      </c>
      <c r="U2076" s="33">
        <v>40</v>
      </c>
    </row>
    <row r="2077" spans="1:21">
      <c r="A2077" s="36">
        <v>43903</v>
      </c>
      <c r="B2077" s="27" t="s">
        <v>4</v>
      </c>
      <c r="C2077" s="26">
        <v>24</v>
      </c>
      <c r="D2077" s="26">
        <v>36</v>
      </c>
      <c r="E2077" s="26">
        <v>461.8</v>
      </c>
      <c r="F2077" s="26">
        <v>72.34</v>
      </c>
      <c r="G2077" s="26">
        <v>1477.65</v>
      </c>
      <c r="H2077" s="26">
        <v>1477.65</v>
      </c>
      <c r="I2077" s="26">
        <v>3.1600550489603725</v>
      </c>
      <c r="J2077" s="37">
        <v>192.739</v>
      </c>
      <c r="K2077" s="26">
        <v>192.739</v>
      </c>
      <c r="L2077" s="26">
        <v>0.89894155579719182</v>
      </c>
      <c r="M2077" s="38">
        <v>0</v>
      </c>
      <c r="N2077" s="39">
        <v>0</v>
      </c>
      <c r="O2077" s="39">
        <v>0</v>
      </c>
      <c r="P2077" s="37">
        <v>1284.9110000000001</v>
      </c>
      <c r="Q2077" s="26">
        <v>1284.9110000000001</v>
      </c>
      <c r="R2077" s="27">
        <v>2.2611134901631802</v>
      </c>
      <c r="S2077" s="26">
        <v>1903.27</v>
      </c>
      <c r="T2077" s="27">
        <v>0</v>
      </c>
      <c r="U2077" s="33">
        <v>40</v>
      </c>
    </row>
    <row r="2078" spans="1:21">
      <c r="A2078" s="36">
        <v>43904</v>
      </c>
      <c r="B2078" s="27" t="s">
        <v>4</v>
      </c>
      <c r="C2078" s="26">
        <v>24</v>
      </c>
      <c r="D2078" s="26">
        <v>36</v>
      </c>
      <c r="E2078" s="26">
        <v>470.16</v>
      </c>
      <c r="F2078" s="26">
        <v>72.290000000000006</v>
      </c>
      <c r="G2078" s="26">
        <v>1479.104</v>
      </c>
      <c r="H2078" s="26">
        <v>1479.104</v>
      </c>
      <c r="I2078" s="26">
        <v>3.1615341529603724</v>
      </c>
      <c r="J2078" s="37">
        <v>191.12899999999999</v>
      </c>
      <c r="K2078" s="26">
        <v>191.12899999999999</v>
      </c>
      <c r="L2078" s="26">
        <v>0.89913268479719177</v>
      </c>
      <c r="M2078" s="38">
        <v>0</v>
      </c>
      <c r="N2078" s="39">
        <v>0</v>
      </c>
      <c r="O2078" s="39">
        <v>0</v>
      </c>
      <c r="P2078" s="37">
        <v>1287.9749999999999</v>
      </c>
      <c r="Q2078" s="26">
        <v>1287.9749999999999</v>
      </c>
      <c r="R2078" s="27">
        <v>2.2624014651631801</v>
      </c>
      <c r="S2078" s="26">
        <v>1904</v>
      </c>
      <c r="T2078" s="27">
        <v>0</v>
      </c>
      <c r="U2078" s="33">
        <v>40</v>
      </c>
    </row>
    <row r="2079" spans="1:21">
      <c r="A2079" s="36">
        <v>43905</v>
      </c>
      <c r="B2079" s="27" t="s">
        <v>4</v>
      </c>
      <c r="C2079" s="26">
        <v>24</v>
      </c>
      <c r="D2079" s="26">
        <v>36</v>
      </c>
      <c r="E2079" s="26">
        <v>469.24</v>
      </c>
      <c r="F2079" s="26">
        <v>72.27</v>
      </c>
      <c r="G2079" s="26">
        <v>1482.079</v>
      </c>
      <c r="H2079" s="26">
        <v>1482.079</v>
      </c>
      <c r="I2079" s="26">
        <v>3.1630162319603725</v>
      </c>
      <c r="J2079" s="37">
        <v>190.83099999999999</v>
      </c>
      <c r="K2079" s="26">
        <v>190.83099999999999</v>
      </c>
      <c r="L2079" s="26">
        <v>0.89932351579719172</v>
      </c>
      <c r="M2079" s="38">
        <v>0</v>
      </c>
      <c r="N2079" s="39">
        <v>0</v>
      </c>
      <c r="O2079" s="39">
        <v>0</v>
      </c>
      <c r="P2079" s="37">
        <v>1291.248</v>
      </c>
      <c r="Q2079" s="26">
        <v>1291.248</v>
      </c>
      <c r="R2079" s="27">
        <v>2.2636927131631799</v>
      </c>
      <c r="S2079" s="26">
        <v>1903.78</v>
      </c>
      <c r="T2079" s="27">
        <v>0</v>
      </c>
      <c r="U2079" s="33">
        <v>40</v>
      </c>
    </row>
    <row r="2080" spans="1:21">
      <c r="A2080" s="36">
        <v>43906</v>
      </c>
      <c r="B2080" s="27" t="s">
        <v>4</v>
      </c>
      <c r="C2080" s="26">
        <v>24</v>
      </c>
      <c r="D2080" s="26">
        <v>36</v>
      </c>
      <c r="E2080" s="26">
        <v>450.84</v>
      </c>
      <c r="F2080" s="26">
        <v>72.47</v>
      </c>
      <c r="G2080" s="26">
        <v>1373.9690000000001</v>
      </c>
      <c r="H2080" s="26">
        <v>1373.9690000000001</v>
      </c>
      <c r="I2080" s="26">
        <v>3.1643902009603724</v>
      </c>
      <c r="J2080" s="37">
        <v>187.661</v>
      </c>
      <c r="K2080" s="26">
        <v>187.661</v>
      </c>
      <c r="L2080" s="26">
        <v>0.89951117679719172</v>
      </c>
      <c r="M2080" s="38">
        <v>0</v>
      </c>
      <c r="N2080" s="39">
        <v>0</v>
      </c>
      <c r="O2080" s="39">
        <v>0</v>
      </c>
      <c r="P2080" s="37">
        <v>1186.308</v>
      </c>
      <c r="Q2080" s="26">
        <v>1186.308</v>
      </c>
      <c r="R2080" s="27">
        <v>2.2648790211631797</v>
      </c>
      <c r="S2080" s="26">
        <v>1901.94</v>
      </c>
      <c r="T2080" s="27">
        <v>0</v>
      </c>
      <c r="U2080" s="33">
        <v>40</v>
      </c>
    </row>
    <row r="2081" spans="1:21">
      <c r="A2081" s="36">
        <v>43907</v>
      </c>
      <c r="B2081" s="27" t="s">
        <v>4</v>
      </c>
      <c r="C2081" s="26">
        <v>24</v>
      </c>
      <c r="D2081" s="26">
        <v>36</v>
      </c>
      <c r="E2081" s="26">
        <v>418.27</v>
      </c>
      <c r="F2081" s="26">
        <v>72.709999999999994</v>
      </c>
      <c r="G2081" s="26">
        <v>1385.921</v>
      </c>
      <c r="H2081" s="26">
        <v>1385.921</v>
      </c>
      <c r="I2081" s="26">
        <v>3.1657761219603722</v>
      </c>
      <c r="J2081" s="37">
        <v>187.46700000000001</v>
      </c>
      <c r="K2081" s="26">
        <v>187.46700000000001</v>
      </c>
      <c r="L2081" s="26">
        <v>0.89969864379719178</v>
      </c>
      <c r="M2081" s="38">
        <v>0</v>
      </c>
      <c r="N2081" s="39">
        <v>0</v>
      </c>
      <c r="O2081" s="39">
        <v>0</v>
      </c>
      <c r="P2081" s="37">
        <v>1198.454</v>
      </c>
      <c r="Q2081" s="26">
        <v>1198.454</v>
      </c>
      <c r="R2081" s="27">
        <v>2.2660774751631796</v>
      </c>
      <c r="S2081" s="26">
        <v>1898.96</v>
      </c>
      <c r="T2081" s="27">
        <v>0</v>
      </c>
      <c r="U2081" s="33">
        <v>40</v>
      </c>
    </row>
    <row r="2082" spans="1:21">
      <c r="A2082" s="36">
        <v>43908</v>
      </c>
      <c r="B2082" s="27" t="s">
        <v>4</v>
      </c>
      <c r="C2082" s="26">
        <v>24</v>
      </c>
      <c r="D2082" s="26">
        <v>36</v>
      </c>
      <c r="E2082" s="26">
        <v>411.91</v>
      </c>
      <c r="F2082" s="26">
        <v>72.75</v>
      </c>
      <c r="G2082" s="26">
        <v>1532.232</v>
      </c>
      <c r="H2082" s="26">
        <v>1532.232</v>
      </c>
      <c r="I2082" s="26">
        <v>3.1673083539603724</v>
      </c>
      <c r="J2082" s="37">
        <v>192.23500000000001</v>
      </c>
      <c r="K2082" s="26">
        <v>192.23500000000001</v>
      </c>
      <c r="L2082" s="26">
        <v>0.89989087879719176</v>
      </c>
      <c r="M2082" s="38">
        <v>0</v>
      </c>
      <c r="N2082" s="39">
        <v>0</v>
      </c>
      <c r="O2082" s="39">
        <v>0</v>
      </c>
      <c r="P2082" s="37">
        <v>1339.9970000000001</v>
      </c>
      <c r="Q2082" s="26">
        <v>1339.9970000000001</v>
      </c>
      <c r="R2082" s="27">
        <v>2.2674174721631797</v>
      </c>
      <c r="S2082" s="26">
        <v>1898.36</v>
      </c>
      <c r="T2082" s="27">
        <v>0</v>
      </c>
      <c r="U2082" s="33">
        <v>40</v>
      </c>
    </row>
    <row r="2083" spans="1:21">
      <c r="A2083" s="36">
        <v>43909</v>
      </c>
      <c r="B2083" s="27" t="s">
        <v>4</v>
      </c>
      <c r="C2083" s="26">
        <v>24</v>
      </c>
      <c r="D2083" s="26">
        <v>36</v>
      </c>
      <c r="E2083" s="26">
        <v>402.73</v>
      </c>
      <c r="F2083" s="26">
        <v>72.819999999999993</v>
      </c>
      <c r="G2083" s="26">
        <v>1518.7260000000001</v>
      </c>
      <c r="H2083" s="26">
        <v>1518.7260000000001</v>
      </c>
      <c r="I2083" s="26">
        <v>3.1688270799603724</v>
      </c>
      <c r="J2083" s="37">
        <v>191.721</v>
      </c>
      <c r="K2083" s="26">
        <v>191.721</v>
      </c>
      <c r="L2083" s="26">
        <v>0.90008259979719174</v>
      </c>
      <c r="M2083" s="38">
        <v>0</v>
      </c>
      <c r="N2083" s="39">
        <v>0</v>
      </c>
      <c r="O2083" s="39">
        <v>0</v>
      </c>
      <c r="P2083" s="37">
        <v>1327.0050000000001</v>
      </c>
      <c r="Q2083" s="26">
        <v>1327.0050000000001</v>
      </c>
      <c r="R2083" s="27">
        <v>2.2687444771631795</v>
      </c>
      <c r="S2083" s="26">
        <v>1897.59</v>
      </c>
      <c r="T2083" s="27">
        <v>0</v>
      </c>
      <c r="U2083" s="33">
        <v>40</v>
      </c>
    </row>
    <row r="2084" spans="1:21">
      <c r="A2084" s="36">
        <v>43910</v>
      </c>
      <c r="B2084" s="27" t="s">
        <v>4</v>
      </c>
      <c r="C2084" s="26">
        <v>24</v>
      </c>
      <c r="D2084" s="26">
        <v>36</v>
      </c>
      <c r="E2084" s="26">
        <v>384.26</v>
      </c>
      <c r="F2084" s="26">
        <v>72.94</v>
      </c>
      <c r="G2084" s="26">
        <v>1494.02</v>
      </c>
      <c r="H2084" s="26">
        <v>1494.02</v>
      </c>
      <c r="I2084" s="26">
        <v>3.1703210999603724</v>
      </c>
      <c r="J2084" s="37">
        <v>193.23400000000001</v>
      </c>
      <c r="K2084" s="26">
        <v>193.23400000000001</v>
      </c>
      <c r="L2084" s="26">
        <v>0.90027583379719178</v>
      </c>
      <c r="M2084" s="38">
        <v>0</v>
      </c>
      <c r="N2084" s="39">
        <v>0</v>
      </c>
      <c r="O2084" s="39">
        <v>0</v>
      </c>
      <c r="P2084" s="37">
        <v>1300.7860000000001</v>
      </c>
      <c r="Q2084" s="26">
        <v>1300.7860000000001</v>
      </c>
      <c r="R2084" s="27">
        <v>2.2700452631631793</v>
      </c>
      <c r="S2084" s="26">
        <v>1896.21</v>
      </c>
      <c r="T2084" s="27">
        <v>0</v>
      </c>
      <c r="U2084" s="33">
        <v>40</v>
      </c>
    </row>
    <row r="2085" spans="1:21">
      <c r="A2085" s="36">
        <v>43911</v>
      </c>
      <c r="B2085" s="27" t="s">
        <v>4</v>
      </c>
      <c r="C2085" s="26">
        <v>24</v>
      </c>
      <c r="D2085" s="26">
        <v>36</v>
      </c>
      <c r="E2085" s="26">
        <v>370.38</v>
      </c>
      <c r="F2085" s="26">
        <v>72.98</v>
      </c>
      <c r="G2085" s="26">
        <v>1488.8489999999999</v>
      </c>
      <c r="H2085" s="26">
        <v>1488.8489999999999</v>
      </c>
      <c r="I2085" s="26">
        <v>3.1718099489603722</v>
      </c>
      <c r="J2085" s="37">
        <v>192.07599999999999</v>
      </c>
      <c r="K2085" s="26">
        <v>192.07599999999999</v>
      </c>
      <c r="L2085" s="26">
        <v>0.90046790979719182</v>
      </c>
      <c r="M2085" s="38">
        <v>0</v>
      </c>
      <c r="N2085" s="39">
        <v>0</v>
      </c>
      <c r="O2085" s="39">
        <v>0</v>
      </c>
      <c r="P2085" s="37">
        <v>1296.7729999999999</v>
      </c>
      <c r="Q2085" s="26">
        <v>1296.7729999999999</v>
      </c>
      <c r="R2085" s="27">
        <v>2.2713420361631793</v>
      </c>
      <c r="S2085" s="26">
        <v>1895.12</v>
      </c>
      <c r="T2085" s="27">
        <v>0</v>
      </c>
      <c r="U2085" s="33">
        <v>40</v>
      </c>
    </row>
    <row r="2086" spans="1:21">
      <c r="A2086" s="36">
        <v>43912</v>
      </c>
      <c r="B2086" s="27" t="s">
        <v>4</v>
      </c>
      <c r="C2086" s="26">
        <v>24</v>
      </c>
      <c r="D2086" s="26">
        <v>36</v>
      </c>
      <c r="E2086" s="26">
        <v>364.83</v>
      </c>
      <c r="F2086" s="26">
        <v>73.02</v>
      </c>
      <c r="G2086" s="26">
        <v>1561.27</v>
      </c>
      <c r="H2086" s="26">
        <v>1561.27</v>
      </c>
      <c r="I2086" s="26">
        <v>3.173371218960372</v>
      </c>
      <c r="J2086" s="37">
        <v>191.523</v>
      </c>
      <c r="K2086" s="26">
        <v>191.523</v>
      </c>
      <c r="L2086" s="26">
        <v>0.90065943279719185</v>
      </c>
      <c r="M2086" s="38">
        <v>0</v>
      </c>
      <c r="N2086" s="39">
        <v>0</v>
      </c>
      <c r="O2086" s="39">
        <v>0</v>
      </c>
      <c r="P2086" s="37">
        <v>1369.7470000000001</v>
      </c>
      <c r="Q2086" s="26">
        <v>1369.7470000000001</v>
      </c>
      <c r="R2086" s="27">
        <v>2.2727117831631793</v>
      </c>
      <c r="S2086" s="26">
        <v>1894.75</v>
      </c>
      <c r="T2086" s="27">
        <v>0</v>
      </c>
      <c r="U2086" s="33">
        <v>40</v>
      </c>
    </row>
    <row r="2087" spans="1:21">
      <c r="A2087" s="36">
        <v>43913</v>
      </c>
      <c r="B2087" s="27" t="s">
        <v>4</v>
      </c>
      <c r="C2087" s="26">
        <v>24</v>
      </c>
      <c r="D2087" s="26">
        <v>36</v>
      </c>
      <c r="E2087" s="26">
        <v>365.33</v>
      </c>
      <c r="F2087" s="26">
        <v>73.06</v>
      </c>
      <c r="G2087" s="26">
        <v>1596.49</v>
      </c>
      <c r="H2087" s="26">
        <v>1596.49</v>
      </c>
      <c r="I2087" s="26">
        <v>3.1749677089603718</v>
      </c>
      <c r="J2087" s="37">
        <v>185.92099999999999</v>
      </c>
      <c r="K2087" s="26">
        <v>185.92099999999999</v>
      </c>
      <c r="L2087" s="26">
        <v>0.90084535379719188</v>
      </c>
      <c r="M2087" s="38">
        <v>0</v>
      </c>
      <c r="N2087" s="39">
        <v>0</v>
      </c>
      <c r="O2087" s="39">
        <v>0</v>
      </c>
      <c r="P2087" s="37">
        <v>1410.569</v>
      </c>
      <c r="Q2087" s="26">
        <v>1410.569</v>
      </c>
      <c r="R2087" s="27">
        <v>2.2741223521631793</v>
      </c>
      <c r="S2087" s="26">
        <v>1894.7</v>
      </c>
      <c r="T2087" s="27">
        <v>0</v>
      </c>
      <c r="U2087" s="33">
        <v>40</v>
      </c>
    </row>
    <row r="2088" spans="1:21">
      <c r="A2088" s="36">
        <v>43914</v>
      </c>
      <c r="B2088" s="27" t="s">
        <v>4</v>
      </c>
      <c r="C2088" s="26">
        <v>24</v>
      </c>
      <c r="D2088" s="26">
        <v>36</v>
      </c>
      <c r="E2088" s="26">
        <v>354.69</v>
      </c>
      <c r="F2088" s="26">
        <v>73.099999999999994</v>
      </c>
      <c r="G2088" s="26">
        <v>1594.008</v>
      </c>
      <c r="H2088" s="26">
        <v>1594.008</v>
      </c>
      <c r="I2088" s="26">
        <v>3.1765617169603719</v>
      </c>
      <c r="J2088" s="37">
        <v>185.399</v>
      </c>
      <c r="K2088" s="26">
        <v>185.399</v>
      </c>
      <c r="L2088" s="26">
        <v>0.90103075279719191</v>
      </c>
      <c r="M2088" s="38">
        <v>0</v>
      </c>
      <c r="N2088" s="39">
        <v>0</v>
      </c>
      <c r="O2088" s="39">
        <v>0</v>
      </c>
      <c r="P2088" s="37">
        <v>1408.6089999999999</v>
      </c>
      <c r="Q2088" s="26">
        <v>1408.6089999999999</v>
      </c>
      <c r="R2088" s="27">
        <v>2.2755309611631791</v>
      </c>
      <c r="S2088" s="26">
        <v>1893.81</v>
      </c>
      <c r="T2088" s="27">
        <v>0</v>
      </c>
      <c r="U2088" s="33">
        <v>40</v>
      </c>
    </row>
    <row r="2089" spans="1:21">
      <c r="A2089" s="36">
        <v>43915</v>
      </c>
      <c r="B2089" s="27" t="s">
        <v>4</v>
      </c>
      <c r="C2089" s="26">
        <v>24</v>
      </c>
      <c r="D2089" s="26">
        <v>36</v>
      </c>
      <c r="E2089" s="26">
        <v>357.92</v>
      </c>
      <c r="F2089" s="26">
        <v>73.03</v>
      </c>
      <c r="G2089" s="26">
        <v>1582.616</v>
      </c>
      <c r="H2089" s="26">
        <v>1582.616</v>
      </c>
      <c r="I2089" s="26">
        <v>3.1781443329603718</v>
      </c>
      <c r="J2089" s="37">
        <v>184.17599999999999</v>
      </c>
      <c r="K2089" s="26">
        <v>184.17599999999999</v>
      </c>
      <c r="L2089" s="26">
        <v>0.90121492879719189</v>
      </c>
      <c r="M2089" s="38">
        <v>0</v>
      </c>
      <c r="N2089" s="39">
        <v>0</v>
      </c>
      <c r="O2089" s="39">
        <v>0</v>
      </c>
      <c r="P2089" s="37">
        <v>1398.44</v>
      </c>
      <c r="Q2089" s="26">
        <v>1398.44</v>
      </c>
      <c r="R2089" s="27">
        <v>2.2769294011631791</v>
      </c>
      <c r="S2089" s="26">
        <v>1893.9</v>
      </c>
      <c r="T2089" s="27">
        <v>0</v>
      </c>
      <c r="U2089" s="33">
        <v>40</v>
      </c>
    </row>
    <row r="2090" spans="1:21">
      <c r="A2090" s="36">
        <v>43916</v>
      </c>
      <c r="B2090" s="27" t="s">
        <v>4</v>
      </c>
      <c r="C2090" s="26">
        <v>24</v>
      </c>
      <c r="D2090" s="26">
        <v>36</v>
      </c>
      <c r="E2090" s="26">
        <v>360.36</v>
      </c>
      <c r="F2090" s="26">
        <v>72.95</v>
      </c>
      <c r="G2090" s="26">
        <v>1547.0989999999999</v>
      </c>
      <c r="H2090" s="26">
        <v>1547.0989999999999</v>
      </c>
      <c r="I2090" s="26">
        <v>3.179691431960372</v>
      </c>
      <c r="J2090" s="37">
        <v>184.31899999999999</v>
      </c>
      <c r="K2090" s="26">
        <v>184.31899999999999</v>
      </c>
      <c r="L2090" s="26">
        <v>0.90139924779719194</v>
      </c>
      <c r="M2090" s="38">
        <v>0</v>
      </c>
      <c r="N2090" s="39">
        <v>0</v>
      </c>
      <c r="O2090" s="39">
        <v>0</v>
      </c>
      <c r="P2090" s="37">
        <v>1362.78</v>
      </c>
      <c r="Q2090" s="26">
        <v>1362.78</v>
      </c>
      <c r="R2090" s="27">
        <v>2.2782921811631791</v>
      </c>
      <c r="S2090" s="26">
        <v>1893.9</v>
      </c>
      <c r="T2090" s="27">
        <v>0</v>
      </c>
      <c r="U2090" s="33">
        <v>40</v>
      </c>
    </row>
    <row r="2091" spans="1:21">
      <c r="A2091" s="36">
        <v>43917</v>
      </c>
      <c r="B2091" s="27" t="s">
        <v>4</v>
      </c>
      <c r="C2091" s="26">
        <v>24</v>
      </c>
      <c r="D2091" s="26">
        <v>36</v>
      </c>
      <c r="E2091" s="26">
        <v>363.31</v>
      </c>
      <c r="F2091" s="26">
        <v>72.989999999999995</v>
      </c>
      <c r="G2091" s="26">
        <v>1574.9380000000001</v>
      </c>
      <c r="H2091" s="26">
        <v>1574.9380000000001</v>
      </c>
      <c r="I2091" s="26">
        <v>3.181266369960372</v>
      </c>
      <c r="J2091" s="37">
        <v>184.131</v>
      </c>
      <c r="K2091" s="26">
        <v>184.131</v>
      </c>
      <c r="L2091" s="26">
        <v>0.90158337879719197</v>
      </c>
      <c r="M2091" s="38">
        <v>0</v>
      </c>
      <c r="N2091" s="39">
        <v>0</v>
      </c>
      <c r="O2091" s="39">
        <v>0</v>
      </c>
      <c r="P2091" s="37">
        <v>1390.807</v>
      </c>
      <c r="Q2091" s="26">
        <v>1390.807</v>
      </c>
      <c r="R2091" s="27">
        <v>2.279682988163179</v>
      </c>
      <c r="S2091" s="26">
        <v>1894.04</v>
      </c>
      <c r="T2091" s="27">
        <v>0</v>
      </c>
      <c r="U2091" s="33">
        <v>40</v>
      </c>
    </row>
    <row r="2092" spans="1:21">
      <c r="A2092" s="36">
        <v>43918</v>
      </c>
      <c r="B2092" s="27" t="s">
        <v>4</v>
      </c>
      <c r="C2092" s="26">
        <v>24</v>
      </c>
      <c r="D2092" s="26">
        <v>36</v>
      </c>
      <c r="E2092" s="26">
        <v>365</v>
      </c>
      <c r="F2092" s="26">
        <v>73.010000000000005</v>
      </c>
      <c r="G2092" s="26">
        <v>1541.886</v>
      </c>
      <c r="H2092" s="26">
        <v>1541.886</v>
      </c>
      <c r="I2092" s="26">
        <v>3.1828082559603721</v>
      </c>
      <c r="J2092" s="37">
        <v>182.066</v>
      </c>
      <c r="K2092" s="26">
        <v>182.066</v>
      </c>
      <c r="L2092" s="26">
        <v>0.90176544479719201</v>
      </c>
      <c r="M2092" s="38">
        <v>0</v>
      </c>
      <c r="N2092" s="39">
        <v>0</v>
      </c>
      <c r="O2092" s="39">
        <v>0</v>
      </c>
      <c r="P2092" s="37">
        <v>1359.82</v>
      </c>
      <c r="Q2092" s="26">
        <v>1359.82</v>
      </c>
      <c r="R2092" s="27">
        <v>2.2810428081631788</v>
      </c>
      <c r="S2092" s="26">
        <v>1894.21</v>
      </c>
      <c r="T2092" s="27">
        <v>0</v>
      </c>
      <c r="U2092" s="33">
        <v>40</v>
      </c>
    </row>
    <row r="2093" spans="1:21">
      <c r="A2093" s="36">
        <v>43919</v>
      </c>
      <c r="B2093" s="27" t="s">
        <v>4</v>
      </c>
      <c r="C2093" s="26">
        <v>24</v>
      </c>
      <c r="D2093" s="26">
        <v>36</v>
      </c>
      <c r="E2093" s="26">
        <v>365.68</v>
      </c>
      <c r="F2093" s="26">
        <v>73.02</v>
      </c>
      <c r="G2093" s="26">
        <v>1575.1310000000001</v>
      </c>
      <c r="H2093" s="26">
        <v>1575.1310000000001</v>
      </c>
      <c r="I2093" s="26">
        <v>3.1843833869603722</v>
      </c>
      <c r="J2093" s="37">
        <v>182.464</v>
      </c>
      <c r="K2093" s="26">
        <v>182.464</v>
      </c>
      <c r="L2093" s="26">
        <v>0.901947908797192</v>
      </c>
      <c r="M2093" s="38">
        <v>0</v>
      </c>
      <c r="N2093" s="39">
        <v>0</v>
      </c>
      <c r="O2093" s="39">
        <v>0</v>
      </c>
      <c r="P2093" s="37">
        <v>1392.6669999999999</v>
      </c>
      <c r="Q2093" s="26">
        <v>1392.6669999999999</v>
      </c>
      <c r="R2093" s="27">
        <v>2.282435475163179</v>
      </c>
      <c r="S2093" s="26">
        <v>1894.06</v>
      </c>
      <c r="T2093" s="27">
        <v>0</v>
      </c>
      <c r="U2093" s="33">
        <v>40</v>
      </c>
    </row>
    <row r="2094" spans="1:21">
      <c r="A2094" s="36">
        <v>43920</v>
      </c>
      <c r="B2094" s="27" t="s">
        <v>4</v>
      </c>
      <c r="C2094" s="26">
        <v>24</v>
      </c>
      <c r="D2094" s="26">
        <v>36</v>
      </c>
      <c r="E2094" s="26">
        <v>365.76</v>
      </c>
      <c r="F2094" s="26">
        <v>73.02</v>
      </c>
      <c r="G2094" s="26">
        <v>1580.9870000000001</v>
      </c>
      <c r="H2094" s="26">
        <v>1580.9870000000001</v>
      </c>
      <c r="I2094" s="26">
        <v>3.1859643739603722</v>
      </c>
      <c r="J2094" s="37">
        <v>182.66499999999999</v>
      </c>
      <c r="K2094" s="26">
        <v>182.66499999999999</v>
      </c>
      <c r="L2094" s="26">
        <v>0.90213057379719197</v>
      </c>
      <c r="M2094" s="38">
        <v>0</v>
      </c>
      <c r="N2094" s="39">
        <v>0</v>
      </c>
      <c r="O2094" s="39">
        <v>0</v>
      </c>
      <c r="P2094" s="37">
        <v>1398.3219999999999</v>
      </c>
      <c r="Q2094" s="26">
        <v>1398.3219999999999</v>
      </c>
      <c r="R2094" s="27">
        <v>2.283833797163179</v>
      </c>
      <c r="S2094" s="26">
        <v>1893.96</v>
      </c>
      <c r="T2094" s="27">
        <v>0</v>
      </c>
      <c r="U2094" s="33">
        <v>40</v>
      </c>
    </row>
    <row r="2095" spans="1:21">
      <c r="A2095" s="36">
        <v>43921</v>
      </c>
      <c r="B2095" s="27" t="s">
        <v>4</v>
      </c>
      <c r="C2095" s="26">
        <v>24</v>
      </c>
      <c r="D2095" s="26">
        <v>36</v>
      </c>
      <c r="E2095" s="26">
        <v>370.29</v>
      </c>
      <c r="F2095" s="26">
        <v>73.02</v>
      </c>
      <c r="G2095" s="26">
        <v>1518.8679999999999</v>
      </c>
      <c r="H2095" s="26">
        <v>1518.8679999999999</v>
      </c>
      <c r="I2095" s="26">
        <v>3.187483241960372</v>
      </c>
      <c r="J2095" s="37">
        <v>183.04499999999999</v>
      </c>
      <c r="K2095" s="26">
        <v>183.04499999999999</v>
      </c>
      <c r="L2095" s="26">
        <v>0.90231361879719196</v>
      </c>
      <c r="M2095" s="38">
        <v>0</v>
      </c>
      <c r="N2095" s="39">
        <v>0</v>
      </c>
      <c r="O2095" s="39">
        <v>0</v>
      </c>
      <c r="P2095" s="37">
        <v>1335.8230000000001</v>
      </c>
      <c r="Q2095" s="26">
        <v>1335.8230000000001</v>
      </c>
      <c r="R2095" s="27">
        <v>2.2851696201631788</v>
      </c>
      <c r="S2095" s="26">
        <v>1894.16</v>
      </c>
      <c r="T2095" s="27">
        <v>0</v>
      </c>
      <c r="U2095" s="33">
        <v>40</v>
      </c>
    </row>
    <row r="2096" spans="1:21">
      <c r="A2096" s="36">
        <v>43922</v>
      </c>
      <c r="B2096" s="27" t="s">
        <v>4</v>
      </c>
      <c r="C2096" s="26">
        <v>24</v>
      </c>
      <c r="D2096" s="26">
        <v>36</v>
      </c>
      <c r="E2096" s="26">
        <v>371.5</v>
      </c>
      <c r="F2096" s="26">
        <v>72.989999999999995</v>
      </c>
      <c r="G2096" s="26">
        <v>1492.3420000000001</v>
      </c>
      <c r="H2096" s="26">
        <v>1492.3420000000001</v>
      </c>
      <c r="I2096" s="26">
        <v>3.1889755839603722</v>
      </c>
      <c r="J2096" s="37">
        <v>164.185</v>
      </c>
      <c r="K2096" s="26">
        <v>164.185</v>
      </c>
      <c r="L2096" s="26">
        <v>0.902477803797192</v>
      </c>
      <c r="M2096" s="38">
        <v>0</v>
      </c>
      <c r="N2096" s="39">
        <v>0</v>
      </c>
      <c r="O2096" s="39">
        <v>0</v>
      </c>
      <c r="P2096" s="37">
        <v>1328.1569999999999</v>
      </c>
      <c r="Q2096" s="26">
        <v>1328.1569999999999</v>
      </c>
      <c r="R2096" s="27">
        <v>2.2864977771631789</v>
      </c>
      <c r="S2096" s="26">
        <v>1894.2</v>
      </c>
      <c r="T2096" s="27">
        <v>0</v>
      </c>
      <c r="U2096" s="33">
        <v>40</v>
      </c>
    </row>
    <row r="2097" spans="1:21">
      <c r="A2097" s="36">
        <v>43923</v>
      </c>
      <c r="B2097" s="27" t="s">
        <v>4</v>
      </c>
      <c r="C2097" s="26">
        <v>24</v>
      </c>
      <c r="D2097" s="26">
        <v>36</v>
      </c>
      <c r="E2097" s="26">
        <v>372.89</v>
      </c>
      <c r="F2097" s="26">
        <v>72.959999999999994</v>
      </c>
      <c r="G2097" s="26">
        <v>1450.3789999999999</v>
      </c>
      <c r="H2097" s="26">
        <v>1450.3789999999999</v>
      </c>
      <c r="I2097" s="26">
        <v>3.1904259629603722</v>
      </c>
      <c r="J2097" s="37">
        <v>161.36799999999999</v>
      </c>
      <c r="K2097" s="26">
        <v>161.36799999999999</v>
      </c>
      <c r="L2097" s="26">
        <v>0.902639171797192</v>
      </c>
      <c r="M2097" s="38">
        <v>0</v>
      </c>
      <c r="N2097" s="39">
        <v>0</v>
      </c>
      <c r="O2097" s="39">
        <v>0</v>
      </c>
      <c r="P2097" s="37">
        <v>1289.011</v>
      </c>
      <c r="Q2097" s="26">
        <v>1289.011</v>
      </c>
      <c r="R2097" s="27">
        <v>2.2877867881631788</v>
      </c>
      <c r="S2097" s="26">
        <v>1894.24</v>
      </c>
      <c r="T2097" s="27">
        <v>0</v>
      </c>
      <c r="U2097" s="33">
        <v>40</v>
      </c>
    </row>
    <row r="2098" spans="1:21">
      <c r="A2098" s="36">
        <v>43924</v>
      </c>
      <c r="B2098" s="27" t="s">
        <v>4</v>
      </c>
      <c r="C2098" s="26">
        <v>24</v>
      </c>
      <c r="D2098" s="26">
        <v>36</v>
      </c>
      <c r="E2098" s="26">
        <v>369.74</v>
      </c>
      <c r="F2098" s="26">
        <v>72.989999999999995</v>
      </c>
      <c r="G2098" s="26">
        <v>1474.25</v>
      </c>
      <c r="H2098" s="26">
        <v>1474.25</v>
      </c>
      <c r="I2098" s="26">
        <v>3.191900212960372</v>
      </c>
      <c r="J2098" s="37">
        <v>178.904</v>
      </c>
      <c r="K2098" s="26">
        <v>178.904</v>
      </c>
      <c r="L2098" s="26">
        <v>0.90281807579719198</v>
      </c>
      <c r="M2098" s="38">
        <v>0</v>
      </c>
      <c r="N2098" s="39">
        <v>0</v>
      </c>
      <c r="O2098" s="39">
        <v>0</v>
      </c>
      <c r="P2098" s="37">
        <v>1295.346</v>
      </c>
      <c r="Q2098" s="26">
        <v>1295.346</v>
      </c>
      <c r="R2098" s="27">
        <v>2.2890821341631788</v>
      </c>
      <c r="S2098" s="26">
        <v>1893.98</v>
      </c>
      <c r="T2098" s="27">
        <v>0</v>
      </c>
      <c r="U2098" s="33">
        <v>40</v>
      </c>
    </row>
    <row r="2099" spans="1:21">
      <c r="A2099" s="36">
        <v>43925</v>
      </c>
      <c r="B2099" s="27" t="s">
        <v>4</v>
      </c>
      <c r="C2099" s="26">
        <v>24</v>
      </c>
      <c r="D2099" s="26">
        <v>36</v>
      </c>
      <c r="E2099" s="26">
        <v>372.26</v>
      </c>
      <c r="F2099" s="26">
        <v>72.959999999999994</v>
      </c>
      <c r="G2099" s="26">
        <v>1445.06</v>
      </c>
      <c r="H2099" s="26">
        <v>1445.06</v>
      </c>
      <c r="I2099" s="26">
        <v>3.193345272960372</v>
      </c>
      <c r="J2099" s="37">
        <v>187.30500000000001</v>
      </c>
      <c r="K2099" s="26">
        <v>187.30500000000001</v>
      </c>
      <c r="L2099" s="26">
        <v>0.90300538079719195</v>
      </c>
      <c r="M2099" s="38">
        <v>0</v>
      </c>
      <c r="N2099" s="39">
        <v>0</v>
      </c>
      <c r="O2099" s="39">
        <v>0</v>
      </c>
      <c r="P2099" s="37">
        <v>1257.7550000000001</v>
      </c>
      <c r="Q2099" s="26">
        <v>1257.7550000000001</v>
      </c>
      <c r="R2099" s="27">
        <v>2.290339889163179</v>
      </c>
      <c r="S2099" s="26">
        <v>1894.11</v>
      </c>
      <c r="T2099" s="27">
        <v>0</v>
      </c>
      <c r="U2099" s="33">
        <v>40</v>
      </c>
    </row>
    <row r="2100" spans="1:21">
      <c r="A2100" s="36">
        <v>43926</v>
      </c>
      <c r="B2100" s="27" t="s">
        <v>4</v>
      </c>
      <c r="C2100" s="26">
        <v>24</v>
      </c>
      <c r="D2100" s="26">
        <v>36</v>
      </c>
      <c r="E2100" s="26">
        <v>373.86387939453124</v>
      </c>
      <c r="F2100" s="26">
        <v>73.042984008789063</v>
      </c>
      <c r="G2100" s="26">
        <v>1479.8320000000001</v>
      </c>
      <c r="H2100" s="26">
        <v>1479.8320000000001</v>
      </c>
      <c r="I2100" s="26">
        <v>3.1948251049603718</v>
      </c>
      <c r="J2100" s="37">
        <v>186.45400000000001</v>
      </c>
      <c r="K2100" s="26">
        <v>186.45400000000001</v>
      </c>
      <c r="L2100" s="26">
        <v>0.90319183479719189</v>
      </c>
      <c r="M2100" s="38">
        <v>0</v>
      </c>
      <c r="N2100" s="39">
        <v>0</v>
      </c>
      <c r="O2100" s="39">
        <v>0</v>
      </c>
      <c r="P2100" s="37">
        <v>1293.3779999999999</v>
      </c>
      <c r="Q2100" s="26">
        <v>1293.3779999999999</v>
      </c>
      <c r="R2100" s="27">
        <v>2.2916332671631792</v>
      </c>
      <c r="S2100" s="26">
        <v>1893.9000244140625</v>
      </c>
      <c r="T2100" s="27">
        <v>0</v>
      </c>
      <c r="U2100" s="33">
        <v>40</v>
      </c>
    </row>
    <row r="2101" spans="1:21">
      <c r="A2101" s="36">
        <v>43927</v>
      </c>
      <c r="B2101" s="27" t="s">
        <v>4</v>
      </c>
      <c r="C2101" s="26">
        <v>24</v>
      </c>
      <c r="D2101" s="26">
        <v>36</v>
      </c>
      <c r="E2101" s="26">
        <v>347.8068908691406</v>
      </c>
      <c r="F2101" s="26">
        <v>73.005157470703125</v>
      </c>
      <c r="G2101" s="26">
        <v>1458.5820000000001</v>
      </c>
      <c r="H2101" s="26">
        <v>1458.5820000000001</v>
      </c>
      <c r="I2101" s="26">
        <v>3.1962836869603719</v>
      </c>
      <c r="J2101" s="37">
        <v>185.37200000000001</v>
      </c>
      <c r="K2101" s="26">
        <v>185.37200000000001</v>
      </c>
      <c r="L2101" s="26">
        <v>0.90337720679719191</v>
      </c>
      <c r="M2101" s="38">
        <v>0</v>
      </c>
      <c r="N2101" s="39">
        <v>0</v>
      </c>
      <c r="O2101" s="39">
        <v>0</v>
      </c>
      <c r="P2101" s="37">
        <v>1273.21</v>
      </c>
      <c r="Q2101" s="26">
        <v>1273.21</v>
      </c>
      <c r="R2101" s="27">
        <v>2.2929064771631791</v>
      </c>
      <c r="S2101" s="26">
        <v>1892.199951171875</v>
      </c>
      <c r="T2101" s="27">
        <v>0</v>
      </c>
      <c r="U2101" s="33">
        <v>40</v>
      </c>
    </row>
    <row r="2102" spans="1:21">
      <c r="A2102" s="36">
        <v>43928</v>
      </c>
      <c r="B2102" s="27" t="s">
        <v>4</v>
      </c>
      <c r="C2102" s="26">
        <v>24</v>
      </c>
      <c r="D2102" s="26">
        <v>36</v>
      </c>
      <c r="E2102" s="26">
        <v>352.62665405273435</v>
      </c>
      <c r="F2102" s="26">
        <v>72.984771728515625</v>
      </c>
      <c r="G2102" s="26">
        <v>1512.5170000000001</v>
      </c>
      <c r="H2102" s="26">
        <v>1512.5170000000001</v>
      </c>
      <c r="I2102" s="26">
        <v>3.197796203960372</v>
      </c>
      <c r="J2102" s="37">
        <v>185.625</v>
      </c>
      <c r="K2102" s="26">
        <v>185.625</v>
      </c>
      <c r="L2102" s="26">
        <v>0.90356283179719188</v>
      </c>
      <c r="M2102" s="38">
        <v>0</v>
      </c>
      <c r="N2102" s="39">
        <v>0</v>
      </c>
      <c r="O2102" s="39">
        <v>0</v>
      </c>
      <c r="P2102" s="37">
        <v>1326.8920000000001</v>
      </c>
      <c r="Q2102" s="26">
        <v>1326.8920000000001</v>
      </c>
      <c r="R2102" s="27">
        <v>2.2942333691631789</v>
      </c>
      <c r="S2102" s="26">
        <v>1893.4000244140625</v>
      </c>
      <c r="T2102" s="27">
        <v>0</v>
      </c>
      <c r="U2102" s="33">
        <v>40</v>
      </c>
    </row>
    <row r="2103" spans="1:21">
      <c r="A2103" s="36">
        <v>43929</v>
      </c>
      <c r="B2103" s="27" t="s">
        <v>4</v>
      </c>
      <c r="C2103" s="26">
        <v>24</v>
      </c>
      <c r="D2103" s="26">
        <v>36</v>
      </c>
      <c r="E2103" s="26">
        <v>378.27476806640624</v>
      </c>
      <c r="F2103" s="26">
        <v>73.036102294921875</v>
      </c>
      <c r="G2103" s="26">
        <v>1535.4590000000001</v>
      </c>
      <c r="H2103" s="26">
        <v>1535.4590000000001</v>
      </c>
      <c r="I2103" s="26">
        <v>3.1993316629603719</v>
      </c>
      <c r="J2103" s="37">
        <v>179.696</v>
      </c>
      <c r="K2103" s="26">
        <v>179.696</v>
      </c>
      <c r="L2103" s="26">
        <v>0.90374252779719189</v>
      </c>
      <c r="M2103" s="38">
        <v>0</v>
      </c>
      <c r="N2103" s="39">
        <v>0</v>
      </c>
      <c r="O2103" s="39">
        <v>0</v>
      </c>
      <c r="P2103" s="37">
        <v>1355.7629999999999</v>
      </c>
      <c r="Q2103" s="26">
        <v>1355.7629999999999</v>
      </c>
      <c r="R2103" s="27">
        <v>2.2955891321631787</v>
      </c>
      <c r="S2103" s="26">
        <v>1893.800048828125</v>
      </c>
      <c r="T2103" s="27">
        <v>0</v>
      </c>
      <c r="U2103" s="33">
        <v>40</v>
      </c>
    </row>
    <row r="2104" spans="1:21">
      <c r="A2104" s="36">
        <v>43930</v>
      </c>
      <c r="B2104" s="27" t="s">
        <v>4</v>
      </c>
      <c r="C2104" s="26">
        <v>24</v>
      </c>
      <c r="D2104" s="26">
        <v>36</v>
      </c>
      <c r="E2104" s="26">
        <v>387.3369140625</v>
      </c>
      <c r="F2104" s="26">
        <v>72.928695678710938</v>
      </c>
      <c r="G2104" s="26">
        <v>1535.6320000000001</v>
      </c>
      <c r="H2104" s="26">
        <v>1535.6320000000001</v>
      </c>
      <c r="I2104" s="26">
        <v>3.2008672949603718</v>
      </c>
      <c r="J2104" s="37">
        <v>196.07499999999999</v>
      </c>
      <c r="K2104" s="26">
        <v>196.07499999999999</v>
      </c>
      <c r="L2104" s="26">
        <v>0.90393860279719185</v>
      </c>
      <c r="M2104" s="38">
        <v>0</v>
      </c>
      <c r="N2104" s="39">
        <v>0</v>
      </c>
      <c r="O2104" s="39">
        <v>0</v>
      </c>
      <c r="P2104" s="37">
        <v>1339.557</v>
      </c>
      <c r="Q2104" s="26">
        <v>1339.557</v>
      </c>
      <c r="R2104" s="27">
        <v>2.2969286891631788</v>
      </c>
      <c r="S2104" s="26">
        <v>1895.199951171875</v>
      </c>
      <c r="T2104" s="27">
        <v>0</v>
      </c>
      <c r="U2104" s="33">
        <v>40</v>
      </c>
    </row>
    <row r="2105" spans="1:21">
      <c r="A2105" s="36">
        <v>43931</v>
      </c>
      <c r="B2105" s="27" t="s">
        <v>4</v>
      </c>
      <c r="C2105" s="26">
        <v>24</v>
      </c>
      <c r="D2105" s="26">
        <v>36</v>
      </c>
      <c r="E2105" s="26">
        <v>383.58256103515623</v>
      </c>
      <c r="F2105" s="26">
        <v>72.934249877929688</v>
      </c>
      <c r="G2105" s="26">
        <v>1518.4739999999999</v>
      </c>
      <c r="H2105" s="26">
        <v>1518.4739999999999</v>
      </c>
      <c r="I2105" s="26">
        <v>3.2023857689603719</v>
      </c>
      <c r="J2105" s="37">
        <v>195.17500000000001</v>
      </c>
      <c r="K2105" s="26">
        <v>195.17500000000001</v>
      </c>
      <c r="L2105" s="26">
        <v>0.90413377779719184</v>
      </c>
      <c r="M2105" s="38">
        <v>0</v>
      </c>
      <c r="N2105" s="39">
        <v>0</v>
      </c>
      <c r="O2105" s="39">
        <v>0</v>
      </c>
      <c r="P2105" s="37">
        <v>1323.299</v>
      </c>
      <c r="Q2105" s="26">
        <v>1323.299</v>
      </c>
      <c r="R2105" s="27">
        <v>2.2982519881631789</v>
      </c>
      <c r="S2105" s="26">
        <v>1894.800048828125</v>
      </c>
      <c r="T2105" s="27">
        <v>0</v>
      </c>
      <c r="U2105" s="33">
        <v>40</v>
      </c>
    </row>
    <row r="2106" spans="1:21">
      <c r="A2106" s="36">
        <v>43932</v>
      </c>
      <c r="B2106" s="27" t="s">
        <v>4</v>
      </c>
      <c r="C2106" s="26">
        <v>24</v>
      </c>
      <c r="D2106" s="26">
        <v>36</v>
      </c>
      <c r="E2106" s="26">
        <v>364.96138916015622</v>
      </c>
      <c r="F2106" s="26">
        <v>72.936477661132813</v>
      </c>
      <c r="G2106" s="26">
        <v>1490.7470000000001</v>
      </c>
      <c r="H2106" s="26">
        <v>1490.7470000000001</v>
      </c>
      <c r="I2106" s="26">
        <v>3.2038765159603719</v>
      </c>
      <c r="J2106" s="37">
        <v>195.42699999999999</v>
      </c>
      <c r="K2106" s="26">
        <v>195.42699999999999</v>
      </c>
      <c r="L2106" s="26">
        <v>0.90432920479719181</v>
      </c>
      <c r="M2106" s="38">
        <v>0</v>
      </c>
      <c r="N2106" s="39">
        <v>0</v>
      </c>
      <c r="O2106" s="39">
        <v>0</v>
      </c>
      <c r="P2106" s="37">
        <v>1295.32</v>
      </c>
      <c r="Q2106" s="26">
        <v>1295.32</v>
      </c>
      <c r="R2106" s="27">
        <v>2.299547308163179</v>
      </c>
      <c r="S2106" s="26">
        <v>1893.300048828125</v>
      </c>
      <c r="T2106" s="27">
        <v>0</v>
      </c>
      <c r="U2106" s="33">
        <v>40</v>
      </c>
    </row>
    <row r="2107" spans="1:21">
      <c r="A2107" s="36">
        <v>43933</v>
      </c>
      <c r="B2107" s="27" t="s">
        <v>4</v>
      </c>
      <c r="C2107" s="26">
        <v>24</v>
      </c>
      <c r="D2107" s="26">
        <v>36</v>
      </c>
      <c r="E2107" s="26">
        <v>380.05</v>
      </c>
      <c r="F2107" s="26">
        <v>72.98</v>
      </c>
      <c r="G2107" s="26">
        <v>1466.19</v>
      </c>
      <c r="H2107" s="26">
        <v>1466.19</v>
      </c>
      <c r="I2107" s="26">
        <v>3.2053427059603719</v>
      </c>
      <c r="J2107" s="37">
        <v>194.67699999999999</v>
      </c>
      <c r="K2107" s="26">
        <v>194.67699999999999</v>
      </c>
      <c r="L2107" s="26">
        <v>0.90452388179719179</v>
      </c>
      <c r="M2107" s="38">
        <v>0</v>
      </c>
      <c r="N2107" s="39">
        <v>0</v>
      </c>
      <c r="O2107" s="39">
        <v>0</v>
      </c>
      <c r="P2107" s="37">
        <v>1271.5129999999999</v>
      </c>
      <c r="Q2107" s="26">
        <v>1271.5129999999999</v>
      </c>
      <c r="R2107" s="27">
        <v>2.3008188211631788</v>
      </c>
      <c r="S2107" s="26">
        <v>1893.98</v>
      </c>
      <c r="T2107" s="27">
        <v>0</v>
      </c>
      <c r="U2107" s="33">
        <v>40</v>
      </c>
    </row>
    <row r="2108" spans="1:21">
      <c r="A2108" s="36">
        <v>43934</v>
      </c>
      <c r="B2108" s="27" t="s">
        <v>4</v>
      </c>
      <c r="C2108" s="26">
        <v>24</v>
      </c>
      <c r="D2108" s="26">
        <v>36</v>
      </c>
      <c r="E2108" s="26">
        <v>380.68</v>
      </c>
      <c r="F2108" s="26">
        <v>72.95</v>
      </c>
      <c r="G2108" s="26">
        <v>1511.482</v>
      </c>
      <c r="H2108" s="26">
        <v>1511.482</v>
      </c>
      <c r="I2108" s="26">
        <v>3.206854187960372</v>
      </c>
      <c r="J2108" s="37">
        <v>196.94499999999999</v>
      </c>
      <c r="K2108" s="26">
        <v>196.94499999999999</v>
      </c>
      <c r="L2108" s="26">
        <v>0.90472082679719179</v>
      </c>
      <c r="M2108" s="38">
        <v>0</v>
      </c>
      <c r="N2108" s="39">
        <v>0</v>
      </c>
      <c r="O2108" s="39">
        <v>0</v>
      </c>
      <c r="P2108" s="37">
        <v>1314.537</v>
      </c>
      <c r="Q2108" s="26">
        <v>1314.537</v>
      </c>
      <c r="R2108" s="27">
        <v>2.3021333581631787</v>
      </c>
      <c r="S2108" s="26">
        <v>1893.97</v>
      </c>
      <c r="T2108" s="27">
        <v>0</v>
      </c>
      <c r="U2108" s="33">
        <v>40</v>
      </c>
    </row>
    <row r="2109" spans="1:21">
      <c r="A2109" s="36">
        <v>43935</v>
      </c>
      <c r="B2109" s="27" t="s">
        <v>4</v>
      </c>
      <c r="C2109" s="26">
        <v>24</v>
      </c>
      <c r="D2109" s="26">
        <v>36</v>
      </c>
      <c r="E2109" s="26">
        <v>383.53</v>
      </c>
      <c r="F2109" s="26">
        <v>72.89</v>
      </c>
      <c r="G2109" s="26">
        <v>1535.106</v>
      </c>
      <c r="H2109" s="26">
        <v>1535.106</v>
      </c>
      <c r="I2109" s="26">
        <v>3.208389293960372</v>
      </c>
      <c r="J2109" s="37">
        <v>197.62299999999999</v>
      </c>
      <c r="K2109" s="26">
        <v>197.62299999999999</v>
      </c>
      <c r="L2109" s="26">
        <v>0.90491844979719183</v>
      </c>
      <c r="M2109" s="38">
        <v>0</v>
      </c>
      <c r="N2109" s="39">
        <v>0</v>
      </c>
      <c r="O2109" s="39">
        <v>0</v>
      </c>
      <c r="P2109" s="37">
        <v>1337.4829999999999</v>
      </c>
      <c r="Q2109" s="26">
        <v>1337.4829999999999</v>
      </c>
      <c r="R2109" s="27">
        <v>2.3034708411631786</v>
      </c>
      <c r="S2109" s="26">
        <v>1894.09</v>
      </c>
      <c r="T2109" s="27">
        <v>0</v>
      </c>
      <c r="U2109" s="33">
        <v>40</v>
      </c>
    </row>
    <row r="2110" spans="1:21">
      <c r="A2110" s="36">
        <v>43936</v>
      </c>
      <c r="B2110" s="27" t="s">
        <v>4</v>
      </c>
      <c r="C2110" s="26">
        <v>24</v>
      </c>
      <c r="D2110" s="26">
        <v>36</v>
      </c>
      <c r="E2110" s="26">
        <v>385.67</v>
      </c>
      <c r="F2110" s="26">
        <v>72.87</v>
      </c>
      <c r="G2110" s="26">
        <v>1585.2080000000001</v>
      </c>
      <c r="H2110" s="26">
        <v>1585.2080000000001</v>
      </c>
      <c r="I2110" s="26">
        <v>3.2099745019603718</v>
      </c>
      <c r="J2110" s="37">
        <v>198.05500000000001</v>
      </c>
      <c r="K2110" s="26">
        <v>198.05500000000001</v>
      </c>
      <c r="L2110" s="26">
        <v>0.90511650479719186</v>
      </c>
      <c r="M2110" s="38">
        <v>0</v>
      </c>
      <c r="N2110" s="39">
        <v>0</v>
      </c>
      <c r="O2110" s="39">
        <v>0</v>
      </c>
      <c r="P2110" s="37">
        <v>1387.153</v>
      </c>
      <c r="Q2110" s="26">
        <v>1387.153</v>
      </c>
      <c r="R2110" s="27">
        <v>2.3048579941631786</v>
      </c>
      <c r="S2110" s="26">
        <v>1894.18</v>
      </c>
      <c r="T2110" s="27">
        <v>0</v>
      </c>
      <c r="U2110" s="33">
        <v>40</v>
      </c>
    </row>
    <row r="2111" spans="1:21">
      <c r="A2111" s="36">
        <v>43937</v>
      </c>
      <c r="B2111" s="27" t="s">
        <v>4</v>
      </c>
      <c r="C2111" s="26">
        <v>24</v>
      </c>
      <c r="D2111" s="26">
        <v>36</v>
      </c>
      <c r="E2111" s="26">
        <v>385.64</v>
      </c>
      <c r="F2111" s="26">
        <v>72.92</v>
      </c>
      <c r="G2111" s="26">
        <v>1512.3530000000001</v>
      </c>
      <c r="H2111" s="26">
        <v>1512.3530000000001</v>
      </c>
      <c r="I2111" s="26">
        <v>3.2114868549603717</v>
      </c>
      <c r="J2111" s="37">
        <v>180.262</v>
      </c>
      <c r="K2111" s="26">
        <v>180.262</v>
      </c>
      <c r="L2111" s="26">
        <v>0.90529676679719184</v>
      </c>
      <c r="M2111" s="38">
        <v>0</v>
      </c>
      <c r="N2111" s="39">
        <v>0</v>
      </c>
      <c r="O2111" s="39">
        <v>0</v>
      </c>
      <c r="P2111" s="37">
        <v>1332.0909999999999</v>
      </c>
      <c r="Q2111" s="26">
        <v>1332.0909999999999</v>
      </c>
      <c r="R2111" s="27">
        <v>2.3061900851631787</v>
      </c>
      <c r="S2111" s="26">
        <v>1894.08</v>
      </c>
      <c r="T2111" s="27">
        <v>0</v>
      </c>
      <c r="U2111" s="33">
        <v>40</v>
      </c>
    </row>
    <row r="2112" spans="1:21">
      <c r="A2112" s="36">
        <v>43938</v>
      </c>
      <c r="B2112" s="27" t="s">
        <v>4</v>
      </c>
      <c r="C2112" s="26">
        <v>24</v>
      </c>
      <c r="D2112" s="26">
        <v>36</v>
      </c>
      <c r="E2112" s="26">
        <v>388.04</v>
      </c>
      <c r="F2112" s="26">
        <v>72.95</v>
      </c>
      <c r="G2112" s="26">
        <v>1503.825</v>
      </c>
      <c r="H2112" s="26">
        <v>1503.825</v>
      </c>
      <c r="I2112" s="26">
        <v>3.2129906799603716</v>
      </c>
      <c r="J2112" s="37">
        <v>179.96700000000001</v>
      </c>
      <c r="K2112" s="26">
        <v>179.96700000000001</v>
      </c>
      <c r="L2112" s="26">
        <v>0.90547673379719185</v>
      </c>
      <c r="M2112" s="38">
        <v>0</v>
      </c>
      <c r="N2112" s="39">
        <v>0</v>
      </c>
      <c r="O2112" s="39">
        <v>0</v>
      </c>
      <c r="P2112" s="37">
        <v>1323.8579999999999</v>
      </c>
      <c r="Q2112" s="26">
        <v>1323.8579999999999</v>
      </c>
      <c r="R2112" s="27">
        <v>2.3075139431631788</v>
      </c>
      <c r="S2112" s="26">
        <v>1894.18</v>
      </c>
      <c r="T2112" s="27">
        <v>0</v>
      </c>
      <c r="U2112" s="33">
        <v>40</v>
      </c>
    </row>
    <row r="2113" spans="1:21">
      <c r="A2113" s="36">
        <v>43939</v>
      </c>
      <c r="B2113" s="27" t="s">
        <v>4</v>
      </c>
      <c r="C2113" s="26">
        <v>24</v>
      </c>
      <c r="D2113" s="26">
        <v>36</v>
      </c>
      <c r="E2113" s="26">
        <v>391.5</v>
      </c>
      <c r="F2113" s="26">
        <v>72.95</v>
      </c>
      <c r="G2113" s="26">
        <v>1503.25</v>
      </c>
      <c r="H2113" s="26">
        <v>1503.25</v>
      </c>
      <c r="I2113" s="26">
        <v>3.2144939299603714</v>
      </c>
      <c r="J2113" s="37">
        <v>192.071</v>
      </c>
      <c r="K2113" s="26">
        <v>192.071</v>
      </c>
      <c r="L2113" s="26">
        <v>0.90566880479719181</v>
      </c>
      <c r="M2113" s="38">
        <v>0</v>
      </c>
      <c r="N2113" s="39">
        <v>0</v>
      </c>
      <c r="O2113" s="39">
        <v>0</v>
      </c>
      <c r="P2113" s="37">
        <v>1311.1790000000001</v>
      </c>
      <c r="Q2113" s="26">
        <v>1311.1790000000001</v>
      </c>
      <c r="R2113" s="27">
        <v>2.3088251221631788</v>
      </c>
      <c r="S2113" s="26">
        <v>1894.4</v>
      </c>
      <c r="T2113" s="27">
        <v>0</v>
      </c>
      <c r="U2113" s="33">
        <v>40</v>
      </c>
    </row>
    <row r="2114" spans="1:21">
      <c r="A2114" s="36">
        <v>43940</v>
      </c>
      <c r="B2114" s="27" t="s">
        <v>4</v>
      </c>
      <c r="C2114" s="26">
        <v>24</v>
      </c>
      <c r="D2114" s="26">
        <v>36</v>
      </c>
      <c r="E2114" s="26">
        <v>391.66</v>
      </c>
      <c r="F2114" s="26">
        <v>72.959999999999994</v>
      </c>
      <c r="G2114" s="26">
        <v>1482.36</v>
      </c>
      <c r="H2114" s="26">
        <v>1482.36</v>
      </c>
      <c r="I2114" s="26">
        <v>3.2159762899603712</v>
      </c>
      <c r="J2114" s="37">
        <v>191.48</v>
      </c>
      <c r="K2114" s="26">
        <v>191.48</v>
      </c>
      <c r="L2114" s="26">
        <v>0.90586028479719183</v>
      </c>
      <c r="M2114" s="38">
        <v>0</v>
      </c>
      <c r="N2114" s="39">
        <v>0</v>
      </c>
      <c r="O2114" s="39">
        <v>0</v>
      </c>
      <c r="P2114" s="37">
        <v>1290.8800000000001</v>
      </c>
      <c r="Q2114" s="26">
        <v>1290.8800000000001</v>
      </c>
      <c r="R2114" s="27">
        <v>2.3101160021631788</v>
      </c>
      <c r="S2114" s="26">
        <v>1894.23</v>
      </c>
      <c r="T2114" s="27">
        <v>0</v>
      </c>
      <c r="U2114" s="33">
        <v>40</v>
      </c>
    </row>
    <row r="2115" spans="1:21">
      <c r="A2115" s="36">
        <v>43941</v>
      </c>
      <c r="B2115" s="27" t="s">
        <v>4</v>
      </c>
      <c r="C2115" s="26">
        <v>24</v>
      </c>
      <c r="D2115" s="26">
        <v>36</v>
      </c>
      <c r="E2115" s="26">
        <v>395.17</v>
      </c>
      <c r="F2115" s="26">
        <v>72.95</v>
      </c>
      <c r="G2115" s="26">
        <v>1491.0740000000001</v>
      </c>
      <c r="H2115" s="26">
        <v>1491.0740000000001</v>
      </c>
      <c r="I2115" s="26">
        <v>3.2174673639603713</v>
      </c>
      <c r="J2115" s="37">
        <v>191.399</v>
      </c>
      <c r="K2115" s="26">
        <v>191.399</v>
      </c>
      <c r="L2115" s="26">
        <v>0.90605168379719181</v>
      </c>
      <c r="M2115" s="38">
        <v>0</v>
      </c>
      <c r="N2115" s="39">
        <v>0</v>
      </c>
      <c r="O2115" s="39">
        <v>0</v>
      </c>
      <c r="P2115" s="37">
        <v>1299.675</v>
      </c>
      <c r="Q2115" s="26">
        <v>1299.675</v>
      </c>
      <c r="R2115" s="27">
        <v>2.3114156771631786</v>
      </c>
      <c r="S2115" s="26">
        <v>1894.51</v>
      </c>
      <c r="T2115" s="27">
        <v>0</v>
      </c>
      <c r="U2115" s="33">
        <v>40</v>
      </c>
    </row>
    <row r="2116" spans="1:21">
      <c r="A2116" s="36">
        <v>43942</v>
      </c>
      <c r="B2116" s="27" t="s">
        <v>4</v>
      </c>
      <c r="C2116" s="26">
        <v>24</v>
      </c>
      <c r="D2116" s="26">
        <v>36</v>
      </c>
      <c r="E2116" s="26">
        <v>395.94</v>
      </c>
      <c r="F2116" s="26">
        <v>72.95</v>
      </c>
      <c r="G2116" s="26">
        <v>1961.8610000000001</v>
      </c>
      <c r="H2116" s="26">
        <v>1961.8610000000001</v>
      </c>
      <c r="I2116" s="26">
        <v>3.2194292249603711</v>
      </c>
      <c r="J2116" s="37">
        <v>164.22399999999999</v>
      </c>
      <c r="K2116" s="26">
        <v>164.22399999999999</v>
      </c>
      <c r="L2116" s="26">
        <v>0.90621590779719186</v>
      </c>
      <c r="M2116" s="38">
        <v>0</v>
      </c>
      <c r="N2116" s="39">
        <v>0</v>
      </c>
      <c r="O2116" s="39">
        <v>0</v>
      </c>
      <c r="P2116" s="37">
        <v>1797.6369999999999</v>
      </c>
      <c r="Q2116" s="26">
        <v>1797.6369999999999</v>
      </c>
      <c r="R2116" s="27">
        <v>2.3132133141631788</v>
      </c>
      <c r="S2116" s="26">
        <v>1894.44</v>
      </c>
      <c r="T2116" s="27">
        <v>0</v>
      </c>
      <c r="U2116" s="33">
        <v>40</v>
      </c>
    </row>
    <row r="2117" spans="1:21">
      <c r="A2117" s="36">
        <v>43943</v>
      </c>
      <c r="B2117" s="27" t="s">
        <v>4</v>
      </c>
      <c r="C2117" s="26">
        <v>24</v>
      </c>
      <c r="D2117" s="26">
        <v>36</v>
      </c>
      <c r="E2117" s="26">
        <v>400.2</v>
      </c>
      <c r="F2117" s="26">
        <v>72.900000000000006</v>
      </c>
      <c r="G2117" s="26">
        <v>1290.69</v>
      </c>
      <c r="H2117" s="26">
        <v>1290.69</v>
      </c>
      <c r="I2117" s="26">
        <v>3.2207199149603709</v>
      </c>
      <c r="J2117" s="37">
        <v>180.37200000000001</v>
      </c>
      <c r="K2117" s="26">
        <v>180.37200000000001</v>
      </c>
      <c r="L2117" s="26">
        <v>0.90639627979719184</v>
      </c>
      <c r="M2117" s="38">
        <v>0</v>
      </c>
      <c r="N2117" s="39">
        <v>0</v>
      </c>
      <c r="O2117" s="39">
        <v>0</v>
      </c>
      <c r="P2117" s="37">
        <v>1110.318</v>
      </c>
      <c r="Q2117" s="26">
        <v>1110.318</v>
      </c>
      <c r="R2117" s="27">
        <v>2.3143236321631786</v>
      </c>
      <c r="S2117" s="26">
        <v>1894.68</v>
      </c>
      <c r="T2117" s="27">
        <v>0</v>
      </c>
      <c r="U2117" s="33">
        <v>40</v>
      </c>
    </row>
    <row r="2118" spans="1:21">
      <c r="A2118" s="36">
        <v>43944</v>
      </c>
      <c r="B2118" s="27" t="s">
        <v>4</v>
      </c>
      <c r="C2118" s="26">
        <v>24</v>
      </c>
      <c r="D2118" s="26">
        <v>36</v>
      </c>
      <c r="E2118" s="26">
        <v>397.84</v>
      </c>
      <c r="F2118" s="26">
        <v>72.900000000000006</v>
      </c>
      <c r="G2118" s="26">
        <v>1248.3240000000001</v>
      </c>
      <c r="H2118" s="26">
        <v>1248.3240000000001</v>
      </c>
      <c r="I2118" s="26">
        <v>3.221968238960371</v>
      </c>
      <c r="J2118" s="37">
        <v>176.42500000000001</v>
      </c>
      <c r="K2118" s="26">
        <v>176.42500000000001</v>
      </c>
      <c r="L2118" s="26">
        <v>0.90657270479719188</v>
      </c>
      <c r="M2118" s="38">
        <v>0</v>
      </c>
      <c r="N2118" s="39">
        <v>0</v>
      </c>
      <c r="O2118" s="39">
        <v>0</v>
      </c>
      <c r="P2118" s="37">
        <v>1071.8989999999999</v>
      </c>
      <c r="Q2118" s="26">
        <v>1071.8989999999999</v>
      </c>
      <c r="R2118" s="27">
        <v>2.3153955311631784</v>
      </c>
      <c r="S2118" s="26">
        <v>1894.45</v>
      </c>
      <c r="T2118" s="27">
        <v>0</v>
      </c>
      <c r="U2118" s="33">
        <v>40</v>
      </c>
    </row>
    <row r="2119" spans="1:21">
      <c r="A2119" s="36">
        <v>43945</v>
      </c>
      <c r="B2119" s="27" t="s">
        <v>4</v>
      </c>
      <c r="C2119" s="26">
        <v>24</v>
      </c>
      <c r="D2119" s="26">
        <v>36</v>
      </c>
      <c r="E2119" s="26">
        <v>405.04</v>
      </c>
      <c r="F2119" s="26">
        <v>72.81</v>
      </c>
      <c r="G2119" s="26">
        <v>1106.9860000000001</v>
      </c>
      <c r="H2119" s="26">
        <v>1106.9860000000001</v>
      </c>
      <c r="I2119" s="26">
        <v>3.2230752249603709</v>
      </c>
      <c r="J2119" s="37">
        <v>156.58600000000001</v>
      </c>
      <c r="K2119" s="26">
        <v>156.58600000000001</v>
      </c>
      <c r="L2119" s="26">
        <v>0.90672929079719189</v>
      </c>
      <c r="M2119" s="38">
        <v>0</v>
      </c>
      <c r="N2119" s="39">
        <v>0</v>
      </c>
      <c r="O2119" s="39">
        <v>0</v>
      </c>
      <c r="P2119" s="37">
        <v>950.4</v>
      </c>
      <c r="Q2119" s="26">
        <v>950.4</v>
      </c>
      <c r="R2119" s="27">
        <v>2.3163459311631782</v>
      </c>
      <c r="S2119" s="26">
        <v>1894.94</v>
      </c>
      <c r="T2119" s="27">
        <v>0</v>
      </c>
      <c r="U2119" s="33">
        <v>40</v>
      </c>
    </row>
    <row r="2120" spans="1:21">
      <c r="A2120" s="36">
        <v>43946</v>
      </c>
      <c r="B2120" s="27" t="s">
        <v>4</v>
      </c>
      <c r="C2120" s="26">
        <v>24</v>
      </c>
      <c r="D2120" s="26">
        <v>36</v>
      </c>
      <c r="E2120" s="26">
        <v>401.43157958984375</v>
      </c>
      <c r="F2120" s="26">
        <v>72.742782592773438</v>
      </c>
      <c r="G2120" s="26">
        <v>1108.319</v>
      </c>
      <c r="H2120" s="26">
        <v>1108.319</v>
      </c>
      <c r="I2120" s="26">
        <v>3.224183543960371</v>
      </c>
      <c r="J2120" s="37">
        <v>157.24700000000001</v>
      </c>
      <c r="K2120" s="26">
        <v>157.24700000000001</v>
      </c>
      <c r="L2120" s="26">
        <v>0.90688653779719186</v>
      </c>
      <c r="M2120" s="38">
        <v>0</v>
      </c>
      <c r="N2120" s="39">
        <v>0</v>
      </c>
      <c r="O2120" s="39">
        <v>0</v>
      </c>
      <c r="P2120" s="37">
        <v>951.072</v>
      </c>
      <c r="Q2120" s="26">
        <v>951.072</v>
      </c>
      <c r="R2120" s="27">
        <v>2.3172970031631781</v>
      </c>
      <c r="S2120" s="26">
        <v>1894.9000244140625</v>
      </c>
      <c r="T2120" s="27">
        <v>0</v>
      </c>
      <c r="U2120" s="33">
        <v>40</v>
      </c>
    </row>
    <row r="2121" spans="1:21">
      <c r="A2121" s="36">
        <v>43947</v>
      </c>
      <c r="B2121" s="27" t="s">
        <v>4</v>
      </c>
      <c r="C2121" s="26">
        <v>24</v>
      </c>
      <c r="D2121" s="26">
        <v>36</v>
      </c>
      <c r="E2121" s="26">
        <v>404.3783081054687</v>
      </c>
      <c r="F2121" s="26">
        <v>72.722610473632813</v>
      </c>
      <c r="G2121" s="26">
        <v>1079.9829999999999</v>
      </c>
      <c r="H2121" s="26">
        <v>1079.9829999999999</v>
      </c>
      <c r="I2121" s="26">
        <v>3.2252635269603709</v>
      </c>
      <c r="J2121" s="37">
        <v>160.16800000000001</v>
      </c>
      <c r="K2121" s="26">
        <v>160.16800000000001</v>
      </c>
      <c r="L2121" s="26">
        <v>0.90704670579719182</v>
      </c>
      <c r="M2121" s="38">
        <v>0</v>
      </c>
      <c r="N2121" s="39">
        <v>0</v>
      </c>
      <c r="O2121" s="39">
        <v>0</v>
      </c>
      <c r="P2121" s="37">
        <v>919.81500000000005</v>
      </c>
      <c r="Q2121" s="26">
        <v>919.81500000000005</v>
      </c>
      <c r="R2121" s="27">
        <v>2.3182168181631782</v>
      </c>
      <c r="S2121" s="26">
        <v>1894.699951171875</v>
      </c>
      <c r="T2121" s="27">
        <v>0</v>
      </c>
      <c r="U2121" s="33">
        <v>40</v>
      </c>
    </row>
    <row r="2122" spans="1:21">
      <c r="A2122" s="36">
        <v>43948</v>
      </c>
      <c r="B2122" s="27" t="s">
        <v>4</v>
      </c>
      <c r="C2122" s="26">
        <v>24</v>
      </c>
      <c r="D2122" s="26">
        <v>36</v>
      </c>
      <c r="E2122" s="26">
        <v>413.98335449218746</v>
      </c>
      <c r="F2122" s="26">
        <v>72.7431640625</v>
      </c>
      <c r="G2122" s="26">
        <v>1034.998</v>
      </c>
      <c r="H2122" s="26">
        <v>1034.998</v>
      </c>
      <c r="I2122" s="26">
        <v>3.2262985249603711</v>
      </c>
      <c r="J2122" s="37">
        <v>152.471</v>
      </c>
      <c r="K2122" s="26">
        <v>152.471</v>
      </c>
      <c r="L2122" s="26">
        <v>0.90719917679719186</v>
      </c>
      <c r="M2122" s="38">
        <v>0</v>
      </c>
      <c r="N2122" s="39">
        <v>0</v>
      </c>
      <c r="O2122" s="39">
        <v>0</v>
      </c>
      <c r="P2122" s="37">
        <v>882.52700000000004</v>
      </c>
      <c r="Q2122" s="26">
        <v>882.52700000000004</v>
      </c>
      <c r="R2122" s="27">
        <v>2.3190993451631781</v>
      </c>
      <c r="S2122" s="26">
        <v>1895.0999755859375</v>
      </c>
      <c r="T2122" s="27">
        <v>0</v>
      </c>
      <c r="U2122" s="33">
        <v>40</v>
      </c>
    </row>
    <row r="2123" spans="1:21">
      <c r="A2123" s="36">
        <v>43949</v>
      </c>
      <c r="B2123" s="27" t="s">
        <v>4</v>
      </c>
      <c r="C2123" s="26">
        <v>24</v>
      </c>
      <c r="D2123" s="26">
        <v>36</v>
      </c>
      <c r="E2123" s="26">
        <v>419.34</v>
      </c>
      <c r="F2123" s="26">
        <v>72.62</v>
      </c>
      <c r="G2123" s="26">
        <v>1049.1669999999999</v>
      </c>
      <c r="H2123" s="26">
        <v>1049.1669999999999</v>
      </c>
      <c r="I2123" s="26">
        <v>3.2273476919603712</v>
      </c>
      <c r="J2123" s="37">
        <v>151.60400000000001</v>
      </c>
      <c r="K2123" s="26">
        <v>151.60400000000001</v>
      </c>
      <c r="L2123" s="26">
        <v>0.90735078079719189</v>
      </c>
      <c r="M2123" s="38">
        <v>0</v>
      </c>
      <c r="N2123" s="39">
        <v>0</v>
      </c>
      <c r="O2123" s="39">
        <v>0</v>
      </c>
      <c r="P2123" s="37">
        <v>897.56299999999999</v>
      </c>
      <c r="Q2123" s="26">
        <v>897.56299999999999</v>
      </c>
      <c r="R2123" s="27">
        <v>2.3199969081631782</v>
      </c>
      <c r="S2123" s="26">
        <v>1896.06</v>
      </c>
      <c r="T2123" s="27">
        <v>0</v>
      </c>
      <c r="U2123" s="33">
        <v>40</v>
      </c>
    </row>
    <row r="2124" spans="1:21">
      <c r="A2124" s="36">
        <v>43950</v>
      </c>
      <c r="B2124" s="27" t="s">
        <v>4</v>
      </c>
      <c r="C2124" s="26">
        <v>24</v>
      </c>
      <c r="D2124" s="26">
        <v>36</v>
      </c>
      <c r="E2124" s="26">
        <v>427.91</v>
      </c>
      <c r="F2124" s="26">
        <v>72.55</v>
      </c>
      <c r="G2124" s="26">
        <v>1061.558</v>
      </c>
      <c r="H2124" s="26">
        <v>1061.558</v>
      </c>
      <c r="I2124" s="26">
        <v>3.2284092499603712</v>
      </c>
      <c r="J2124" s="37">
        <v>148.93100000000001</v>
      </c>
      <c r="K2124" s="26">
        <v>148.93100000000001</v>
      </c>
      <c r="L2124" s="26">
        <v>0.90749971179719191</v>
      </c>
      <c r="M2124" s="38">
        <v>0</v>
      </c>
      <c r="N2124" s="39">
        <v>0</v>
      </c>
      <c r="O2124" s="39">
        <v>0</v>
      </c>
      <c r="P2124" s="37">
        <v>912.62699999999995</v>
      </c>
      <c r="Q2124" s="26">
        <v>912.62699999999995</v>
      </c>
      <c r="R2124" s="27">
        <v>2.3209095351631781</v>
      </c>
      <c r="S2124" s="26">
        <v>1896.85</v>
      </c>
      <c r="T2124" s="27">
        <v>0</v>
      </c>
      <c r="U2124" s="33">
        <v>40</v>
      </c>
    </row>
    <row r="2125" spans="1:21">
      <c r="A2125" s="36">
        <v>43951</v>
      </c>
      <c r="B2125" s="27" t="s">
        <v>4</v>
      </c>
      <c r="C2125" s="26">
        <v>24</v>
      </c>
      <c r="D2125" s="26">
        <v>36</v>
      </c>
      <c r="E2125" s="26">
        <v>446.86</v>
      </c>
      <c r="F2125" s="26">
        <v>72.44</v>
      </c>
      <c r="G2125" s="26">
        <v>968.50300000000004</v>
      </c>
      <c r="H2125" s="26">
        <v>968.50300000000004</v>
      </c>
      <c r="I2125" s="26">
        <v>3.2293777529603713</v>
      </c>
      <c r="J2125" s="37">
        <v>141.53200000000001</v>
      </c>
      <c r="K2125" s="26">
        <v>141.53200000000001</v>
      </c>
      <c r="L2125" s="26">
        <v>0.90764124379719191</v>
      </c>
      <c r="M2125" s="38">
        <v>0</v>
      </c>
      <c r="N2125" s="39">
        <v>0</v>
      </c>
      <c r="O2125" s="39">
        <v>0</v>
      </c>
      <c r="P2125" s="37">
        <v>826.971</v>
      </c>
      <c r="Q2125" s="26">
        <v>826.971</v>
      </c>
      <c r="R2125" s="27">
        <v>2.3217365061631781</v>
      </c>
      <c r="S2125" s="26">
        <v>1898.79</v>
      </c>
      <c r="T2125" s="27">
        <v>0</v>
      </c>
      <c r="U2125" s="33">
        <v>40</v>
      </c>
    </row>
    <row r="2126" spans="1:21">
      <c r="A2126" s="36">
        <v>43952</v>
      </c>
      <c r="B2126" s="27" t="s">
        <v>4</v>
      </c>
      <c r="C2126" s="26">
        <v>24</v>
      </c>
      <c r="D2126" s="26">
        <v>36</v>
      </c>
      <c r="E2126" s="26">
        <v>460.36</v>
      </c>
      <c r="F2126" s="26">
        <v>72.36</v>
      </c>
      <c r="G2126" s="26">
        <v>1161.818</v>
      </c>
      <c r="H2126" s="26">
        <v>1161.818</v>
      </c>
      <c r="I2126" s="26">
        <v>3.2305395709603713</v>
      </c>
      <c r="J2126" s="37">
        <v>148.78100000000001</v>
      </c>
      <c r="K2126" s="26">
        <v>148.78100000000001</v>
      </c>
      <c r="L2126" s="26">
        <v>0.90779002479719195</v>
      </c>
      <c r="M2126" s="38">
        <v>0</v>
      </c>
      <c r="N2126" s="39">
        <v>0</v>
      </c>
      <c r="O2126" s="39">
        <v>0</v>
      </c>
      <c r="P2126" s="37">
        <v>1013.037</v>
      </c>
      <c r="Q2126" s="26">
        <v>1013.037</v>
      </c>
      <c r="R2126" s="27">
        <v>2.3227495431631779</v>
      </c>
      <c r="S2126" s="26">
        <v>1900.15</v>
      </c>
      <c r="T2126" s="27">
        <v>0</v>
      </c>
      <c r="U2126" s="33">
        <v>40</v>
      </c>
    </row>
    <row r="2127" spans="1:21">
      <c r="A2127" s="36">
        <v>43953</v>
      </c>
      <c r="B2127" s="27" t="s">
        <v>4</v>
      </c>
      <c r="C2127" s="26">
        <v>24</v>
      </c>
      <c r="D2127" s="26">
        <v>36</v>
      </c>
      <c r="E2127" s="26">
        <v>456.15</v>
      </c>
      <c r="F2127" s="26">
        <v>72.430000000000007</v>
      </c>
      <c r="G2127" s="26">
        <v>1158.27</v>
      </c>
      <c r="H2127" s="26">
        <v>1158.27</v>
      </c>
      <c r="I2127" s="26">
        <v>3.2316978409603712</v>
      </c>
      <c r="J2127" s="37">
        <v>151.363</v>
      </c>
      <c r="K2127" s="26">
        <v>151.363</v>
      </c>
      <c r="L2127" s="26">
        <v>0.90794138779719191</v>
      </c>
      <c r="M2127" s="38">
        <v>0</v>
      </c>
      <c r="N2127" s="39">
        <v>0</v>
      </c>
      <c r="O2127" s="39">
        <v>0</v>
      </c>
      <c r="P2127" s="37">
        <v>1006.907</v>
      </c>
      <c r="Q2127" s="26">
        <v>1006.907</v>
      </c>
      <c r="R2127" s="27">
        <v>2.3237564501631778</v>
      </c>
      <c r="S2127" s="26">
        <v>1899.64</v>
      </c>
      <c r="T2127" s="27">
        <v>0</v>
      </c>
      <c r="U2127" s="33">
        <v>40</v>
      </c>
    </row>
    <row r="2128" spans="1:21">
      <c r="A2128" s="36">
        <v>43954</v>
      </c>
      <c r="B2128" s="27" t="s">
        <v>4</v>
      </c>
      <c r="C2128" s="26">
        <v>24</v>
      </c>
      <c r="D2128" s="26">
        <v>36</v>
      </c>
      <c r="E2128" s="26">
        <v>464.59</v>
      </c>
      <c r="F2128" s="26">
        <v>72.38</v>
      </c>
      <c r="G2128" s="26">
        <v>1112.5150000000001</v>
      </c>
      <c r="H2128" s="26">
        <v>1112.5150000000001</v>
      </c>
      <c r="I2128" s="26">
        <v>3.2328103559603711</v>
      </c>
      <c r="J2128" s="37">
        <v>151.04400000000001</v>
      </c>
      <c r="K2128" s="26">
        <v>151.04400000000001</v>
      </c>
      <c r="L2128" s="26">
        <v>0.9080924317971919</v>
      </c>
      <c r="M2128" s="38">
        <v>0</v>
      </c>
      <c r="N2128" s="39">
        <v>0</v>
      </c>
      <c r="O2128" s="39">
        <v>0</v>
      </c>
      <c r="P2128" s="37">
        <v>961.471</v>
      </c>
      <c r="Q2128" s="26">
        <v>961.471</v>
      </c>
      <c r="R2128" s="27">
        <v>2.3247179211631779</v>
      </c>
      <c r="S2128" s="26">
        <v>1900.38</v>
      </c>
      <c r="T2128" s="27">
        <v>0</v>
      </c>
      <c r="U2128" s="33">
        <v>40</v>
      </c>
    </row>
    <row r="2129" spans="1:21">
      <c r="A2129" s="36">
        <v>43955</v>
      </c>
      <c r="B2129" s="27" t="s">
        <v>4</v>
      </c>
      <c r="C2129" s="26">
        <v>24</v>
      </c>
      <c r="D2129" s="26">
        <v>36</v>
      </c>
      <c r="E2129" s="26">
        <v>478.5</v>
      </c>
      <c r="F2129" s="26">
        <v>72.260000000000005</v>
      </c>
      <c r="G2129" s="26">
        <v>1122.722</v>
      </c>
      <c r="H2129" s="26">
        <v>1122.722</v>
      </c>
      <c r="I2129" s="26">
        <v>3.233933077960371</v>
      </c>
      <c r="J2129" s="37">
        <v>150.53899999999999</v>
      </c>
      <c r="K2129" s="26">
        <v>150.53899999999999</v>
      </c>
      <c r="L2129" s="26">
        <v>0.90824297079719185</v>
      </c>
      <c r="M2129" s="38">
        <v>0</v>
      </c>
      <c r="N2129" s="39">
        <v>0</v>
      </c>
      <c r="O2129" s="39">
        <v>0</v>
      </c>
      <c r="P2129" s="37">
        <v>972.18299999999999</v>
      </c>
      <c r="Q2129" s="26">
        <v>972.18299999999999</v>
      </c>
      <c r="R2129" s="27">
        <v>2.3256901041631779</v>
      </c>
      <c r="S2129" s="26">
        <v>1901.77</v>
      </c>
      <c r="T2129" s="27">
        <v>0</v>
      </c>
      <c r="U2129" s="33">
        <v>40</v>
      </c>
    </row>
    <row r="2130" spans="1:21">
      <c r="A2130" s="36">
        <v>43956</v>
      </c>
      <c r="B2130" s="27" t="s">
        <v>4</v>
      </c>
      <c r="C2130" s="26">
        <v>24</v>
      </c>
      <c r="D2130" s="26">
        <v>36</v>
      </c>
      <c r="E2130" s="26">
        <v>488.31</v>
      </c>
      <c r="F2130" s="26">
        <v>72.2</v>
      </c>
      <c r="G2130" s="26">
        <v>1194.52</v>
      </c>
      <c r="H2130" s="26">
        <v>1194.52</v>
      </c>
      <c r="I2130" s="26">
        <v>3.2351275979603709</v>
      </c>
      <c r="J2130" s="37">
        <v>151.42599999999999</v>
      </c>
      <c r="K2130" s="26">
        <v>151.42599999999999</v>
      </c>
      <c r="L2130" s="26">
        <v>0.90839439679719181</v>
      </c>
      <c r="M2130" s="38">
        <v>0</v>
      </c>
      <c r="N2130" s="39">
        <v>0</v>
      </c>
      <c r="O2130" s="39">
        <v>0</v>
      </c>
      <c r="P2130" s="37">
        <v>1043.0940000000001</v>
      </c>
      <c r="Q2130" s="26">
        <v>1043.0940000000001</v>
      </c>
      <c r="R2130" s="27">
        <v>2.3267331981631778</v>
      </c>
      <c r="S2130" s="26">
        <v>1902.9</v>
      </c>
      <c r="T2130" s="27">
        <v>0</v>
      </c>
      <c r="U2130" s="33">
        <v>40</v>
      </c>
    </row>
    <row r="2131" spans="1:21">
      <c r="A2131" s="36">
        <v>43957</v>
      </c>
      <c r="B2131" s="27" t="s">
        <v>4</v>
      </c>
      <c r="C2131" s="26">
        <v>24</v>
      </c>
      <c r="D2131" s="26">
        <v>36</v>
      </c>
      <c r="E2131" s="26">
        <v>487.3</v>
      </c>
      <c r="F2131" s="26">
        <v>72.22</v>
      </c>
      <c r="G2131" s="26">
        <v>1214.2619999999999</v>
      </c>
      <c r="H2131" s="26">
        <v>1214.2619999999999</v>
      </c>
      <c r="I2131" s="26">
        <v>3.2363418599603708</v>
      </c>
      <c r="J2131" s="37">
        <v>151.482</v>
      </c>
      <c r="K2131" s="26">
        <v>151.482</v>
      </c>
      <c r="L2131" s="26">
        <v>0.90854587879719184</v>
      </c>
      <c r="M2131" s="38">
        <v>0</v>
      </c>
      <c r="N2131" s="39">
        <v>0</v>
      </c>
      <c r="O2131" s="39">
        <v>0</v>
      </c>
      <c r="P2131" s="37">
        <v>1062.78</v>
      </c>
      <c r="Q2131" s="26">
        <v>1062.78</v>
      </c>
      <c r="R2131" s="27">
        <v>2.3277959781631776</v>
      </c>
      <c r="S2131" s="26">
        <v>1902.72</v>
      </c>
      <c r="T2131" s="27">
        <v>0</v>
      </c>
      <c r="U2131" s="33">
        <v>40</v>
      </c>
    </row>
    <row r="2132" spans="1:21">
      <c r="A2132" s="36">
        <v>43958</v>
      </c>
      <c r="B2132" s="27" t="s">
        <v>4</v>
      </c>
      <c r="C2132" s="26">
        <v>24</v>
      </c>
      <c r="D2132" s="26">
        <v>36</v>
      </c>
      <c r="E2132" s="26">
        <v>484</v>
      </c>
      <c r="F2132" s="26">
        <v>72.209999999999994</v>
      </c>
      <c r="G2132" s="26">
        <v>1191.0229999999999</v>
      </c>
      <c r="H2132" s="26">
        <v>1191.0229999999999</v>
      </c>
      <c r="I2132" s="26">
        <v>3.2375328829603709</v>
      </c>
      <c r="J2132" s="37">
        <v>150.68799999999999</v>
      </c>
      <c r="K2132" s="26">
        <v>150.68799999999999</v>
      </c>
      <c r="L2132" s="26">
        <v>0.9086965667971918</v>
      </c>
      <c r="M2132" s="38">
        <v>0</v>
      </c>
      <c r="N2132" s="39">
        <v>0</v>
      </c>
      <c r="O2132" s="39">
        <v>0</v>
      </c>
      <c r="P2132" s="37">
        <v>1040.335</v>
      </c>
      <c r="Q2132" s="26">
        <v>1040.335</v>
      </c>
      <c r="R2132" s="27">
        <v>2.3288363131631775</v>
      </c>
      <c r="S2132" s="26">
        <v>1902.14</v>
      </c>
      <c r="T2132" s="27">
        <v>0</v>
      </c>
      <c r="U2132" s="33">
        <v>40</v>
      </c>
    </row>
    <row r="2133" spans="1:21">
      <c r="A2133" s="36">
        <v>43959</v>
      </c>
      <c r="B2133" s="27" t="s">
        <v>4</v>
      </c>
      <c r="C2133" s="26">
        <v>24</v>
      </c>
      <c r="D2133" s="26">
        <v>36</v>
      </c>
      <c r="E2133" s="26">
        <v>496.87</v>
      </c>
      <c r="F2133" s="26">
        <v>72.12</v>
      </c>
      <c r="G2133" s="26">
        <v>1214.6089999999999</v>
      </c>
      <c r="H2133" s="26">
        <v>1214.6089999999999</v>
      </c>
      <c r="I2133" s="26">
        <v>3.2387474919603707</v>
      </c>
      <c r="J2133" s="37">
        <v>150.03</v>
      </c>
      <c r="K2133" s="26">
        <v>150.03</v>
      </c>
      <c r="L2133" s="26">
        <v>0.90884659679719182</v>
      </c>
      <c r="M2133" s="38">
        <v>0</v>
      </c>
      <c r="N2133" s="39">
        <v>0</v>
      </c>
      <c r="O2133" s="39">
        <v>0</v>
      </c>
      <c r="P2133" s="37">
        <v>1064.579</v>
      </c>
      <c r="Q2133" s="26">
        <v>1064.579</v>
      </c>
      <c r="R2133" s="27">
        <v>2.3299008921631774</v>
      </c>
      <c r="S2133" s="26">
        <v>1903.57</v>
      </c>
      <c r="T2133" s="27">
        <v>0</v>
      </c>
      <c r="U2133" s="33">
        <v>40</v>
      </c>
    </row>
    <row r="2134" spans="1:21">
      <c r="A2134" s="36">
        <v>43960</v>
      </c>
      <c r="B2134" s="27" t="s">
        <v>4</v>
      </c>
      <c r="C2134" s="26">
        <v>24</v>
      </c>
      <c r="D2134" s="26">
        <v>36</v>
      </c>
      <c r="E2134" s="26">
        <v>520.08000000000004</v>
      </c>
      <c r="F2134" s="26">
        <v>71.92</v>
      </c>
      <c r="G2134" s="26">
        <v>1170.6279999999999</v>
      </c>
      <c r="H2134" s="26">
        <v>1170.6279999999999</v>
      </c>
      <c r="I2134" s="26">
        <v>3.2399181199603708</v>
      </c>
      <c r="J2134" s="37">
        <v>149.06700000000001</v>
      </c>
      <c r="K2134" s="26">
        <v>149.06700000000001</v>
      </c>
      <c r="L2134" s="26">
        <v>0.90899566379719177</v>
      </c>
      <c r="M2134" s="38">
        <v>0</v>
      </c>
      <c r="N2134" s="39">
        <v>0</v>
      </c>
      <c r="O2134" s="39">
        <v>0</v>
      </c>
      <c r="P2134" s="37">
        <v>1021.561</v>
      </c>
      <c r="Q2134" s="26">
        <v>1021.561</v>
      </c>
      <c r="R2134" s="27">
        <v>2.3309224531631774</v>
      </c>
      <c r="S2134" s="26">
        <v>1906.23</v>
      </c>
      <c r="T2134" s="27">
        <v>0</v>
      </c>
      <c r="U2134" s="33">
        <v>40</v>
      </c>
    </row>
    <row r="2135" spans="1:21">
      <c r="A2135" s="36">
        <v>43961</v>
      </c>
      <c r="B2135" s="27" t="s">
        <v>4</v>
      </c>
      <c r="C2135" s="26">
        <v>24</v>
      </c>
      <c r="D2135" s="26">
        <v>36</v>
      </c>
      <c r="E2135" s="26">
        <v>541.55999999999995</v>
      </c>
      <c r="F2135" s="26">
        <v>71.739999999999995</v>
      </c>
      <c r="G2135" s="26">
        <v>1178.355</v>
      </c>
      <c r="H2135" s="26">
        <v>1178.355</v>
      </c>
      <c r="I2135" s="26">
        <v>3.2410964749603708</v>
      </c>
      <c r="J2135" s="37">
        <v>147.98599999999999</v>
      </c>
      <c r="K2135" s="26">
        <v>147.98599999999999</v>
      </c>
      <c r="L2135" s="26">
        <v>0.90914364979719176</v>
      </c>
      <c r="M2135" s="38">
        <v>0</v>
      </c>
      <c r="N2135" s="39">
        <v>0</v>
      </c>
      <c r="O2135" s="39">
        <v>0</v>
      </c>
      <c r="P2135" s="37">
        <v>1030.3689999999999</v>
      </c>
      <c r="Q2135" s="26">
        <v>1030.3689999999999</v>
      </c>
      <c r="R2135" s="27">
        <v>2.3319528221631773</v>
      </c>
      <c r="S2135" s="26">
        <v>1908.64</v>
      </c>
      <c r="T2135" s="27">
        <v>0</v>
      </c>
      <c r="U2135" s="33">
        <v>40</v>
      </c>
    </row>
    <row r="2136" spans="1:21">
      <c r="A2136" s="36">
        <v>43962</v>
      </c>
      <c r="B2136" s="27" t="s">
        <v>4</v>
      </c>
      <c r="C2136" s="26">
        <v>24</v>
      </c>
      <c r="D2136" s="26">
        <v>36</v>
      </c>
      <c r="E2136" s="26">
        <v>552.33000000000004</v>
      </c>
      <c r="F2136" s="26">
        <v>71.62</v>
      </c>
      <c r="G2136" s="26">
        <v>1136.808</v>
      </c>
      <c r="H2136" s="26">
        <v>1136.808</v>
      </c>
      <c r="I2136" s="26">
        <v>3.2422332829603708</v>
      </c>
      <c r="J2136" s="37">
        <v>142.66399999999999</v>
      </c>
      <c r="K2136" s="26">
        <v>142.66399999999999</v>
      </c>
      <c r="L2136" s="26">
        <v>0.90928631379719171</v>
      </c>
      <c r="M2136" s="38">
        <v>0</v>
      </c>
      <c r="N2136" s="39">
        <v>0</v>
      </c>
      <c r="O2136" s="39">
        <v>0</v>
      </c>
      <c r="P2136" s="37">
        <v>994.14400000000001</v>
      </c>
      <c r="Q2136" s="26">
        <v>994.14400000000001</v>
      </c>
      <c r="R2136" s="27">
        <v>2.3329469661631772</v>
      </c>
      <c r="S2136" s="26">
        <v>1909.81</v>
      </c>
      <c r="T2136" s="27">
        <v>0</v>
      </c>
      <c r="U2136" s="33">
        <v>40</v>
      </c>
    </row>
    <row r="2137" spans="1:21">
      <c r="A2137" s="36">
        <v>43963</v>
      </c>
      <c r="B2137" s="27" t="s">
        <v>4</v>
      </c>
      <c r="C2137" s="26">
        <v>24</v>
      </c>
      <c r="D2137" s="26">
        <v>36</v>
      </c>
      <c r="E2137" s="26">
        <v>520.57000000000005</v>
      </c>
      <c r="F2137" s="26">
        <v>71.92</v>
      </c>
      <c r="G2137" s="26">
        <v>1153.5519999999999</v>
      </c>
      <c r="H2137" s="26">
        <v>1153.5519999999999</v>
      </c>
      <c r="I2137" s="26">
        <v>3.2433868349603707</v>
      </c>
      <c r="J2137" s="37">
        <v>142.13200000000001</v>
      </c>
      <c r="K2137" s="26">
        <v>142.13200000000001</v>
      </c>
      <c r="L2137" s="26">
        <v>0.90942844579719173</v>
      </c>
      <c r="M2137" s="38">
        <v>0</v>
      </c>
      <c r="N2137" s="39">
        <v>0</v>
      </c>
      <c r="O2137" s="39">
        <v>0</v>
      </c>
      <c r="P2137" s="37">
        <v>1011.42</v>
      </c>
      <c r="Q2137" s="26">
        <v>1011.42</v>
      </c>
      <c r="R2137" s="27">
        <v>2.3339583861631774</v>
      </c>
      <c r="S2137" s="26">
        <v>1906.13</v>
      </c>
      <c r="T2137" s="27">
        <v>0</v>
      </c>
      <c r="U2137" s="33">
        <v>40</v>
      </c>
    </row>
    <row r="2138" spans="1:21">
      <c r="A2138" s="36">
        <v>43964</v>
      </c>
      <c r="B2138" s="27" t="s">
        <v>4</v>
      </c>
      <c r="C2138" s="26">
        <v>24</v>
      </c>
      <c r="D2138" s="26">
        <v>36</v>
      </c>
      <c r="E2138" s="26">
        <v>509.44</v>
      </c>
      <c r="F2138" s="26">
        <v>72.03</v>
      </c>
      <c r="G2138" s="26">
        <v>1119.4159999999999</v>
      </c>
      <c r="H2138" s="26">
        <v>1119.4159999999999</v>
      </c>
      <c r="I2138" s="26">
        <v>3.2445062509603706</v>
      </c>
      <c r="J2138" s="37">
        <v>142.18600000000001</v>
      </c>
      <c r="K2138" s="26">
        <v>142.18600000000001</v>
      </c>
      <c r="L2138" s="26">
        <v>0.90957063179719178</v>
      </c>
      <c r="M2138" s="38">
        <v>0</v>
      </c>
      <c r="N2138" s="39">
        <v>0</v>
      </c>
      <c r="O2138" s="39">
        <v>0</v>
      </c>
      <c r="P2138" s="37">
        <v>977.23</v>
      </c>
      <c r="Q2138" s="26">
        <v>977.23</v>
      </c>
      <c r="R2138" s="27">
        <v>2.3349356161631776</v>
      </c>
      <c r="S2138" s="26">
        <v>1904.84</v>
      </c>
      <c r="T2138" s="27">
        <v>0</v>
      </c>
      <c r="U2138" s="33">
        <v>40</v>
      </c>
    </row>
    <row r="2139" spans="1:21">
      <c r="A2139" s="36">
        <v>43965</v>
      </c>
      <c r="B2139" s="27" t="s">
        <v>4</v>
      </c>
      <c r="C2139" s="26">
        <v>24</v>
      </c>
      <c r="D2139" s="26">
        <v>36</v>
      </c>
      <c r="E2139" s="26">
        <v>516.37</v>
      </c>
      <c r="F2139" s="26">
        <v>71.98</v>
      </c>
      <c r="G2139" s="26">
        <v>1155.9359999999999</v>
      </c>
      <c r="H2139" s="26">
        <v>1155.9359999999999</v>
      </c>
      <c r="I2139" s="26">
        <v>3.2456621869603706</v>
      </c>
      <c r="J2139" s="37">
        <v>143.89099999999999</v>
      </c>
      <c r="K2139" s="26">
        <v>143.89099999999999</v>
      </c>
      <c r="L2139" s="26">
        <v>0.90971452279719178</v>
      </c>
      <c r="M2139" s="38">
        <v>0</v>
      </c>
      <c r="N2139" s="39">
        <v>0</v>
      </c>
      <c r="O2139" s="39">
        <v>0</v>
      </c>
      <c r="P2139" s="37">
        <v>1012.045</v>
      </c>
      <c r="Q2139" s="26">
        <v>1012.045</v>
      </c>
      <c r="R2139" s="27">
        <v>2.3359476611631775</v>
      </c>
      <c r="S2139" s="26">
        <v>1905.49</v>
      </c>
      <c r="T2139" s="27">
        <v>0</v>
      </c>
      <c r="U2139" s="33">
        <v>40</v>
      </c>
    </row>
    <row r="2140" spans="1:21">
      <c r="A2140" s="36">
        <v>43966</v>
      </c>
      <c r="B2140" s="27" t="s">
        <v>4</v>
      </c>
      <c r="C2140" s="26">
        <v>24</v>
      </c>
      <c r="D2140" s="26">
        <v>36</v>
      </c>
      <c r="E2140" s="26">
        <v>490.77</v>
      </c>
      <c r="F2140" s="26">
        <v>72.239999999999995</v>
      </c>
      <c r="G2140" s="26">
        <v>1120.817</v>
      </c>
      <c r="H2140" s="26">
        <v>1120.817</v>
      </c>
      <c r="I2140" s="26">
        <v>3.2467830039603705</v>
      </c>
      <c r="J2140" s="37">
        <v>144.84800000000001</v>
      </c>
      <c r="K2140" s="26">
        <v>144.84800000000001</v>
      </c>
      <c r="L2140" s="26">
        <v>0.90985937079719181</v>
      </c>
      <c r="M2140" s="38">
        <v>0</v>
      </c>
      <c r="N2140" s="39">
        <v>0</v>
      </c>
      <c r="O2140" s="39">
        <v>0</v>
      </c>
      <c r="P2140" s="37">
        <v>975.96900000000005</v>
      </c>
      <c r="Q2140" s="26">
        <v>975.96900000000005</v>
      </c>
      <c r="R2140" s="27">
        <v>2.3369236301631777</v>
      </c>
      <c r="S2140" s="26">
        <v>1902.83</v>
      </c>
      <c r="T2140" s="27">
        <v>0</v>
      </c>
      <c r="U2140" s="33">
        <v>40</v>
      </c>
    </row>
    <row r="2141" spans="1:21">
      <c r="A2141" s="36">
        <v>43967</v>
      </c>
      <c r="B2141" s="27" t="s">
        <v>4</v>
      </c>
      <c r="C2141" s="26">
        <v>24</v>
      </c>
      <c r="D2141" s="26">
        <v>36</v>
      </c>
      <c r="E2141" s="26">
        <v>446.67</v>
      </c>
      <c r="F2141" s="26">
        <v>72.58</v>
      </c>
      <c r="G2141" s="26">
        <v>1116.7819999999999</v>
      </c>
      <c r="H2141" s="26">
        <v>1116.7819999999999</v>
      </c>
      <c r="I2141" s="26">
        <v>3.2478997859603704</v>
      </c>
      <c r="J2141" s="37">
        <v>144.91399999999999</v>
      </c>
      <c r="K2141" s="26">
        <v>144.91399999999999</v>
      </c>
      <c r="L2141" s="26">
        <v>0.91000428479719186</v>
      </c>
      <c r="M2141" s="38">
        <v>0</v>
      </c>
      <c r="N2141" s="39">
        <v>0</v>
      </c>
      <c r="O2141" s="39">
        <v>0</v>
      </c>
      <c r="P2141" s="37">
        <v>971.86800000000005</v>
      </c>
      <c r="Q2141" s="26">
        <v>971.86800000000005</v>
      </c>
      <c r="R2141" s="27">
        <v>2.3378954981631779</v>
      </c>
      <c r="S2141" s="26">
        <v>1898.36</v>
      </c>
      <c r="T2141" s="27">
        <v>0</v>
      </c>
      <c r="U2141" s="33">
        <v>40</v>
      </c>
    </row>
    <row r="2142" spans="1:21">
      <c r="A2142" s="36">
        <v>43968</v>
      </c>
      <c r="B2142" s="27" t="s">
        <v>4</v>
      </c>
      <c r="C2142" s="26">
        <v>24</v>
      </c>
      <c r="D2142" s="26">
        <v>36</v>
      </c>
      <c r="E2142" s="26">
        <v>424.55</v>
      </c>
      <c r="F2142" s="26">
        <v>72.709999999999994</v>
      </c>
      <c r="G2142" s="26">
        <v>1173.056</v>
      </c>
      <c r="H2142" s="26">
        <v>1173.056</v>
      </c>
      <c r="I2142" s="26">
        <v>3.2490728419603703</v>
      </c>
      <c r="J2142" s="37">
        <v>146.19499999999999</v>
      </c>
      <c r="K2142" s="26">
        <v>146.19499999999999</v>
      </c>
      <c r="L2142" s="26">
        <v>0.91015047979719188</v>
      </c>
      <c r="M2142" s="38">
        <v>0</v>
      </c>
      <c r="N2142" s="39">
        <v>0</v>
      </c>
      <c r="O2142" s="39">
        <v>0</v>
      </c>
      <c r="P2142" s="37">
        <v>1026.8610000000001</v>
      </c>
      <c r="Q2142" s="26">
        <v>1026.8610000000001</v>
      </c>
      <c r="R2142" s="27">
        <v>2.338922359163178</v>
      </c>
      <c r="S2142" s="26">
        <v>1896.44</v>
      </c>
      <c r="T2142" s="27">
        <v>0</v>
      </c>
      <c r="U2142" s="33">
        <v>40</v>
      </c>
    </row>
    <row r="2143" spans="1:21">
      <c r="A2143" s="36">
        <v>43969</v>
      </c>
      <c r="B2143" s="27" t="s">
        <v>4</v>
      </c>
      <c r="C2143" s="26">
        <v>24</v>
      </c>
      <c r="D2143" s="26">
        <v>36</v>
      </c>
      <c r="E2143" s="26">
        <v>411.1</v>
      </c>
      <c r="F2143" s="26">
        <v>72.739999999999995</v>
      </c>
      <c r="G2143" s="26">
        <v>1179.691</v>
      </c>
      <c r="H2143" s="26">
        <v>1179.691</v>
      </c>
      <c r="I2143" s="26">
        <v>3.2502525329603702</v>
      </c>
      <c r="J2143" s="37">
        <v>149.04</v>
      </c>
      <c r="K2143" s="26">
        <v>149.04</v>
      </c>
      <c r="L2143" s="26">
        <v>0.91029951979719193</v>
      </c>
      <c r="M2143" s="38">
        <v>0</v>
      </c>
      <c r="N2143" s="39">
        <v>0</v>
      </c>
      <c r="O2143" s="39">
        <v>0</v>
      </c>
      <c r="P2143" s="37">
        <v>1030.6510000000001</v>
      </c>
      <c r="Q2143" s="26">
        <v>1030.6510000000001</v>
      </c>
      <c r="R2143" s="27">
        <v>2.3399530101631782</v>
      </c>
      <c r="S2143" s="26">
        <v>1895.3</v>
      </c>
      <c r="T2143" s="27">
        <v>0</v>
      </c>
      <c r="U2143" s="33">
        <v>40</v>
      </c>
    </row>
    <row r="2144" spans="1:21">
      <c r="A2144" s="36">
        <v>43970</v>
      </c>
      <c r="B2144" s="27" t="s">
        <v>4</v>
      </c>
      <c r="C2144" s="26">
        <v>24</v>
      </c>
      <c r="D2144" s="26">
        <v>36</v>
      </c>
      <c r="E2144" s="26">
        <v>408.54</v>
      </c>
      <c r="F2144" s="26">
        <v>72.73</v>
      </c>
      <c r="G2144" s="26">
        <v>1181.2660000000001</v>
      </c>
      <c r="H2144" s="26">
        <v>1181.2660000000001</v>
      </c>
      <c r="I2144" s="26">
        <v>3.2514337989603703</v>
      </c>
      <c r="J2144" s="37">
        <v>151.452</v>
      </c>
      <c r="K2144" s="26">
        <v>151.452</v>
      </c>
      <c r="L2144" s="26">
        <v>0.91045097179719192</v>
      </c>
      <c r="M2144" s="38">
        <v>0</v>
      </c>
      <c r="N2144" s="39">
        <v>0</v>
      </c>
      <c r="O2144" s="39">
        <v>0</v>
      </c>
      <c r="P2144" s="37">
        <v>1029.8140000000001</v>
      </c>
      <c r="Q2144" s="26">
        <v>1029.8140000000001</v>
      </c>
      <c r="R2144" s="27">
        <v>2.340982824163178</v>
      </c>
      <c r="S2144" s="26">
        <v>1895.29</v>
      </c>
      <c r="T2144" s="27">
        <v>0</v>
      </c>
      <c r="U2144" s="33">
        <v>40</v>
      </c>
    </row>
    <row r="2145" spans="1:21">
      <c r="A2145" s="36">
        <v>43971</v>
      </c>
      <c r="B2145" s="27" t="s">
        <v>4</v>
      </c>
      <c r="C2145" s="26">
        <v>24</v>
      </c>
      <c r="D2145" s="26">
        <v>36</v>
      </c>
      <c r="E2145" s="26">
        <v>390.52</v>
      </c>
      <c r="F2145" s="26">
        <v>72.81</v>
      </c>
      <c r="G2145" s="26">
        <v>1182.8589999999999</v>
      </c>
      <c r="H2145" s="26">
        <v>1182.8589999999999</v>
      </c>
      <c r="I2145" s="26">
        <v>3.2526166579603704</v>
      </c>
      <c r="J2145" s="37">
        <v>152.233</v>
      </c>
      <c r="K2145" s="26">
        <v>152.233</v>
      </c>
      <c r="L2145" s="26">
        <v>0.91060320479719192</v>
      </c>
      <c r="M2145" s="38">
        <v>0</v>
      </c>
      <c r="N2145" s="39">
        <v>0</v>
      </c>
      <c r="O2145" s="39">
        <v>0</v>
      </c>
      <c r="P2145" s="37">
        <v>1030.626</v>
      </c>
      <c r="Q2145" s="26">
        <v>1030.626</v>
      </c>
      <c r="R2145" s="27">
        <v>2.342013450163178</v>
      </c>
      <c r="S2145" s="26">
        <v>1893.89</v>
      </c>
      <c r="T2145" s="27">
        <v>0</v>
      </c>
      <c r="U2145" s="33">
        <v>40</v>
      </c>
    </row>
    <row r="2146" spans="1:21">
      <c r="A2146" s="36">
        <v>43972</v>
      </c>
      <c r="B2146" s="27" t="s">
        <v>4</v>
      </c>
      <c r="C2146" s="26">
        <v>24</v>
      </c>
      <c r="D2146" s="26">
        <v>36</v>
      </c>
      <c r="E2146" s="26">
        <v>377.4</v>
      </c>
      <c r="F2146" s="26">
        <v>72.83</v>
      </c>
      <c r="G2146" s="26">
        <v>1179.5509999999999</v>
      </c>
      <c r="H2146" s="26">
        <v>1179.5509999999999</v>
      </c>
      <c r="I2146" s="26">
        <v>3.2537962089603703</v>
      </c>
      <c r="J2146" s="37">
        <v>151.375</v>
      </c>
      <c r="K2146" s="26">
        <v>151.375</v>
      </c>
      <c r="L2146" s="26">
        <v>0.91075457979719188</v>
      </c>
      <c r="M2146" s="38">
        <v>0</v>
      </c>
      <c r="N2146" s="39">
        <v>0</v>
      </c>
      <c r="O2146" s="39">
        <v>0</v>
      </c>
      <c r="P2146" s="37">
        <v>1028.1759999999999</v>
      </c>
      <c r="Q2146" s="26">
        <v>1028.1759999999999</v>
      </c>
      <c r="R2146" s="27">
        <v>2.3430416261631781</v>
      </c>
      <c r="S2146" s="26">
        <v>1892.87</v>
      </c>
      <c r="T2146" s="27">
        <v>0</v>
      </c>
      <c r="U2146" s="33">
        <v>40</v>
      </c>
    </row>
    <row r="2147" spans="1:21">
      <c r="A2147" s="36">
        <v>43973</v>
      </c>
      <c r="B2147" s="27" t="s">
        <v>4</v>
      </c>
      <c r="C2147" s="26">
        <v>24</v>
      </c>
      <c r="D2147" s="26">
        <v>36</v>
      </c>
      <c r="E2147" s="26">
        <v>374.94</v>
      </c>
      <c r="F2147" s="26">
        <v>72.790000000000006</v>
      </c>
      <c r="G2147" s="26">
        <v>1164.58</v>
      </c>
      <c r="H2147" s="26">
        <v>1164.58</v>
      </c>
      <c r="I2147" s="26">
        <v>3.2549607889603704</v>
      </c>
      <c r="J2147" s="37">
        <v>153.93299999999999</v>
      </c>
      <c r="K2147" s="26">
        <v>153.93299999999999</v>
      </c>
      <c r="L2147" s="26">
        <v>0.91090851279719187</v>
      </c>
      <c r="M2147" s="38">
        <v>0</v>
      </c>
      <c r="N2147" s="39">
        <v>0</v>
      </c>
      <c r="O2147" s="39">
        <v>0</v>
      </c>
      <c r="P2147" s="37">
        <v>1010.647</v>
      </c>
      <c r="Q2147" s="26">
        <v>1010.647</v>
      </c>
      <c r="R2147" s="27">
        <v>2.3440522731631783</v>
      </c>
      <c r="S2147" s="26">
        <v>1892.57</v>
      </c>
      <c r="T2147" s="27">
        <v>0</v>
      </c>
      <c r="U2147" s="33">
        <v>40</v>
      </c>
    </row>
    <row r="2148" spans="1:21">
      <c r="A2148" s="36">
        <v>43974</v>
      </c>
      <c r="B2148" s="27" t="s">
        <v>4</v>
      </c>
      <c r="C2148" s="26">
        <v>24</v>
      </c>
      <c r="D2148" s="26">
        <v>36</v>
      </c>
      <c r="E2148" s="26">
        <v>375.84</v>
      </c>
      <c r="F2148" s="26">
        <v>72.78</v>
      </c>
      <c r="G2148" s="26">
        <v>1160.144</v>
      </c>
      <c r="H2148" s="26">
        <v>1160.144</v>
      </c>
      <c r="I2148" s="26">
        <v>3.2561209329603704</v>
      </c>
      <c r="J2148" s="37">
        <v>152.393</v>
      </c>
      <c r="K2148" s="26">
        <v>152.393</v>
      </c>
      <c r="L2148" s="26">
        <v>0.9110609057971919</v>
      </c>
      <c r="M2148" s="38">
        <v>0</v>
      </c>
      <c r="N2148" s="39">
        <v>0</v>
      </c>
      <c r="O2148" s="39">
        <v>0</v>
      </c>
      <c r="P2148" s="37">
        <v>1007.751</v>
      </c>
      <c r="Q2148" s="26">
        <v>1007.751</v>
      </c>
      <c r="R2148" s="27">
        <v>2.3450600241631783</v>
      </c>
      <c r="S2148" s="26">
        <v>1892.67</v>
      </c>
      <c r="T2148" s="27">
        <v>0</v>
      </c>
      <c r="U2148" s="33">
        <v>40</v>
      </c>
    </row>
    <row r="2149" spans="1:21">
      <c r="A2149" s="36">
        <v>43975</v>
      </c>
      <c r="B2149" s="27" t="s">
        <v>4</v>
      </c>
      <c r="C2149" s="26">
        <v>24</v>
      </c>
      <c r="D2149" s="26">
        <v>36</v>
      </c>
      <c r="E2149" s="26">
        <v>376.83</v>
      </c>
      <c r="F2149" s="26">
        <v>72.760000000000005</v>
      </c>
      <c r="G2149" s="26">
        <v>1167.893</v>
      </c>
      <c r="H2149" s="26">
        <v>1167.893</v>
      </c>
      <c r="I2149" s="26">
        <v>3.2572888259603703</v>
      </c>
      <c r="J2149" s="37">
        <v>151.21100000000001</v>
      </c>
      <c r="K2149" s="26">
        <v>151.21100000000001</v>
      </c>
      <c r="L2149" s="26">
        <v>0.91121211679719194</v>
      </c>
      <c r="M2149" s="38">
        <v>0</v>
      </c>
      <c r="N2149" s="39">
        <v>0</v>
      </c>
      <c r="O2149" s="39">
        <v>0</v>
      </c>
      <c r="P2149" s="37">
        <v>1016.682</v>
      </c>
      <c r="Q2149" s="26">
        <v>1016.682</v>
      </c>
      <c r="R2149" s="27">
        <v>2.3460767061631782</v>
      </c>
      <c r="S2149" s="26">
        <v>1892.7</v>
      </c>
      <c r="T2149" s="27">
        <v>0</v>
      </c>
      <c r="U2149" s="33">
        <v>40</v>
      </c>
    </row>
    <row r="2150" spans="1:21">
      <c r="A2150" s="36">
        <v>43976</v>
      </c>
      <c r="B2150" s="27" t="s">
        <v>4</v>
      </c>
      <c r="C2150" s="26">
        <v>24</v>
      </c>
      <c r="D2150" s="26">
        <v>36</v>
      </c>
      <c r="E2150" s="26">
        <v>376.38</v>
      </c>
      <c r="F2150" s="26">
        <v>72.81</v>
      </c>
      <c r="G2150" s="26">
        <v>1211.8720000000001</v>
      </c>
      <c r="H2150" s="26">
        <v>1211.8720000000001</v>
      </c>
      <c r="I2150" s="26">
        <v>3.2585006979603701</v>
      </c>
      <c r="J2150" s="37">
        <v>153.62</v>
      </c>
      <c r="K2150" s="26">
        <v>153.62</v>
      </c>
      <c r="L2150" s="26">
        <v>0.91136573679719191</v>
      </c>
      <c r="M2150" s="38">
        <v>0</v>
      </c>
      <c r="N2150" s="39">
        <v>0</v>
      </c>
      <c r="O2150" s="39">
        <v>0</v>
      </c>
      <c r="P2150" s="37">
        <v>1058.252</v>
      </c>
      <c r="Q2150" s="26">
        <v>1058.252</v>
      </c>
      <c r="R2150" s="27">
        <v>2.3471349581631782</v>
      </c>
      <c r="S2150" s="26">
        <v>1892.62</v>
      </c>
      <c r="T2150" s="27">
        <v>0</v>
      </c>
      <c r="U2150" s="33">
        <v>40</v>
      </c>
    </row>
    <row r="2151" spans="1:21">
      <c r="A2151" s="36">
        <v>43977</v>
      </c>
      <c r="B2151" s="27" t="s">
        <v>4</v>
      </c>
      <c r="C2151" s="26">
        <v>24</v>
      </c>
      <c r="D2151" s="26">
        <v>36</v>
      </c>
      <c r="E2151" s="26">
        <v>377.92</v>
      </c>
      <c r="F2151" s="26">
        <v>72.790000000000006</v>
      </c>
      <c r="G2151" s="26">
        <v>1262.0820000000001</v>
      </c>
      <c r="H2151" s="26">
        <v>1262.0820000000001</v>
      </c>
      <c r="I2151" s="26">
        <v>3.2597627799603703</v>
      </c>
      <c r="J2151" s="37">
        <v>156.02500000000001</v>
      </c>
      <c r="K2151" s="26">
        <v>156.02500000000001</v>
      </c>
      <c r="L2151" s="26">
        <v>0.91152176179719191</v>
      </c>
      <c r="M2151" s="38">
        <v>0</v>
      </c>
      <c r="N2151" s="39">
        <v>0</v>
      </c>
      <c r="O2151" s="39">
        <v>0</v>
      </c>
      <c r="P2151" s="37">
        <v>1106.057</v>
      </c>
      <c r="Q2151" s="26">
        <v>1106.057</v>
      </c>
      <c r="R2151" s="27">
        <v>2.3482410151631781</v>
      </c>
      <c r="S2151" s="26">
        <v>1892.69</v>
      </c>
      <c r="T2151" s="27">
        <v>0</v>
      </c>
      <c r="U2151" s="33">
        <v>40</v>
      </c>
    </row>
    <row r="2152" spans="1:21">
      <c r="A2152" s="36">
        <v>43978</v>
      </c>
      <c r="B2152" s="27" t="s">
        <v>4</v>
      </c>
      <c r="C2152" s="26">
        <v>24</v>
      </c>
      <c r="D2152" s="26">
        <v>36</v>
      </c>
      <c r="E2152" s="26">
        <v>387.14</v>
      </c>
      <c r="F2152" s="26">
        <v>72.709999999999994</v>
      </c>
      <c r="G2152" s="26">
        <v>1302.7919999999999</v>
      </c>
      <c r="H2152" s="26">
        <v>1302.7919999999999</v>
      </c>
      <c r="I2152" s="26">
        <v>3.2610655719603705</v>
      </c>
      <c r="J2152" s="37">
        <v>166.75</v>
      </c>
      <c r="K2152" s="26">
        <v>166.75</v>
      </c>
      <c r="L2152" s="26">
        <v>0.9116885117971919</v>
      </c>
      <c r="M2152" s="38">
        <v>0</v>
      </c>
      <c r="N2152" s="39">
        <v>0</v>
      </c>
      <c r="O2152" s="39">
        <v>0</v>
      </c>
      <c r="P2152" s="37">
        <v>1136.0419999999999</v>
      </c>
      <c r="Q2152" s="26">
        <v>1136.0419999999999</v>
      </c>
      <c r="R2152" s="27">
        <v>2.3493770571631782</v>
      </c>
      <c r="S2152" s="26">
        <v>1893.47</v>
      </c>
      <c r="T2152" s="27">
        <v>0</v>
      </c>
      <c r="U2152" s="33">
        <v>40</v>
      </c>
    </row>
    <row r="2153" spans="1:21">
      <c r="A2153" s="36">
        <v>43979</v>
      </c>
      <c r="B2153" s="27" t="s">
        <v>4</v>
      </c>
      <c r="C2153" s="26">
        <v>24</v>
      </c>
      <c r="D2153" s="26">
        <v>36</v>
      </c>
      <c r="E2153" s="26">
        <v>399.56</v>
      </c>
      <c r="F2153" s="26">
        <v>72.650000000000006</v>
      </c>
      <c r="G2153" s="26">
        <v>1306.8499999999999</v>
      </c>
      <c r="H2153" s="26">
        <v>1306.8499999999999</v>
      </c>
      <c r="I2153" s="26">
        <v>3.2623724219603707</v>
      </c>
      <c r="J2153" s="37">
        <v>169.2</v>
      </c>
      <c r="K2153" s="26">
        <v>169.2</v>
      </c>
      <c r="L2153" s="26">
        <v>0.91185771179719188</v>
      </c>
      <c r="M2153" s="38">
        <v>0</v>
      </c>
      <c r="N2153" s="39">
        <v>0</v>
      </c>
      <c r="O2153" s="39">
        <v>0</v>
      </c>
      <c r="P2153" s="37">
        <v>1137.6500000000001</v>
      </c>
      <c r="Q2153" s="26">
        <v>1137.6500000000001</v>
      </c>
      <c r="R2153" s="27">
        <v>2.3505147071631782</v>
      </c>
      <c r="S2153" s="26">
        <v>1894.29</v>
      </c>
      <c r="T2153" s="27">
        <v>0</v>
      </c>
      <c r="U2153" s="33">
        <v>40</v>
      </c>
    </row>
    <row r="2154" spans="1:21">
      <c r="A2154" s="36">
        <v>43980</v>
      </c>
      <c r="B2154" s="27" t="s">
        <v>4</v>
      </c>
      <c r="C2154" s="26">
        <v>24</v>
      </c>
      <c r="D2154" s="26">
        <v>36</v>
      </c>
      <c r="E2154" s="26">
        <v>400.61</v>
      </c>
      <c r="F2154" s="26">
        <v>72.680000000000007</v>
      </c>
      <c r="G2154" s="26">
        <v>1467.7809999999999</v>
      </c>
      <c r="H2154" s="26">
        <v>1467.7809999999999</v>
      </c>
      <c r="I2154" s="26">
        <v>3.2638402029603708</v>
      </c>
      <c r="J2154" s="37">
        <v>179.42699999999999</v>
      </c>
      <c r="K2154" s="26">
        <v>179.42699999999999</v>
      </c>
      <c r="L2154" s="26">
        <v>0.91203713879719184</v>
      </c>
      <c r="M2154" s="38">
        <v>0</v>
      </c>
      <c r="N2154" s="39">
        <v>0</v>
      </c>
      <c r="O2154" s="39">
        <v>0</v>
      </c>
      <c r="P2154" s="37">
        <v>1288.354</v>
      </c>
      <c r="Q2154" s="26">
        <v>1288.354</v>
      </c>
      <c r="R2154" s="27">
        <v>2.3518030611631784</v>
      </c>
      <c r="S2154" s="26">
        <v>1894.32</v>
      </c>
      <c r="T2154" s="27">
        <v>0</v>
      </c>
      <c r="U2154" s="33">
        <v>40</v>
      </c>
    </row>
    <row r="2155" spans="1:21">
      <c r="A2155" s="36">
        <v>43981</v>
      </c>
      <c r="B2155" s="27" t="s">
        <v>4</v>
      </c>
      <c r="C2155" s="26">
        <v>24</v>
      </c>
      <c r="D2155" s="26">
        <v>36</v>
      </c>
      <c r="E2155" s="26">
        <v>400.46</v>
      </c>
      <c r="F2155" s="26">
        <v>72.739999999999995</v>
      </c>
      <c r="G2155" s="26">
        <v>1421.9390000000001</v>
      </c>
      <c r="H2155" s="26">
        <v>1421.9390000000001</v>
      </c>
      <c r="I2155" s="26">
        <v>3.2652621419603709</v>
      </c>
      <c r="J2155" s="37">
        <v>182.50800000000001</v>
      </c>
      <c r="K2155" s="26">
        <v>182.50800000000001</v>
      </c>
      <c r="L2155" s="26">
        <v>0.91221964679719181</v>
      </c>
      <c r="M2155" s="38">
        <v>0</v>
      </c>
      <c r="N2155" s="39">
        <v>0</v>
      </c>
      <c r="O2155" s="39">
        <v>0</v>
      </c>
      <c r="P2155" s="37">
        <v>1239.431</v>
      </c>
      <c r="Q2155" s="26">
        <v>1239.431</v>
      </c>
      <c r="R2155" s="27">
        <v>2.3530424921631785</v>
      </c>
      <c r="S2155" s="26">
        <v>1894.13</v>
      </c>
      <c r="T2155" s="27">
        <v>0</v>
      </c>
      <c r="U2155" s="33">
        <v>40</v>
      </c>
    </row>
    <row r="2156" spans="1:21">
      <c r="A2156" s="36">
        <v>43982</v>
      </c>
      <c r="B2156" s="27" t="s">
        <v>4</v>
      </c>
      <c r="C2156" s="26">
        <v>24</v>
      </c>
      <c r="D2156" s="26">
        <v>36</v>
      </c>
      <c r="E2156" s="26">
        <v>408.84</v>
      </c>
      <c r="F2156" s="26">
        <v>72.680000000000007</v>
      </c>
      <c r="G2156" s="26">
        <v>1369.2170000000001</v>
      </c>
      <c r="H2156" s="26">
        <v>1369.2170000000001</v>
      </c>
      <c r="I2156" s="26">
        <v>3.266631358960371</v>
      </c>
      <c r="J2156" s="37">
        <v>180.72</v>
      </c>
      <c r="K2156" s="26">
        <v>180.72</v>
      </c>
      <c r="L2156" s="26">
        <v>0.91240036679719183</v>
      </c>
      <c r="M2156" s="38">
        <v>0</v>
      </c>
      <c r="N2156" s="39">
        <v>0</v>
      </c>
      <c r="O2156" s="39">
        <v>0</v>
      </c>
      <c r="P2156" s="37">
        <v>1188.4970000000001</v>
      </c>
      <c r="Q2156" s="26">
        <v>1188.4970000000001</v>
      </c>
      <c r="R2156" s="27">
        <v>2.3542309891631783</v>
      </c>
      <c r="S2156" s="26">
        <v>1894.66</v>
      </c>
      <c r="T2156" s="27">
        <v>0</v>
      </c>
      <c r="U2156" s="33">
        <v>40</v>
      </c>
    </row>
    <row r="2157" spans="1:21">
      <c r="A2157" s="36">
        <v>43983</v>
      </c>
      <c r="B2157" s="27" t="s">
        <v>4</v>
      </c>
      <c r="C2157" s="26">
        <v>24</v>
      </c>
      <c r="D2157" s="26">
        <v>36</v>
      </c>
      <c r="E2157" s="26">
        <v>416.17</v>
      </c>
      <c r="F2157" s="26">
        <v>72.48</v>
      </c>
      <c r="G2157" s="26">
        <v>1314.04</v>
      </c>
      <c r="H2157" s="26">
        <v>1314.04</v>
      </c>
      <c r="I2157" s="26">
        <v>3.2679453989603711</v>
      </c>
      <c r="J2157" s="37">
        <v>184.83699999999999</v>
      </c>
      <c r="K2157" s="26">
        <v>184.83699999999999</v>
      </c>
      <c r="L2157" s="26">
        <v>0.91258520379719188</v>
      </c>
      <c r="M2157" s="38">
        <v>0</v>
      </c>
      <c r="N2157" s="39">
        <v>0</v>
      </c>
      <c r="O2157" s="39">
        <v>0</v>
      </c>
      <c r="P2157" s="37">
        <v>1129.203</v>
      </c>
      <c r="Q2157" s="26">
        <v>1129.203</v>
      </c>
      <c r="R2157" s="27">
        <v>2.3553601921631784</v>
      </c>
      <c r="S2157" s="26">
        <v>1895.18</v>
      </c>
      <c r="T2157" s="27">
        <v>0</v>
      </c>
      <c r="U2157" s="33">
        <v>40</v>
      </c>
    </row>
    <row r="2158" spans="1:21">
      <c r="A2158" s="36">
        <v>43984</v>
      </c>
      <c r="B2158" s="27" t="s">
        <v>4</v>
      </c>
      <c r="C2158" s="26">
        <v>24</v>
      </c>
      <c r="D2158" s="26">
        <v>36</v>
      </c>
      <c r="E2158" s="26">
        <v>327.45999999999998</v>
      </c>
      <c r="F2158" s="26">
        <v>72.84</v>
      </c>
      <c r="G2158" s="26">
        <v>1330.1289999999999</v>
      </c>
      <c r="H2158" s="26">
        <v>1330.1289999999999</v>
      </c>
      <c r="I2158" s="26">
        <v>3.2692755279603709</v>
      </c>
      <c r="J2158" s="37">
        <v>201.68799999999999</v>
      </c>
      <c r="K2158" s="26">
        <v>201.68799999999999</v>
      </c>
      <c r="L2158" s="26">
        <v>0.91278689179719186</v>
      </c>
      <c r="M2158" s="38">
        <v>0</v>
      </c>
      <c r="N2158" s="39">
        <v>0</v>
      </c>
      <c r="O2158" s="39">
        <v>0</v>
      </c>
      <c r="P2158" s="37">
        <v>1128.441</v>
      </c>
      <c r="Q2158" s="26">
        <v>1128.441</v>
      </c>
      <c r="R2158" s="27">
        <v>2.3564886331631785</v>
      </c>
      <c r="S2158" s="26">
        <v>1887.6</v>
      </c>
      <c r="T2158" s="27">
        <v>0</v>
      </c>
      <c r="U2158" s="33">
        <v>40</v>
      </c>
    </row>
    <row r="2159" spans="1:21">
      <c r="A2159" s="36">
        <v>43985</v>
      </c>
      <c r="B2159" s="27" t="s">
        <v>4</v>
      </c>
      <c r="C2159" s="26">
        <v>24</v>
      </c>
      <c r="D2159" s="26">
        <v>36</v>
      </c>
      <c r="E2159" s="26">
        <v>315.97000000000003</v>
      </c>
      <c r="F2159" s="26">
        <v>72.92</v>
      </c>
      <c r="G2159" s="26">
        <v>1224.383</v>
      </c>
      <c r="H2159" s="26">
        <v>1224.383</v>
      </c>
      <c r="I2159" s="26">
        <v>3.2704999109603707</v>
      </c>
      <c r="J2159" s="37">
        <v>197.85599999999999</v>
      </c>
      <c r="K2159" s="26">
        <v>197.85599999999999</v>
      </c>
      <c r="L2159" s="26">
        <v>0.91298474779719185</v>
      </c>
      <c r="M2159" s="38">
        <v>0</v>
      </c>
      <c r="N2159" s="39">
        <v>0</v>
      </c>
      <c r="O2159" s="39">
        <v>0</v>
      </c>
      <c r="P2159" s="37">
        <v>1026.527</v>
      </c>
      <c r="Q2159" s="26">
        <v>1026.527</v>
      </c>
      <c r="R2159" s="27">
        <v>2.3575151601631785</v>
      </c>
      <c r="S2159" s="26">
        <v>1886.84</v>
      </c>
      <c r="T2159" s="27">
        <v>0</v>
      </c>
      <c r="U2159" s="33">
        <v>40</v>
      </c>
    </row>
    <row r="2160" spans="1:21">
      <c r="A2160" s="36">
        <v>43986</v>
      </c>
      <c r="B2160" s="27" t="s">
        <v>4</v>
      </c>
      <c r="C2160" s="26">
        <v>24</v>
      </c>
      <c r="D2160" s="26">
        <v>36</v>
      </c>
      <c r="E2160" s="26">
        <v>337.51</v>
      </c>
      <c r="F2160" s="26">
        <v>72.75</v>
      </c>
      <c r="G2160" s="26">
        <v>1083.9949999999999</v>
      </c>
      <c r="H2160" s="26">
        <v>1083.9949999999999</v>
      </c>
      <c r="I2160" s="26">
        <v>3.2715839059603709</v>
      </c>
      <c r="J2160" s="37">
        <v>195.28</v>
      </c>
      <c r="K2160" s="26">
        <v>195.28</v>
      </c>
      <c r="L2160" s="26">
        <v>0.91318002779719187</v>
      </c>
      <c r="M2160" s="38">
        <v>0</v>
      </c>
      <c r="N2160" s="39">
        <v>0</v>
      </c>
      <c r="O2160" s="39">
        <v>0</v>
      </c>
      <c r="P2160" s="37">
        <v>888.71500000000003</v>
      </c>
      <c r="Q2160" s="26">
        <v>888.71500000000003</v>
      </c>
      <c r="R2160" s="27">
        <v>2.3584038751631784</v>
      </c>
      <c r="S2160" s="26">
        <v>1888.57</v>
      </c>
      <c r="T2160" s="27">
        <v>0</v>
      </c>
      <c r="U2160" s="33">
        <v>40</v>
      </c>
    </row>
    <row r="2161" spans="1:21">
      <c r="A2161" s="36">
        <v>43987</v>
      </c>
      <c r="B2161" s="27" t="s">
        <v>4</v>
      </c>
      <c r="C2161" s="26">
        <v>24</v>
      </c>
      <c r="D2161" s="26">
        <v>36</v>
      </c>
      <c r="E2161" s="26">
        <v>353.66</v>
      </c>
      <c r="F2161" s="26">
        <v>72.59</v>
      </c>
      <c r="G2161" s="26">
        <v>1058.5640000000001</v>
      </c>
      <c r="H2161" s="26">
        <v>1058.5640000000001</v>
      </c>
      <c r="I2161" s="26">
        <v>3.2726424699603709</v>
      </c>
      <c r="J2161" s="37">
        <v>197.53200000000001</v>
      </c>
      <c r="K2161" s="26">
        <v>197.53200000000001</v>
      </c>
      <c r="L2161" s="26">
        <v>0.91337755979719182</v>
      </c>
      <c r="M2161" s="38">
        <v>0</v>
      </c>
      <c r="N2161" s="39">
        <v>0</v>
      </c>
      <c r="O2161" s="39">
        <v>0</v>
      </c>
      <c r="P2161" s="37">
        <v>861.03200000000004</v>
      </c>
      <c r="Q2161" s="26">
        <v>861.03200000000004</v>
      </c>
      <c r="R2161" s="27">
        <v>2.3592649071631784</v>
      </c>
      <c r="S2161" s="26">
        <v>1889.63</v>
      </c>
      <c r="T2161" s="27">
        <v>0</v>
      </c>
      <c r="U2161" s="33">
        <v>40</v>
      </c>
    </row>
    <row r="2162" spans="1:21">
      <c r="A2162" s="36">
        <v>43988</v>
      </c>
      <c r="B2162" s="27" t="s">
        <v>4</v>
      </c>
      <c r="C2162" s="26">
        <v>24</v>
      </c>
      <c r="D2162" s="26">
        <v>36</v>
      </c>
      <c r="E2162" s="26">
        <v>323.27</v>
      </c>
      <c r="F2162" s="26">
        <v>72.760000000000005</v>
      </c>
      <c r="G2162" s="26">
        <v>1048.1590000000001</v>
      </c>
      <c r="H2162" s="26">
        <v>1048.1590000000001</v>
      </c>
      <c r="I2162" s="26">
        <v>3.2736906289603711</v>
      </c>
      <c r="J2162" s="37">
        <v>193.49600000000001</v>
      </c>
      <c r="K2162" s="26">
        <v>193.49600000000001</v>
      </c>
      <c r="L2162" s="26">
        <v>0.91357105579719178</v>
      </c>
      <c r="M2162" s="38">
        <v>0</v>
      </c>
      <c r="N2162" s="39">
        <v>0</v>
      </c>
      <c r="O2162" s="39">
        <v>0</v>
      </c>
      <c r="P2162" s="37">
        <v>854.66300000000001</v>
      </c>
      <c r="Q2162" s="26">
        <v>854.66300000000001</v>
      </c>
      <c r="R2162" s="27">
        <v>2.3601195701631785</v>
      </c>
      <c r="S2162" s="26">
        <v>1887.06</v>
      </c>
      <c r="T2162" s="27">
        <v>0</v>
      </c>
      <c r="U2162" s="33">
        <v>40</v>
      </c>
    </row>
    <row r="2163" spans="1:21">
      <c r="A2163" s="36">
        <v>43989</v>
      </c>
      <c r="B2163" s="27" t="s">
        <v>4</v>
      </c>
      <c r="C2163" s="26">
        <v>24</v>
      </c>
      <c r="D2163" s="26">
        <v>36</v>
      </c>
      <c r="E2163" s="26">
        <v>326.29000000000002</v>
      </c>
      <c r="F2163" s="26">
        <v>72.75</v>
      </c>
      <c r="G2163" s="26">
        <v>1068.385</v>
      </c>
      <c r="H2163" s="26">
        <v>1068.385</v>
      </c>
      <c r="I2163" s="26">
        <v>3.2747590139603711</v>
      </c>
      <c r="J2163" s="37">
        <v>191.893</v>
      </c>
      <c r="K2163" s="26">
        <v>191.893</v>
      </c>
      <c r="L2163" s="26">
        <v>0.91376294879719178</v>
      </c>
      <c r="M2163" s="38">
        <v>0</v>
      </c>
      <c r="N2163" s="39">
        <v>0</v>
      </c>
      <c r="O2163" s="39">
        <v>0</v>
      </c>
      <c r="P2163" s="37">
        <v>876.49199999999996</v>
      </c>
      <c r="Q2163" s="26">
        <v>876.49199999999996</v>
      </c>
      <c r="R2163" s="27">
        <v>2.3609960621631787</v>
      </c>
      <c r="S2163" s="26">
        <v>1887.06</v>
      </c>
      <c r="T2163" s="27">
        <v>0</v>
      </c>
      <c r="U2163" s="33">
        <v>40</v>
      </c>
    </row>
    <row r="2164" spans="1:21">
      <c r="A2164" s="36">
        <v>43990</v>
      </c>
      <c r="B2164" s="27" t="s">
        <v>4</v>
      </c>
      <c r="C2164" s="26">
        <v>24</v>
      </c>
      <c r="D2164" s="26">
        <v>36</v>
      </c>
      <c r="E2164" s="26">
        <v>323.31</v>
      </c>
      <c r="F2164" s="26">
        <v>72.75</v>
      </c>
      <c r="G2164" s="26">
        <v>1056.5609999999999</v>
      </c>
      <c r="H2164" s="26">
        <v>1056.5609999999999</v>
      </c>
      <c r="I2164" s="26">
        <v>3.275815574960371</v>
      </c>
      <c r="J2164" s="37">
        <v>194.36500000000001</v>
      </c>
      <c r="K2164" s="26">
        <v>194.36500000000001</v>
      </c>
      <c r="L2164" s="26">
        <v>0.91395731379719181</v>
      </c>
      <c r="M2164" s="38">
        <v>0</v>
      </c>
      <c r="N2164" s="39">
        <v>0</v>
      </c>
      <c r="O2164" s="39">
        <v>0</v>
      </c>
      <c r="P2164" s="37">
        <v>862.19600000000003</v>
      </c>
      <c r="Q2164" s="26">
        <v>862.19600000000003</v>
      </c>
      <c r="R2164" s="27">
        <v>2.3618582581631786</v>
      </c>
      <c r="S2164" s="26">
        <v>1886.71</v>
      </c>
      <c r="T2164" s="27">
        <v>0</v>
      </c>
      <c r="U2164" s="33">
        <v>40</v>
      </c>
    </row>
    <row r="2165" spans="1:21">
      <c r="A2165" s="36">
        <v>43991</v>
      </c>
      <c r="B2165" s="27" t="s">
        <v>4</v>
      </c>
      <c r="C2165" s="26">
        <v>24</v>
      </c>
      <c r="D2165" s="26">
        <v>36</v>
      </c>
      <c r="E2165" s="26">
        <v>319.58</v>
      </c>
      <c r="F2165" s="26">
        <v>72.78</v>
      </c>
      <c r="G2165" s="26">
        <v>1101.3330000000001</v>
      </c>
      <c r="H2165" s="26">
        <v>1101.3330000000001</v>
      </c>
      <c r="I2165" s="26">
        <v>3.2769169079603708</v>
      </c>
      <c r="J2165" s="37">
        <v>198.583</v>
      </c>
      <c r="K2165" s="26">
        <v>198.583</v>
      </c>
      <c r="L2165" s="26">
        <v>0.91415589679719178</v>
      </c>
      <c r="M2165" s="38">
        <v>0</v>
      </c>
      <c r="N2165" s="39">
        <v>0</v>
      </c>
      <c r="O2165" s="39">
        <v>0</v>
      </c>
      <c r="P2165" s="37">
        <v>902.75</v>
      </c>
      <c r="Q2165" s="26">
        <v>902.75</v>
      </c>
      <c r="R2165" s="27">
        <v>2.3627610081631785</v>
      </c>
      <c r="S2165" s="26">
        <v>1886.49</v>
      </c>
      <c r="T2165" s="27">
        <v>0</v>
      </c>
      <c r="U2165" s="33">
        <v>40</v>
      </c>
    </row>
    <row r="2166" spans="1:21">
      <c r="A2166" s="36">
        <v>43992</v>
      </c>
      <c r="B2166" s="27" t="s">
        <v>4</v>
      </c>
      <c r="C2166" s="26">
        <v>24</v>
      </c>
      <c r="D2166" s="26">
        <v>36</v>
      </c>
      <c r="E2166" s="26">
        <v>320.62</v>
      </c>
      <c r="F2166" s="26">
        <v>72.75</v>
      </c>
      <c r="G2166" s="26">
        <v>1087.9190000000001</v>
      </c>
      <c r="H2166" s="26">
        <v>1087.9190000000001</v>
      </c>
      <c r="I2166" s="26">
        <v>3.278004826960371</v>
      </c>
      <c r="J2166" s="37">
        <v>201.33699999999999</v>
      </c>
      <c r="K2166" s="26">
        <v>201.33699999999999</v>
      </c>
      <c r="L2166" s="26">
        <v>0.9143572337971918</v>
      </c>
      <c r="M2166" s="38">
        <v>0</v>
      </c>
      <c r="N2166" s="39">
        <v>0</v>
      </c>
      <c r="O2166" s="39">
        <v>0</v>
      </c>
      <c r="P2166" s="37">
        <v>886.58199999999999</v>
      </c>
      <c r="Q2166" s="26">
        <v>886.58199999999999</v>
      </c>
      <c r="R2166" s="27">
        <v>2.3636475901631786</v>
      </c>
      <c r="S2166" s="26">
        <v>1886.41</v>
      </c>
      <c r="T2166" s="27">
        <v>0</v>
      </c>
      <c r="U2166" s="33">
        <v>40</v>
      </c>
    </row>
    <row r="2167" spans="1:21">
      <c r="A2167" s="36">
        <v>43993</v>
      </c>
      <c r="B2167" s="27" t="s">
        <v>4</v>
      </c>
      <c r="C2167" s="26">
        <v>24</v>
      </c>
      <c r="D2167" s="26">
        <v>28</v>
      </c>
      <c r="E2167" s="26">
        <v>339.05</v>
      </c>
      <c r="F2167" s="26">
        <v>72.67</v>
      </c>
      <c r="G2167" s="26">
        <v>1005.159</v>
      </c>
      <c r="H2167" s="26">
        <v>1005.159</v>
      </c>
      <c r="I2167" s="26">
        <v>3.279009985960371</v>
      </c>
      <c r="J2167" s="37">
        <v>204.73400000000001</v>
      </c>
      <c r="K2167" s="26">
        <v>204.73400000000001</v>
      </c>
      <c r="L2167" s="26">
        <v>0.91456196779719179</v>
      </c>
      <c r="M2167" s="38">
        <v>0</v>
      </c>
      <c r="N2167" s="39">
        <v>0</v>
      </c>
      <c r="O2167" s="39">
        <v>0</v>
      </c>
      <c r="P2167" s="37">
        <v>800.42499999999995</v>
      </c>
      <c r="Q2167" s="26">
        <v>800.42499999999995</v>
      </c>
      <c r="R2167" s="27">
        <v>2.3644480151631786</v>
      </c>
      <c r="S2167" s="26">
        <v>1887.94</v>
      </c>
      <c r="T2167" s="27">
        <v>0</v>
      </c>
      <c r="U2167" s="33">
        <v>40</v>
      </c>
    </row>
    <row r="2168" spans="1:21">
      <c r="A2168" s="36">
        <v>43994</v>
      </c>
      <c r="B2168" s="27" t="s">
        <v>4</v>
      </c>
      <c r="C2168" s="26">
        <v>24</v>
      </c>
      <c r="D2168" s="26">
        <v>28</v>
      </c>
      <c r="E2168" s="26">
        <v>379.27</v>
      </c>
      <c r="F2168" s="26">
        <v>72.45</v>
      </c>
      <c r="G2168" s="26">
        <v>1085.82</v>
      </c>
      <c r="H2168" s="26">
        <v>1085.82</v>
      </c>
      <c r="I2168" s="26">
        <v>3.2800958059603711</v>
      </c>
      <c r="J2168" s="37">
        <v>205.63900000000001</v>
      </c>
      <c r="K2168" s="26">
        <v>205.63900000000001</v>
      </c>
      <c r="L2168" s="26">
        <v>0.91476760679719182</v>
      </c>
      <c r="M2168" s="38">
        <v>0</v>
      </c>
      <c r="N2168" s="39">
        <v>0</v>
      </c>
      <c r="O2168" s="39">
        <v>0</v>
      </c>
      <c r="P2168" s="37">
        <v>880.18100000000004</v>
      </c>
      <c r="Q2168" s="26">
        <v>880.18100000000004</v>
      </c>
      <c r="R2168" s="27">
        <v>2.3653281961631785</v>
      </c>
      <c r="S2168" s="26">
        <v>1890.84</v>
      </c>
      <c r="T2168" s="27">
        <v>0</v>
      </c>
      <c r="U2168" s="33">
        <v>40</v>
      </c>
    </row>
    <row r="2169" spans="1:21">
      <c r="A2169" s="36">
        <v>43995</v>
      </c>
      <c r="B2169" s="27" t="s">
        <v>4</v>
      </c>
      <c r="C2169" s="26">
        <v>24</v>
      </c>
      <c r="D2169" s="26">
        <v>28</v>
      </c>
      <c r="E2169" s="26">
        <v>385.21</v>
      </c>
      <c r="F2169" s="26">
        <v>72.41</v>
      </c>
      <c r="G2169" s="26">
        <v>1177.1959999999999</v>
      </c>
      <c r="H2169" s="26">
        <v>1177.1959999999999</v>
      </c>
      <c r="I2169" s="26">
        <v>3.2812730019603711</v>
      </c>
      <c r="J2169" s="37">
        <v>210.59399999999999</v>
      </c>
      <c r="K2169" s="26">
        <v>210.59399999999999</v>
      </c>
      <c r="L2169" s="26">
        <v>0.91497820079719183</v>
      </c>
      <c r="M2169" s="38">
        <v>0</v>
      </c>
      <c r="N2169" s="39">
        <v>0</v>
      </c>
      <c r="O2169" s="39">
        <v>0</v>
      </c>
      <c r="P2169" s="37">
        <v>966.60199999999998</v>
      </c>
      <c r="Q2169" s="26">
        <v>966.60199999999998</v>
      </c>
      <c r="R2169" s="27">
        <v>2.3662947981631786</v>
      </c>
      <c r="S2169" s="26">
        <v>1891.22</v>
      </c>
      <c r="T2169" s="27">
        <v>0</v>
      </c>
      <c r="U2169" s="33">
        <v>40</v>
      </c>
    </row>
    <row r="2170" spans="1:21">
      <c r="A2170" s="36">
        <v>43996</v>
      </c>
      <c r="B2170" s="27" t="s">
        <v>4</v>
      </c>
      <c r="C2170" s="26">
        <v>24</v>
      </c>
      <c r="D2170" s="26">
        <v>28</v>
      </c>
      <c r="E2170" s="26">
        <v>386.78</v>
      </c>
      <c r="F2170" s="26">
        <v>72.36</v>
      </c>
      <c r="G2170" s="26">
        <v>1170.5060000000001</v>
      </c>
      <c r="H2170" s="26">
        <v>1170.5060000000001</v>
      </c>
      <c r="I2170" s="26">
        <v>3.2824435079603709</v>
      </c>
      <c r="J2170" s="37">
        <v>204.99199999999999</v>
      </c>
      <c r="K2170" s="26">
        <v>204.99199999999999</v>
      </c>
      <c r="L2170" s="26">
        <v>0.91518319279719185</v>
      </c>
      <c r="M2170" s="38">
        <v>0</v>
      </c>
      <c r="N2170" s="39">
        <v>0</v>
      </c>
      <c r="O2170" s="39">
        <v>0</v>
      </c>
      <c r="P2170" s="37">
        <v>965.51400000000001</v>
      </c>
      <c r="Q2170" s="26">
        <v>965.51400000000001</v>
      </c>
      <c r="R2170" s="27">
        <v>2.3672603121631783</v>
      </c>
      <c r="S2170" s="26">
        <v>1891.32</v>
      </c>
      <c r="T2170" s="27">
        <v>0</v>
      </c>
      <c r="U2170" s="33">
        <v>40</v>
      </c>
    </row>
    <row r="2171" spans="1:21">
      <c r="A2171" s="36">
        <v>43997</v>
      </c>
      <c r="B2171" s="27" t="s">
        <v>4</v>
      </c>
      <c r="C2171" s="26">
        <v>24</v>
      </c>
      <c r="D2171" s="26">
        <v>28</v>
      </c>
      <c r="E2171" s="26">
        <v>388.33</v>
      </c>
      <c r="F2171" s="26">
        <v>72.459999999999994</v>
      </c>
      <c r="G2171" s="26">
        <v>983.89300000000003</v>
      </c>
      <c r="H2171" s="26">
        <v>983.89300000000003</v>
      </c>
      <c r="I2171" s="26">
        <v>3.2834274009603708</v>
      </c>
      <c r="J2171" s="37">
        <v>180.56800000000001</v>
      </c>
      <c r="K2171" s="26">
        <v>180.56800000000001</v>
      </c>
      <c r="L2171" s="26">
        <v>0.91536376079719184</v>
      </c>
      <c r="M2171" s="38">
        <v>0</v>
      </c>
      <c r="N2171" s="39">
        <v>0</v>
      </c>
      <c r="O2171" s="39">
        <v>0</v>
      </c>
      <c r="P2171" s="37">
        <v>803.32500000000005</v>
      </c>
      <c r="Q2171" s="26">
        <v>803.32500000000005</v>
      </c>
      <c r="R2171" s="27">
        <v>2.3680636371631785</v>
      </c>
      <c r="S2171" s="26">
        <v>1891.4</v>
      </c>
      <c r="T2171" s="27">
        <v>0</v>
      </c>
      <c r="U2171" s="33">
        <v>40</v>
      </c>
    </row>
    <row r="2172" spans="1:21">
      <c r="A2172" s="36">
        <v>43998</v>
      </c>
      <c r="B2172" s="27" t="s">
        <v>4</v>
      </c>
      <c r="C2172" s="26">
        <v>24</v>
      </c>
      <c r="D2172" s="26">
        <v>28</v>
      </c>
      <c r="E2172" s="26">
        <v>388.26</v>
      </c>
      <c r="F2172" s="26">
        <v>72.510000000000005</v>
      </c>
      <c r="G2172" s="26">
        <v>1018.545</v>
      </c>
      <c r="H2172" s="26">
        <v>1018.545</v>
      </c>
      <c r="I2172" s="26">
        <v>3.2844459459603708</v>
      </c>
      <c r="J2172" s="37">
        <v>187.626</v>
      </c>
      <c r="K2172" s="26">
        <v>187.626</v>
      </c>
      <c r="L2172" s="26">
        <v>0.91555138679719184</v>
      </c>
      <c r="M2172" s="38">
        <v>0</v>
      </c>
      <c r="N2172" s="39">
        <v>0</v>
      </c>
      <c r="O2172" s="39">
        <v>0</v>
      </c>
      <c r="P2172" s="37">
        <v>830.91899999999998</v>
      </c>
      <c r="Q2172" s="26">
        <v>830.91899999999998</v>
      </c>
      <c r="R2172" s="27">
        <v>2.3688945561631787</v>
      </c>
      <c r="S2172" s="26">
        <v>1891.31</v>
      </c>
      <c r="T2172" s="27">
        <v>0</v>
      </c>
      <c r="U2172" s="33">
        <v>40</v>
      </c>
    </row>
    <row r="2173" spans="1:21">
      <c r="A2173" s="36">
        <v>43999</v>
      </c>
      <c r="B2173" s="27" t="s">
        <v>4</v>
      </c>
      <c r="C2173" s="26">
        <v>24</v>
      </c>
      <c r="D2173" s="26">
        <v>28</v>
      </c>
      <c r="E2173" s="26">
        <v>395.2</v>
      </c>
      <c r="F2173" s="26">
        <v>72.39</v>
      </c>
      <c r="G2173" s="26">
        <v>1045.81</v>
      </c>
      <c r="H2173" s="26">
        <v>1045.81</v>
      </c>
      <c r="I2173" s="26">
        <v>3.2854917559603707</v>
      </c>
      <c r="J2173" s="37">
        <v>226.10900000000001</v>
      </c>
      <c r="K2173" s="26">
        <v>226.10900000000001</v>
      </c>
      <c r="L2173" s="26">
        <v>0.91577749579719181</v>
      </c>
      <c r="M2173" s="38">
        <v>0</v>
      </c>
      <c r="N2173" s="39">
        <v>0</v>
      </c>
      <c r="O2173" s="39">
        <v>0</v>
      </c>
      <c r="P2173" s="37">
        <v>819.70100000000002</v>
      </c>
      <c r="Q2173" s="26">
        <v>819.70100000000002</v>
      </c>
      <c r="R2173" s="27">
        <v>2.3697142571631788</v>
      </c>
      <c r="S2173" s="26">
        <v>1891.77</v>
      </c>
      <c r="T2173" s="27">
        <v>0</v>
      </c>
      <c r="U2173" s="33">
        <v>40</v>
      </c>
    </row>
    <row r="2174" spans="1:21">
      <c r="A2174" s="36">
        <v>44000</v>
      </c>
      <c r="B2174" s="27" t="s">
        <v>4</v>
      </c>
      <c r="C2174" s="26">
        <v>24</v>
      </c>
      <c r="D2174" s="26">
        <v>28</v>
      </c>
      <c r="E2174" s="26">
        <v>403.52</v>
      </c>
      <c r="F2174" s="26">
        <v>72.33</v>
      </c>
      <c r="G2174" s="26">
        <v>672.73099999999999</v>
      </c>
      <c r="H2174" s="26">
        <v>672.73099999999999</v>
      </c>
      <c r="I2174" s="26">
        <v>3.2861644869603706</v>
      </c>
      <c r="J2174" s="37">
        <v>222.005</v>
      </c>
      <c r="K2174" s="26">
        <v>222.005</v>
      </c>
      <c r="L2174" s="26">
        <v>0.91599950079719183</v>
      </c>
      <c r="M2174" s="38">
        <v>0</v>
      </c>
      <c r="N2174" s="39">
        <v>0</v>
      </c>
      <c r="O2174" s="39">
        <v>0</v>
      </c>
      <c r="P2174" s="37">
        <v>450.726</v>
      </c>
      <c r="Q2174" s="26">
        <v>450.726</v>
      </c>
      <c r="R2174" s="27">
        <v>2.3701649831631788</v>
      </c>
      <c r="S2174" s="26">
        <v>1892.35</v>
      </c>
      <c r="T2174" s="27">
        <v>0</v>
      </c>
      <c r="U2174" s="33">
        <v>40</v>
      </c>
    </row>
    <row r="2175" spans="1:21">
      <c r="A2175" s="36">
        <v>44001</v>
      </c>
      <c r="B2175" s="27" t="s">
        <v>4</v>
      </c>
      <c r="C2175" s="26">
        <v>24</v>
      </c>
      <c r="D2175" s="26">
        <v>28</v>
      </c>
      <c r="E2175" s="26">
        <v>409.51</v>
      </c>
      <c r="F2175" s="26">
        <v>72.290000000000006</v>
      </c>
      <c r="G2175" s="26">
        <v>677.28800000000001</v>
      </c>
      <c r="H2175" s="26">
        <v>677.28800000000001</v>
      </c>
      <c r="I2175" s="26">
        <v>3.2868417749603704</v>
      </c>
      <c r="J2175" s="37">
        <v>220.26900000000001</v>
      </c>
      <c r="K2175" s="26">
        <v>220.26900000000001</v>
      </c>
      <c r="L2175" s="26">
        <v>0.91621976979719189</v>
      </c>
      <c r="M2175" s="38">
        <v>0</v>
      </c>
      <c r="N2175" s="39">
        <v>0</v>
      </c>
      <c r="O2175" s="39">
        <v>0</v>
      </c>
      <c r="P2175" s="37">
        <v>457.01900000000001</v>
      </c>
      <c r="Q2175" s="26">
        <v>457.01900000000001</v>
      </c>
      <c r="R2175" s="27">
        <v>2.370622002163179</v>
      </c>
      <c r="S2175" s="26">
        <v>1892.69</v>
      </c>
      <c r="T2175" s="27">
        <v>0</v>
      </c>
      <c r="U2175" s="33">
        <v>40</v>
      </c>
    </row>
    <row r="2176" spans="1:21">
      <c r="A2176" s="36">
        <v>44002</v>
      </c>
      <c r="B2176" s="27" t="s">
        <v>4</v>
      </c>
      <c r="C2176" s="26">
        <v>24</v>
      </c>
      <c r="D2176" s="26">
        <v>28</v>
      </c>
      <c r="E2176" s="26">
        <v>416.79</v>
      </c>
      <c r="F2176" s="26">
        <v>72.27</v>
      </c>
      <c r="G2176" s="26">
        <v>701.17600000000004</v>
      </c>
      <c r="H2176" s="26">
        <v>701.17600000000004</v>
      </c>
      <c r="I2176" s="26">
        <v>3.2875429509603706</v>
      </c>
      <c r="J2176" s="37">
        <v>224.88300000000001</v>
      </c>
      <c r="K2176" s="26">
        <v>224.88300000000001</v>
      </c>
      <c r="L2176" s="26">
        <v>0.91644465279719189</v>
      </c>
      <c r="M2176" s="38">
        <v>0</v>
      </c>
      <c r="N2176" s="39">
        <v>0</v>
      </c>
      <c r="O2176" s="39">
        <v>0</v>
      </c>
      <c r="P2176" s="37">
        <v>476.29300000000001</v>
      </c>
      <c r="Q2176" s="26">
        <v>476.29300000000001</v>
      </c>
      <c r="R2176" s="27">
        <v>2.3710982951631792</v>
      </c>
      <c r="S2176" s="26">
        <v>1893.16</v>
      </c>
      <c r="T2176" s="27">
        <v>0</v>
      </c>
      <c r="U2176" s="33">
        <v>40</v>
      </c>
    </row>
    <row r="2177" spans="1:21">
      <c r="A2177" s="36">
        <v>44003</v>
      </c>
      <c r="B2177" s="27" t="s">
        <v>4</v>
      </c>
      <c r="C2177" s="26">
        <v>24</v>
      </c>
      <c r="D2177" s="26">
        <v>28</v>
      </c>
      <c r="E2177" s="26">
        <v>422.17</v>
      </c>
      <c r="F2177" s="26">
        <v>72.25</v>
      </c>
      <c r="G2177" s="26">
        <v>732.78399999999999</v>
      </c>
      <c r="H2177" s="26">
        <v>732.78399999999999</v>
      </c>
      <c r="I2177" s="26">
        <v>3.2882757349603708</v>
      </c>
      <c r="J2177" s="37">
        <v>228.738</v>
      </c>
      <c r="K2177" s="26">
        <v>228.738</v>
      </c>
      <c r="L2177" s="26">
        <v>0.9166733907971919</v>
      </c>
      <c r="M2177" s="38">
        <v>0</v>
      </c>
      <c r="N2177" s="39">
        <v>0</v>
      </c>
      <c r="O2177" s="39">
        <v>0</v>
      </c>
      <c r="P2177" s="37">
        <v>504.04599999999999</v>
      </c>
      <c r="Q2177" s="26">
        <v>504.04599999999999</v>
      </c>
      <c r="R2177" s="27">
        <v>2.3716023411631793</v>
      </c>
      <c r="S2177" s="26">
        <v>1893.56</v>
      </c>
      <c r="T2177" s="27">
        <v>0</v>
      </c>
      <c r="U2177" s="33">
        <v>40</v>
      </c>
    </row>
    <row r="2178" spans="1:21">
      <c r="A2178" s="36">
        <v>44004</v>
      </c>
      <c r="B2178" s="27" t="s">
        <v>4</v>
      </c>
      <c r="C2178" s="26">
        <v>24</v>
      </c>
      <c r="D2178" s="26">
        <v>28</v>
      </c>
      <c r="E2178" s="26">
        <v>430.15</v>
      </c>
      <c r="F2178" s="26">
        <v>72.209999999999994</v>
      </c>
      <c r="G2178" s="26">
        <v>695.63099999999997</v>
      </c>
      <c r="H2178" s="26">
        <v>695.63099999999997</v>
      </c>
      <c r="I2178" s="26">
        <v>3.288971365960371</v>
      </c>
      <c r="J2178" s="37">
        <v>232.43700000000001</v>
      </c>
      <c r="K2178" s="26">
        <v>232.43700000000001</v>
      </c>
      <c r="L2178" s="26">
        <v>0.91690582779719187</v>
      </c>
      <c r="M2178" s="38">
        <v>0</v>
      </c>
      <c r="N2178" s="39">
        <v>0</v>
      </c>
      <c r="O2178" s="39">
        <v>0</v>
      </c>
      <c r="P2178" s="37">
        <v>463.19400000000002</v>
      </c>
      <c r="Q2178" s="26">
        <v>463.19400000000002</v>
      </c>
      <c r="R2178" s="27">
        <v>2.3720655351631792</v>
      </c>
      <c r="S2178" s="26">
        <v>1894.3</v>
      </c>
      <c r="T2178" s="27">
        <v>0</v>
      </c>
      <c r="U2178" s="33">
        <v>40</v>
      </c>
    </row>
    <row r="2179" spans="1:21">
      <c r="A2179" s="36">
        <v>44005</v>
      </c>
      <c r="B2179" s="27" t="s">
        <v>4</v>
      </c>
      <c r="C2179" s="26">
        <v>24</v>
      </c>
      <c r="D2179" s="26">
        <v>28</v>
      </c>
      <c r="E2179" s="26">
        <v>425.42</v>
      </c>
      <c r="F2179" s="26">
        <v>72.25</v>
      </c>
      <c r="G2179" s="26">
        <v>784.44</v>
      </c>
      <c r="H2179" s="26">
        <v>784.44</v>
      </c>
      <c r="I2179" s="26">
        <v>3.2897558059603709</v>
      </c>
      <c r="J2179" s="37">
        <v>234.01900000000001</v>
      </c>
      <c r="K2179" s="26">
        <v>234.01900000000001</v>
      </c>
      <c r="L2179" s="26">
        <v>0.91713984679719185</v>
      </c>
      <c r="M2179" s="38">
        <v>0</v>
      </c>
      <c r="N2179" s="39">
        <v>0</v>
      </c>
      <c r="O2179" s="39">
        <v>0</v>
      </c>
      <c r="P2179" s="37">
        <v>550.42100000000005</v>
      </c>
      <c r="Q2179" s="26">
        <v>550.42100000000005</v>
      </c>
      <c r="R2179" s="27">
        <v>2.372615956163179</v>
      </c>
      <c r="S2179" s="26">
        <v>1893.73</v>
      </c>
      <c r="T2179" s="27">
        <v>0</v>
      </c>
      <c r="U2179" s="33">
        <v>40</v>
      </c>
    </row>
    <row r="2180" spans="1:21">
      <c r="A2180" s="36">
        <v>44006</v>
      </c>
      <c r="B2180" s="27" t="s">
        <v>4</v>
      </c>
      <c r="C2180" s="26">
        <v>24</v>
      </c>
      <c r="D2180" s="26">
        <v>28</v>
      </c>
      <c r="E2180" s="26">
        <v>398.06</v>
      </c>
      <c r="F2180" s="26">
        <v>72.42</v>
      </c>
      <c r="G2180" s="26">
        <v>821.23599999999999</v>
      </c>
      <c r="H2180" s="26">
        <v>821.23599999999999</v>
      </c>
      <c r="I2180" s="26">
        <v>3.290577041960371</v>
      </c>
      <c r="J2180" s="37">
        <v>246.595</v>
      </c>
      <c r="K2180" s="26">
        <v>246.595</v>
      </c>
      <c r="L2180" s="26">
        <v>0.91738644179719186</v>
      </c>
      <c r="M2180" s="38">
        <v>0</v>
      </c>
      <c r="N2180" s="39">
        <v>0</v>
      </c>
      <c r="O2180" s="39">
        <v>0</v>
      </c>
      <c r="P2180" s="37">
        <v>574.64099999999996</v>
      </c>
      <c r="Q2180" s="26">
        <v>574.64099999999996</v>
      </c>
      <c r="R2180" s="27">
        <v>2.373190597163179</v>
      </c>
      <c r="S2180" s="26">
        <v>1891.15</v>
      </c>
      <c r="T2180" s="27">
        <v>0</v>
      </c>
      <c r="U2180" s="33">
        <v>40</v>
      </c>
    </row>
    <row r="2181" spans="1:21">
      <c r="A2181" s="36">
        <v>44007</v>
      </c>
      <c r="B2181" s="27" t="s">
        <v>4</v>
      </c>
      <c r="C2181" s="26">
        <v>24</v>
      </c>
      <c r="D2181" s="26">
        <v>28</v>
      </c>
      <c r="E2181" s="26">
        <v>402.53</v>
      </c>
      <c r="F2181" s="26">
        <v>72.33</v>
      </c>
      <c r="G2181" s="26">
        <v>958.88199999999995</v>
      </c>
      <c r="H2181" s="26">
        <v>958.88199999999995</v>
      </c>
      <c r="I2181" s="26">
        <v>3.291535923960371</v>
      </c>
      <c r="J2181" s="37">
        <v>249.53200000000001</v>
      </c>
      <c r="K2181" s="26">
        <v>249.53200000000001</v>
      </c>
      <c r="L2181" s="26">
        <v>0.91763597379719186</v>
      </c>
      <c r="M2181" s="38">
        <v>0</v>
      </c>
      <c r="N2181" s="39">
        <v>0</v>
      </c>
      <c r="O2181" s="39">
        <v>0</v>
      </c>
      <c r="P2181" s="37">
        <v>709.35</v>
      </c>
      <c r="Q2181" s="26">
        <v>709.35</v>
      </c>
      <c r="R2181" s="27">
        <v>2.3738999471631792</v>
      </c>
      <c r="S2181" s="26">
        <v>1891.47</v>
      </c>
      <c r="T2181" s="27">
        <v>0</v>
      </c>
      <c r="U2181" s="33">
        <v>40</v>
      </c>
    </row>
    <row r="2182" spans="1:21">
      <c r="A2182" s="36">
        <v>44008</v>
      </c>
      <c r="B2182" s="27" t="s">
        <v>4</v>
      </c>
      <c r="C2182" s="26">
        <v>24</v>
      </c>
      <c r="D2182" s="26">
        <v>28</v>
      </c>
      <c r="E2182" s="26">
        <v>404.1</v>
      </c>
      <c r="F2182" s="26">
        <v>72.290000000000006</v>
      </c>
      <c r="G2182" s="26">
        <v>1008.5410000000001</v>
      </c>
      <c r="H2182" s="26">
        <v>1008.5410000000001</v>
      </c>
      <c r="I2182" s="26">
        <v>3.292544464960371</v>
      </c>
      <c r="J2182" s="37">
        <v>249.227</v>
      </c>
      <c r="K2182" s="26">
        <v>249.227</v>
      </c>
      <c r="L2182" s="26">
        <v>0.91788520079719182</v>
      </c>
      <c r="M2182" s="38">
        <v>0</v>
      </c>
      <c r="N2182" s="39">
        <v>0</v>
      </c>
      <c r="O2182" s="39">
        <v>0</v>
      </c>
      <c r="P2182" s="37">
        <v>759.31399999999996</v>
      </c>
      <c r="Q2182" s="26">
        <v>759.31399999999996</v>
      </c>
      <c r="R2182" s="27">
        <v>2.3746592611631794</v>
      </c>
      <c r="S2182" s="26">
        <v>1891.46</v>
      </c>
      <c r="T2182" s="27">
        <v>0</v>
      </c>
      <c r="U2182" s="33">
        <v>40</v>
      </c>
    </row>
    <row r="2183" spans="1:21">
      <c r="A2183" s="36">
        <v>44009</v>
      </c>
      <c r="B2183" s="27" t="s">
        <v>4</v>
      </c>
      <c r="C2183" s="26">
        <v>24</v>
      </c>
      <c r="D2183" s="26">
        <v>28</v>
      </c>
      <c r="E2183" s="26">
        <v>406.72</v>
      </c>
      <c r="F2183" s="26">
        <v>72.23</v>
      </c>
      <c r="G2183" s="26">
        <v>1056.8910000000001</v>
      </c>
      <c r="H2183" s="26">
        <v>1056.8910000000001</v>
      </c>
      <c r="I2183" s="26">
        <v>3.2936013559603712</v>
      </c>
      <c r="J2183" s="37">
        <v>245.929</v>
      </c>
      <c r="K2183" s="26">
        <v>245.929</v>
      </c>
      <c r="L2183" s="26">
        <v>0.9181311297971918</v>
      </c>
      <c r="M2183" s="38">
        <v>0</v>
      </c>
      <c r="N2183" s="39">
        <v>0</v>
      </c>
      <c r="O2183" s="39">
        <v>0</v>
      </c>
      <c r="P2183" s="37">
        <v>810.96199999999999</v>
      </c>
      <c r="Q2183" s="26">
        <v>810.96199999999999</v>
      </c>
      <c r="R2183" s="27">
        <v>2.3754702231631795</v>
      </c>
      <c r="S2183" s="26">
        <v>1891.63</v>
      </c>
      <c r="T2183" s="27">
        <v>0</v>
      </c>
      <c r="U2183" s="33">
        <v>40</v>
      </c>
    </row>
    <row r="2184" spans="1:21">
      <c r="A2184" s="36">
        <v>44010</v>
      </c>
      <c r="B2184" s="27" t="s">
        <v>4</v>
      </c>
      <c r="C2184" s="26">
        <v>24</v>
      </c>
      <c r="D2184" s="26">
        <v>28</v>
      </c>
      <c r="E2184" s="26">
        <v>412.46</v>
      </c>
      <c r="F2184" s="26">
        <v>72.17</v>
      </c>
      <c r="G2184" s="26">
        <v>1087.578</v>
      </c>
      <c r="H2184" s="26">
        <v>1087.578</v>
      </c>
      <c r="I2184" s="26">
        <v>3.2946889339603711</v>
      </c>
      <c r="J2184" s="37">
        <v>244.69200000000001</v>
      </c>
      <c r="K2184" s="26">
        <v>244.69200000000001</v>
      </c>
      <c r="L2184" s="26">
        <v>0.91837582179719179</v>
      </c>
      <c r="M2184" s="38">
        <v>0</v>
      </c>
      <c r="N2184" s="39">
        <v>0</v>
      </c>
      <c r="O2184" s="39">
        <v>0</v>
      </c>
      <c r="P2184" s="37">
        <v>842.88599999999997</v>
      </c>
      <c r="Q2184" s="26">
        <v>842.88599999999997</v>
      </c>
      <c r="R2184" s="27">
        <v>2.3763131091631795</v>
      </c>
      <c r="S2184" s="26">
        <v>1892.15</v>
      </c>
      <c r="T2184" s="27">
        <v>0</v>
      </c>
      <c r="U2184" s="33">
        <v>40</v>
      </c>
    </row>
    <row r="2185" spans="1:21">
      <c r="A2185" s="36">
        <v>44011</v>
      </c>
      <c r="B2185" s="27" t="s">
        <v>4</v>
      </c>
      <c r="C2185" s="26">
        <v>17</v>
      </c>
      <c r="D2185" s="26">
        <v>28</v>
      </c>
      <c r="E2185" s="26">
        <v>326.62</v>
      </c>
      <c r="F2185" s="26">
        <v>66.55</v>
      </c>
      <c r="G2185" s="26">
        <v>936.42700000000002</v>
      </c>
      <c r="H2185" s="26">
        <v>1322.0150000000001</v>
      </c>
      <c r="I2185" s="26">
        <v>3.2956253609603712</v>
      </c>
      <c r="J2185" s="37">
        <v>179.60400000000001</v>
      </c>
      <c r="K2185" s="26">
        <v>253.559</v>
      </c>
      <c r="L2185" s="26">
        <v>0.91855542579719185</v>
      </c>
      <c r="M2185" s="38">
        <v>0</v>
      </c>
      <c r="N2185" s="39">
        <v>0</v>
      </c>
      <c r="O2185" s="39">
        <v>0</v>
      </c>
      <c r="P2185" s="37">
        <v>756.82299999999998</v>
      </c>
      <c r="Q2185" s="26">
        <v>1068.4559999999999</v>
      </c>
      <c r="R2185" s="27">
        <v>2.3770699321631796</v>
      </c>
      <c r="S2185" s="26">
        <v>1925.84</v>
      </c>
      <c r="T2185" s="27">
        <v>0</v>
      </c>
      <c r="U2185" s="33">
        <v>40</v>
      </c>
    </row>
    <row r="2186" spans="1:21">
      <c r="A2186" s="36">
        <v>44012</v>
      </c>
      <c r="B2186" s="27" t="s">
        <v>4</v>
      </c>
      <c r="C2186" s="26">
        <v>24</v>
      </c>
      <c r="D2186" s="26">
        <v>28</v>
      </c>
      <c r="E2186" s="26">
        <v>392.82</v>
      </c>
      <c r="F2186" s="26">
        <v>71.510000000000005</v>
      </c>
      <c r="G2186" s="26">
        <v>1102.1489999999999</v>
      </c>
      <c r="H2186" s="26">
        <v>1102.1489999999999</v>
      </c>
      <c r="I2186" s="26">
        <v>3.296727509960371</v>
      </c>
      <c r="J2186" s="37">
        <v>277.06400000000002</v>
      </c>
      <c r="K2186" s="26">
        <v>277.06400000000002</v>
      </c>
      <c r="L2186" s="26">
        <v>0.9188324897971919</v>
      </c>
      <c r="M2186" s="38">
        <v>0</v>
      </c>
      <c r="N2186" s="39">
        <v>0</v>
      </c>
      <c r="O2186" s="39">
        <v>0</v>
      </c>
      <c r="P2186" s="37">
        <v>825.08500000000004</v>
      </c>
      <c r="Q2186" s="26">
        <v>825.08500000000004</v>
      </c>
      <c r="R2186" s="27">
        <v>2.3778950171631794</v>
      </c>
      <c r="S2186" s="26">
        <v>1921.14</v>
      </c>
      <c r="T2186" s="27">
        <v>0</v>
      </c>
      <c r="U2186" s="33">
        <v>40</v>
      </c>
    </row>
    <row r="2187" spans="1:21">
      <c r="A2187" s="36">
        <v>44013</v>
      </c>
      <c r="B2187" s="27" t="s">
        <v>4</v>
      </c>
      <c r="C2187" s="26">
        <v>24</v>
      </c>
      <c r="D2187" s="26">
        <v>28</v>
      </c>
      <c r="E2187" s="26">
        <v>403.47</v>
      </c>
      <c r="F2187" s="26">
        <v>71.59</v>
      </c>
      <c r="G2187" s="26">
        <v>1029.788</v>
      </c>
      <c r="H2187" s="26">
        <v>1029.788</v>
      </c>
      <c r="I2187" s="26">
        <v>3.2977572979603709</v>
      </c>
      <c r="J2187" s="37">
        <v>239.98400000000001</v>
      </c>
      <c r="K2187" s="26">
        <v>239.98400000000001</v>
      </c>
      <c r="L2187" s="26">
        <v>0.91907247379719192</v>
      </c>
      <c r="M2187" s="38">
        <v>0</v>
      </c>
      <c r="N2187" s="39">
        <v>0</v>
      </c>
      <c r="O2187" s="39">
        <v>0</v>
      </c>
      <c r="P2187" s="37">
        <v>789.80399999999997</v>
      </c>
      <c r="Q2187" s="26">
        <v>789.80399999999997</v>
      </c>
      <c r="R2187" s="27">
        <v>2.3786848211631795</v>
      </c>
      <c r="S2187" s="26">
        <v>1919.51</v>
      </c>
      <c r="T2187" s="27">
        <v>0</v>
      </c>
      <c r="U2187" s="33">
        <v>40</v>
      </c>
    </row>
    <row r="2188" spans="1:21">
      <c r="A2188" s="36">
        <v>44014</v>
      </c>
      <c r="B2188" s="27" t="s">
        <v>4</v>
      </c>
      <c r="C2188" s="26">
        <v>24</v>
      </c>
      <c r="D2188" s="26">
        <v>28</v>
      </c>
      <c r="E2188" s="26">
        <v>414.76</v>
      </c>
      <c r="F2188" s="26">
        <v>71.540000000000006</v>
      </c>
      <c r="G2188" s="26">
        <v>1008.735</v>
      </c>
      <c r="H2188" s="26">
        <v>1008.735</v>
      </c>
      <c r="I2188" s="26">
        <v>3.298766032960371</v>
      </c>
      <c r="J2188" s="37">
        <v>238.37</v>
      </c>
      <c r="K2188" s="26">
        <v>238.37</v>
      </c>
      <c r="L2188" s="26">
        <v>0.91931084379719197</v>
      </c>
      <c r="M2188" s="38">
        <v>0</v>
      </c>
      <c r="N2188" s="39">
        <v>0</v>
      </c>
      <c r="O2188" s="39">
        <v>0</v>
      </c>
      <c r="P2188" s="37">
        <v>770.36500000000001</v>
      </c>
      <c r="Q2188" s="26">
        <v>770.36500000000001</v>
      </c>
      <c r="R2188" s="27">
        <v>2.3794551861631796</v>
      </c>
      <c r="S2188" s="26">
        <v>1919.16</v>
      </c>
      <c r="T2188" s="27">
        <v>0</v>
      </c>
      <c r="U2188" s="33">
        <v>40</v>
      </c>
    </row>
    <row r="2189" spans="1:21">
      <c r="A2189" s="36">
        <v>44015</v>
      </c>
      <c r="B2189" s="27" t="s">
        <v>4</v>
      </c>
      <c r="C2189" s="26">
        <v>24</v>
      </c>
      <c r="D2189" s="26">
        <v>28</v>
      </c>
      <c r="E2189" s="26">
        <v>418.16</v>
      </c>
      <c r="F2189" s="26">
        <v>71.47</v>
      </c>
      <c r="G2189" s="26">
        <v>995.33199999999999</v>
      </c>
      <c r="H2189" s="26">
        <v>995.33199999999999</v>
      </c>
      <c r="I2189" s="26">
        <v>3.299761364960371</v>
      </c>
      <c r="J2189" s="37">
        <v>234.51300000000001</v>
      </c>
      <c r="K2189" s="26">
        <v>234.51300000000001</v>
      </c>
      <c r="L2189" s="26">
        <v>0.91954535679719196</v>
      </c>
      <c r="M2189" s="38">
        <v>0</v>
      </c>
      <c r="N2189" s="39">
        <v>0</v>
      </c>
      <c r="O2189" s="39">
        <v>0</v>
      </c>
      <c r="P2189" s="37">
        <v>760.81899999999996</v>
      </c>
      <c r="Q2189" s="26">
        <v>760.81899999999996</v>
      </c>
      <c r="R2189" s="27">
        <v>2.3802160051631795</v>
      </c>
      <c r="S2189" s="26">
        <v>1918.7</v>
      </c>
      <c r="T2189" s="27">
        <v>0</v>
      </c>
      <c r="U2189" s="33">
        <v>40</v>
      </c>
    </row>
    <row r="2190" spans="1:21">
      <c r="A2190" s="36">
        <v>44016</v>
      </c>
      <c r="B2190" s="27" t="s">
        <v>4</v>
      </c>
      <c r="C2190" s="26">
        <v>24</v>
      </c>
      <c r="D2190" s="26">
        <v>28</v>
      </c>
      <c r="E2190" s="26">
        <v>422.63</v>
      </c>
      <c r="F2190" s="26">
        <v>71.47</v>
      </c>
      <c r="G2190" s="26">
        <v>715.07</v>
      </c>
      <c r="H2190" s="26">
        <v>715.07</v>
      </c>
      <c r="I2190" s="26">
        <v>3.300476434960371</v>
      </c>
      <c r="J2190" s="37">
        <v>167.40100000000001</v>
      </c>
      <c r="K2190" s="26">
        <v>167.40100000000001</v>
      </c>
      <c r="L2190" s="26">
        <v>0.91971275779719197</v>
      </c>
      <c r="M2190" s="38">
        <v>0</v>
      </c>
      <c r="N2190" s="39">
        <v>0</v>
      </c>
      <c r="O2190" s="39">
        <v>0</v>
      </c>
      <c r="P2190" s="37">
        <v>547.66899999999998</v>
      </c>
      <c r="Q2190" s="26">
        <v>547.66899999999998</v>
      </c>
      <c r="R2190" s="27">
        <v>2.3807636741631795</v>
      </c>
      <c r="S2190" s="26">
        <v>1918.37</v>
      </c>
      <c r="T2190" s="27">
        <v>0</v>
      </c>
      <c r="U2190" s="33">
        <v>40</v>
      </c>
    </row>
    <row r="2191" spans="1:21">
      <c r="A2191" s="36">
        <v>44017</v>
      </c>
      <c r="B2191" s="27" t="s">
        <v>4</v>
      </c>
      <c r="C2191" s="26">
        <v>24</v>
      </c>
      <c r="D2191" s="26">
        <v>28</v>
      </c>
      <c r="E2191" s="26">
        <v>424.82</v>
      </c>
      <c r="F2191" s="26">
        <v>71.47</v>
      </c>
      <c r="G2191" s="26">
        <v>713.846</v>
      </c>
      <c r="H2191" s="26">
        <v>713.846</v>
      </c>
      <c r="I2191" s="26">
        <v>3.301190280960371</v>
      </c>
      <c r="J2191" s="37">
        <v>168.40899999999999</v>
      </c>
      <c r="K2191" s="26">
        <v>168.40899999999999</v>
      </c>
      <c r="L2191" s="26">
        <v>0.91988116679719201</v>
      </c>
      <c r="M2191" s="38">
        <v>0</v>
      </c>
      <c r="N2191" s="39">
        <v>0</v>
      </c>
      <c r="O2191" s="39">
        <v>0</v>
      </c>
      <c r="P2191" s="37">
        <v>545.43700000000001</v>
      </c>
      <c r="Q2191" s="26">
        <v>545.43700000000001</v>
      </c>
      <c r="R2191" s="27">
        <v>2.3813091111631794</v>
      </c>
      <c r="S2191" s="26">
        <v>1917.93</v>
      </c>
      <c r="T2191" s="27">
        <v>0</v>
      </c>
      <c r="U2191" s="33">
        <v>40</v>
      </c>
    </row>
    <row r="2192" spans="1:21">
      <c r="A2192" s="36">
        <v>44018</v>
      </c>
      <c r="B2192" s="27" t="s">
        <v>4</v>
      </c>
      <c r="C2192" s="26">
        <v>24</v>
      </c>
      <c r="D2192" s="26">
        <v>28</v>
      </c>
      <c r="E2192" s="26">
        <v>449.59</v>
      </c>
      <c r="F2192" s="26">
        <v>71.27</v>
      </c>
      <c r="G2192" s="26">
        <v>827.447</v>
      </c>
      <c r="H2192" s="26">
        <v>827.447</v>
      </c>
      <c r="I2192" s="26">
        <v>3.3020177279603709</v>
      </c>
      <c r="J2192" s="37">
        <v>164.07</v>
      </c>
      <c r="K2192" s="26">
        <v>164.07</v>
      </c>
      <c r="L2192" s="26">
        <v>0.92004523679719197</v>
      </c>
      <c r="M2192" s="38">
        <v>0</v>
      </c>
      <c r="N2192" s="39">
        <v>0</v>
      </c>
      <c r="O2192" s="39">
        <v>0</v>
      </c>
      <c r="P2192" s="37">
        <v>663.37699999999995</v>
      </c>
      <c r="Q2192" s="26">
        <v>663.37699999999995</v>
      </c>
      <c r="R2192" s="27">
        <v>2.3819724881631794</v>
      </c>
      <c r="S2192" s="26">
        <v>1919.71</v>
      </c>
      <c r="T2192" s="27">
        <v>0</v>
      </c>
      <c r="U2192" s="33">
        <v>40</v>
      </c>
    </row>
    <row r="2193" spans="1:21">
      <c r="A2193" s="36">
        <v>44019</v>
      </c>
      <c r="B2193" s="27" t="s">
        <v>4</v>
      </c>
      <c r="C2193" s="26">
        <v>24</v>
      </c>
      <c r="D2193" s="26">
        <v>28</v>
      </c>
      <c r="E2193" s="26">
        <v>459.29</v>
      </c>
      <c r="F2193" s="26">
        <v>71.239999999999995</v>
      </c>
      <c r="G2193" s="26">
        <v>763.00599999999997</v>
      </c>
      <c r="H2193" s="26">
        <v>763.00599999999997</v>
      </c>
      <c r="I2193" s="26">
        <v>3.302780733960371</v>
      </c>
      <c r="J2193" s="37">
        <v>159.43299999999999</v>
      </c>
      <c r="K2193" s="26">
        <v>159.43299999999999</v>
      </c>
      <c r="L2193" s="26">
        <v>0.92020466979719195</v>
      </c>
      <c r="M2193" s="38">
        <v>0</v>
      </c>
      <c r="N2193" s="39">
        <v>0</v>
      </c>
      <c r="O2193" s="39">
        <v>0</v>
      </c>
      <c r="P2193" s="37">
        <v>603.57299999999998</v>
      </c>
      <c r="Q2193" s="26">
        <v>603.57299999999998</v>
      </c>
      <c r="R2193" s="27">
        <v>2.3825760611631792</v>
      </c>
      <c r="S2193" s="26">
        <v>1920.07</v>
      </c>
      <c r="T2193" s="27">
        <v>0</v>
      </c>
      <c r="U2193" s="33">
        <v>40</v>
      </c>
    </row>
    <row r="2194" spans="1:21">
      <c r="A2194" s="36">
        <v>44020</v>
      </c>
      <c r="B2194" s="27" t="s">
        <v>4</v>
      </c>
      <c r="C2194" s="26">
        <v>24</v>
      </c>
      <c r="D2194" s="26">
        <v>28</v>
      </c>
      <c r="E2194" s="26">
        <v>462.34</v>
      </c>
      <c r="F2194" s="26">
        <v>71.180000000000007</v>
      </c>
      <c r="G2194" s="26">
        <v>903.53</v>
      </c>
      <c r="H2194" s="26">
        <v>903.53</v>
      </c>
      <c r="I2194" s="26">
        <v>3.303684263960371</v>
      </c>
      <c r="J2194" s="37">
        <v>177.905</v>
      </c>
      <c r="K2194" s="26">
        <v>177.905</v>
      </c>
      <c r="L2194" s="26">
        <v>0.92038257479719199</v>
      </c>
      <c r="M2194" s="38">
        <v>0</v>
      </c>
      <c r="N2194" s="39">
        <v>0</v>
      </c>
      <c r="O2194" s="39">
        <v>0</v>
      </c>
      <c r="P2194" s="37">
        <v>725.625</v>
      </c>
      <c r="Q2194" s="26">
        <v>725.625</v>
      </c>
      <c r="R2194" s="27">
        <v>2.3833016861631791</v>
      </c>
      <c r="S2194" s="26">
        <v>1920.1</v>
      </c>
      <c r="T2194" s="27">
        <v>0</v>
      </c>
      <c r="U2194" s="33">
        <v>40</v>
      </c>
    </row>
    <row r="2195" spans="1:21">
      <c r="A2195" s="36">
        <v>44021</v>
      </c>
      <c r="B2195" s="27" t="s">
        <v>4</v>
      </c>
      <c r="C2195" s="26">
        <v>24</v>
      </c>
      <c r="D2195" s="26">
        <v>28</v>
      </c>
      <c r="E2195" s="26">
        <v>470.68</v>
      </c>
      <c r="F2195" s="26">
        <v>71.06</v>
      </c>
      <c r="G2195" s="26">
        <v>885.38900000000001</v>
      </c>
      <c r="H2195" s="26">
        <v>885.38900000000001</v>
      </c>
      <c r="I2195" s="26">
        <v>3.304569652960371</v>
      </c>
      <c r="J2195" s="37">
        <v>173.64400000000001</v>
      </c>
      <c r="K2195" s="26">
        <v>173.64400000000001</v>
      </c>
      <c r="L2195" s="26">
        <v>0.92055621879719196</v>
      </c>
      <c r="M2195" s="38">
        <v>0</v>
      </c>
      <c r="N2195" s="39">
        <v>0</v>
      </c>
      <c r="O2195" s="39">
        <v>0</v>
      </c>
      <c r="P2195" s="37">
        <v>711.745</v>
      </c>
      <c r="Q2195" s="26">
        <v>711.745</v>
      </c>
      <c r="R2195" s="27">
        <v>2.3840134311631789</v>
      </c>
      <c r="S2195" s="26">
        <v>1920.58</v>
      </c>
      <c r="T2195" s="27">
        <v>0</v>
      </c>
      <c r="U2195" s="33">
        <v>40</v>
      </c>
    </row>
    <row r="2196" spans="1:21">
      <c r="A2196" s="36">
        <v>44022</v>
      </c>
      <c r="B2196" s="27" t="s">
        <v>4</v>
      </c>
      <c r="C2196" s="26">
        <v>24</v>
      </c>
      <c r="D2196" s="26">
        <v>28</v>
      </c>
      <c r="E2196" s="26">
        <v>469.12</v>
      </c>
      <c r="F2196" s="26">
        <v>71.03</v>
      </c>
      <c r="G2196" s="26">
        <v>876.50699999999995</v>
      </c>
      <c r="H2196" s="26">
        <v>876.50699999999995</v>
      </c>
      <c r="I2196" s="26">
        <v>3.3054461599603711</v>
      </c>
      <c r="J2196" s="37">
        <v>206.70400000000001</v>
      </c>
      <c r="K2196" s="26">
        <v>206.70400000000001</v>
      </c>
      <c r="L2196" s="26">
        <v>0.92076292279719196</v>
      </c>
      <c r="M2196" s="38">
        <v>0</v>
      </c>
      <c r="N2196" s="39">
        <v>0</v>
      </c>
      <c r="O2196" s="39">
        <v>0</v>
      </c>
      <c r="P2196" s="37">
        <v>669.803</v>
      </c>
      <c r="Q2196" s="26">
        <v>669.803</v>
      </c>
      <c r="R2196" s="27">
        <v>2.384683234163179</v>
      </c>
      <c r="S2196" s="26">
        <v>1920.3</v>
      </c>
      <c r="T2196" s="27">
        <v>0</v>
      </c>
      <c r="U2196" s="33">
        <v>40</v>
      </c>
    </row>
    <row r="2197" spans="1:21">
      <c r="A2197" s="36">
        <v>44023</v>
      </c>
      <c r="B2197" s="27" t="s">
        <v>4</v>
      </c>
      <c r="C2197" s="26">
        <v>24</v>
      </c>
      <c r="D2197" s="26">
        <v>28</v>
      </c>
      <c r="E2197" s="26">
        <v>469.62</v>
      </c>
      <c r="F2197" s="26">
        <v>71.06</v>
      </c>
      <c r="G2197" s="26">
        <v>788.20799999999997</v>
      </c>
      <c r="H2197" s="26">
        <v>788.20799999999997</v>
      </c>
      <c r="I2197" s="26">
        <v>3.306234367960371</v>
      </c>
      <c r="J2197" s="37">
        <v>202.947</v>
      </c>
      <c r="K2197" s="26">
        <v>202.947</v>
      </c>
      <c r="L2197" s="26">
        <v>0.92096586979719197</v>
      </c>
      <c r="M2197" s="38">
        <v>0</v>
      </c>
      <c r="N2197" s="39">
        <v>0</v>
      </c>
      <c r="O2197" s="39">
        <v>0</v>
      </c>
      <c r="P2197" s="37">
        <v>585.26099999999997</v>
      </c>
      <c r="Q2197" s="26">
        <v>585.26099999999997</v>
      </c>
      <c r="R2197" s="27">
        <v>2.3852684951631788</v>
      </c>
      <c r="S2197" s="26">
        <v>1920.78</v>
      </c>
      <c r="T2197" s="27">
        <v>0</v>
      </c>
      <c r="U2197" s="33">
        <v>40</v>
      </c>
    </row>
    <row r="2198" spans="1:21">
      <c r="A2198" s="36">
        <v>44024</v>
      </c>
      <c r="B2198" s="27" t="s">
        <v>4</v>
      </c>
      <c r="C2198" s="26">
        <v>24</v>
      </c>
      <c r="D2198" s="26">
        <v>28</v>
      </c>
      <c r="E2198" s="26">
        <v>485.1</v>
      </c>
      <c r="F2198" s="26">
        <v>70.930000000000007</v>
      </c>
      <c r="G2198" s="26">
        <v>809.20100000000002</v>
      </c>
      <c r="H2198" s="26">
        <v>809.20100000000002</v>
      </c>
      <c r="I2198" s="26">
        <v>3.307043568960371</v>
      </c>
      <c r="J2198" s="37">
        <v>201.791</v>
      </c>
      <c r="K2198" s="26">
        <v>201.791</v>
      </c>
      <c r="L2198" s="26">
        <v>0.92116766079719192</v>
      </c>
      <c r="M2198" s="38">
        <v>0</v>
      </c>
      <c r="N2198" s="39">
        <v>0</v>
      </c>
      <c r="O2198" s="39">
        <v>0</v>
      </c>
      <c r="P2198" s="37">
        <v>607.41</v>
      </c>
      <c r="Q2198" s="26">
        <v>607.41</v>
      </c>
      <c r="R2198" s="27">
        <v>2.385875905163179</v>
      </c>
      <c r="S2198" s="26">
        <v>1924</v>
      </c>
      <c r="T2198" s="27">
        <v>0</v>
      </c>
      <c r="U2198" s="33">
        <v>40</v>
      </c>
    </row>
    <row r="2199" spans="1:21">
      <c r="A2199" s="36">
        <v>44025</v>
      </c>
      <c r="B2199" s="27" t="s">
        <v>4</v>
      </c>
      <c r="C2199" s="26">
        <v>24</v>
      </c>
      <c r="D2199" s="26">
        <v>28</v>
      </c>
      <c r="E2199" s="26">
        <v>504.34</v>
      </c>
      <c r="F2199" s="26">
        <v>70.63</v>
      </c>
      <c r="G2199" s="26">
        <v>738.14599999999996</v>
      </c>
      <c r="H2199" s="26">
        <v>738.14599999999996</v>
      </c>
      <c r="I2199" s="26">
        <v>3.3077817149603712</v>
      </c>
      <c r="J2199" s="37">
        <v>201.08</v>
      </c>
      <c r="K2199" s="26">
        <v>201.08</v>
      </c>
      <c r="L2199" s="26">
        <v>0.92136874079719189</v>
      </c>
      <c r="M2199" s="38">
        <v>0</v>
      </c>
      <c r="N2199" s="39">
        <v>0</v>
      </c>
      <c r="O2199" s="39">
        <v>0</v>
      </c>
      <c r="P2199" s="37">
        <v>537.06600000000003</v>
      </c>
      <c r="Q2199" s="26">
        <v>537.06600000000003</v>
      </c>
      <c r="R2199" s="27">
        <v>2.3864129711631792</v>
      </c>
      <c r="S2199" s="26">
        <v>1927.95</v>
      </c>
      <c r="T2199" s="27">
        <v>0</v>
      </c>
      <c r="U2199" s="33">
        <v>40</v>
      </c>
    </row>
    <row r="2200" spans="1:21">
      <c r="A2200" s="36">
        <v>44026</v>
      </c>
      <c r="B2200" s="27" t="s">
        <v>4</v>
      </c>
      <c r="C2200" s="26">
        <v>24</v>
      </c>
      <c r="D2200" s="26">
        <v>28</v>
      </c>
      <c r="E2200" s="26">
        <v>588.27</v>
      </c>
      <c r="F2200" s="26">
        <v>69.48</v>
      </c>
      <c r="G2200" s="26">
        <v>883.98900000000003</v>
      </c>
      <c r="H2200" s="26">
        <v>883.98900000000003</v>
      </c>
      <c r="I2200" s="26">
        <v>3.3086657039603713</v>
      </c>
      <c r="J2200" s="37">
        <v>228.96799999999999</v>
      </c>
      <c r="K2200" s="26">
        <v>228.96799999999999</v>
      </c>
      <c r="L2200" s="26">
        <v>0.92159770879719194</v>
      </c>
      <c r="M2200" s="38">
        <v>0</v>
      </c>
      <c r="N2200" s="39">
        <v>0</v>
      </c>
      <c r="O2200" s="39">
        <v>0</v>
      </c>
      <c r="P2200" s="37">
        <v>655.02099999999996</v>
      </c>
      <c r="Q2200" s="26">
        <v>655.02099999999996</v>
      </c>
      <c r="R2200" s="27">
        <v>2.3870679921631792</v>
      </c>
      <c r="S2200" s="26">
        <v>1934.91</v>
      </c>
      <c r="T2200" s="27">
        <v>0</v>
      </c>
      <c r="U2200" s="33">
        <v>40</v>
      </c>
    </row>
    <row r="2201" spans="1:21">
      <c r="A2201" s="36">
        <v>44027</v>
      </c>
      <c r="B2201" s="27" t="s">
        <v>4</v>
      </c>
      <c r="C2201" s="26">
        <v>24</v>
      </c>
      <c r="D2201" s="26">
        <v>28</v>
      </c>
      <c r="E2201" s="26">
        <v>588.27</v>
      </c>
      <c r="F2201" s="26">
        <v>69.48</v>
      </c>
      <c r="G2201" s="26">
        <v>873.19200000000001</v>
      </c>
      <c r="H2201" s="26">
        <v>873.19200000000001</v>
      </c>
      <c r="I2201" s="26">
        <v>3.3095388959603711</v>
      </c>
      <c r="J2201" s="37">
        <v>216.17500000000001</v>
      </c>
      <c r="K2201" s="26">
        <v>216.17500000000001</v>
      </c>
      <c r="L2201" s="26">
        <v>0.92181388379719198</v>
      </c>
      <c r="M2201" s="38">
        <v>0</v>
      </c>
      <c r="N2201" s="39">
        <v>0</v>
      </c>
      <c r="O2201" s="39">
        <v>0</v>
      </c>
      <c r="P2201" s="37">
        <v>657.01700000000005</v>
      </c>
      <c r="Q2201" s="26">
        <v>657.01700000000005</v>
      </c>
      <c r="R2201" s="27">
        <v>2.3877250091631792</v>
      </c>
      <c r="S2201" s="26">
        <v>1934.91</v>
      </c>
      <c r="T2201" s="27">
        <v>0</v>
      </c>
      <c r="U2201" s="33">
        <v>40</v>
      </c>
    </row>
    <row r="2202" spans="1:21">
      <c r="A2202" s="36">
        <v>44028</v>
      </c>
      <c r="B2202" s="27" t="s">
        <v>4</v>
      </c>
      <c r="C2202" s="26">
        <v>24</v>
      </c>
      <c r="D2202" s="26">
        <v>28</v>
      </c>
      <c r="E2202" s="26">
        <v>588.27</v>
      </c>
      <c r="F2202" s="26">
        <v>69.48</v>
      </c>
      <c r="G2202" s="26">
        <v>862.79300000000001</v>
      </c>
      <c r="H2202" s="26">
        <v>862.79300000000001</v>
      </c>
      <c r="I2202" s="26">
        <v>3.3104016889603711</v>
      </c>
      <c r="J2202" s="37">
        <v>207.125</v>
      </c>
      <c r="K2202" s="26">
        <v>207.125</v>
      </c>
      <c r="L2202" s="26">
        <v>0.92202100879719195</v>
      </c>
      <c r="M2202" s="38">
        <v>0</v>
      </c>
      <c r="N2202" s="39">
        <v>0</v>
      </c>
      <c r="O2202" s="39">
        <v>0</v>
      </c>
      <c r="P2202" s="37">
        <v>655.66800000000001</v>
      </c>
      <c r="Q2202" s="26">
        <v>655.66800000000001</v>
      </c>
      <c r="R2202" s="27">
        <v>2.388380677163179</v>
      </c>
      <c r="S2202" s="26">
        <v>1934.91</v>
      </c>
      <c r="T2202" s="27">
        <v>0</v>
      </c>
      <c r="U2202" s="33">
        <v>40</v>
      </c>
    </row>
    <row r="2203" spans="1:21">
      <c r="A2203" s="36">
        <v>44029</v>
      </c>
      <c r="B2203" s="27" t="s">
        <v>4</v>
      </c>
      <c r="C2203" s="26">
        <v>24</v>
      </c>
      <c r="D2203" s="26">
        <v>28</v>
      </c>
      <c r="E2203" s="26">
        <v>568.36</v>
      </c>
      <c r="F2203" s="26">
        <v>69.86</v>
      </c>
      <c r="G2203" s="26">
        <v>814.697</v>
      </c>
      <c r="H2203" s="26">
        <v>814.697</v>
      </c>
      <c r="I2203" s="26">
        <v>3.3112163859603712</v>
      </c>
      <c r="J2203" s="37">
        <v>207.89699999999999</v>
      </c>
      <c r="K2203" s="26">
        <v>207.89699999999999</v>
      </c>
      <c r="L2203" s="26">
        <v>0.92222890579719197</v>
      </c>
      <c r="M2203" s="38">
        <v>0</v>
      </c>
      <c r="N2203" s="39">
        <v>0</v>
      </c>
      <c r="O2203" s="39">
        <v>0</v>
      </c>
      <c r="P2203" s="37">
        <v>606.79999999999995</v>
      </c>
      <c r="Q2203" s="26">
        <v>606.79999999999995</v>
      </c>
      <c r="R2203" s="27">
        <v>2.3889874771631789</v>
      </c>
      <c r="S2203" s="26">
        <v>1934.91</v>
      </c>
      <c r="T2203" s="27">
        <v>0</v>
      </c>
      <c r="U2203" s="33">
        <v>40</v>
      </c>
    </row>
    <row r="2204" spans="1:21">
      <c r="A2204" s="36">
        <v>44030</v>
      </c>
      <c r="B2204" s="27" t="s">
        <v>4</v>
      </c>
      <c r="C2204" s="26">
        <v>24</v>
      </c>
      <c r="D2204" s="26">
        <v>28</v>
      </c>
      <c r="E2204" s="26">
        <v>588.27</v>
      </c>
      <c r="F2204" s="26">
        <v>69.48</v>
      </c>
      <c r="G2204" s="26">
        <v>857.83699999999999</v>
      </c>
      <c r="H2204" s="26">
        <v>857.83699999999999</v>
      </c>
      <c r="I2204" s="26">
        <v>3.312074222960371</v>
      </c>
      <c r="J2204" s="37">
        <v>219.34200000000001</v>
      </c>
      <c r="K2204" s="26">
        <v>219.34200000000001</v>
      </c>
      <c r="L2204" s="26">
        <v>0.92244824779719192</v>
      </c>
      <c r="M2204" s="38">
        <v>0</v>
      </c>
      <c r="N2204" s="39">
        <v>0</v>
      </c>
      <c r="O2204" s="39">
        <v>0</v>
      </c>
      <c r="P2204" s="37">
        <v>638.495</v>
      </c>
      <c r="Q2204" s="26">
        <v>638.495</v>
      </c>
      <c r="R2204" s="27">
        <v>2.389625972163179</v>
      </c>
      <c r="S2204" s="26">
        <v>1938.52</v>
      </c>
      <c r="T2204" s="27">
        <v>0</v>
      </c>
      <c r="U2204" s="33">
        <v>40</v>
      </c>
    </row>
    <row r="2205" spans="1:21">
      <c r="A2205" s="36">
        <v>44031</v>
      </c>
      <c r="B2205" s="27" t="s">
        <v>4</v>
      </c>
      <c r="C2205" s="26">
        <v>24</v>
      </c>
      <c r="D2205" s="26">
        <v>28</v>
      </c>
      <c r="E2205" s="26">
        <v>588.27</v>
      </c>
      <c r="F2205" s="26">
        <v>69.48</v>
      </c>
      <c r="G2205" s="26">
        <v>847.70699999999999</v>
      </c>
      <c r="H2205" s="26">
        <v>847.70699999999999</v>
      </c>
      <c r="I2205" s="26">
        <v>3.3129219299603712</v>
      </c>
      <c r="J2205" s="37">
        <v>212.62200000000001</v>
      </c>
      <c r="K2205" s="26">
        <v>212.62200000000001</v>
      </c>
      <c r="L2205" s="26">
        <v>0.92266086979719197</v>
      </c>
      <c r="M2205" s="38">
        <v>0</v>
      </c>
      <c r="N2205" s="39">
        <v>0</v>
      </c>
      <c r="O2205" s="39">
        <v>0</v>
      </c>
      <c r="P2205" s="37">
        <v>635.08500000000004</v>
      </c>
      <c r="Q2205" s="26">
        <v>635.08500000000004</v>
      </c>
      <c r="R2205" s="27">
        <v>2.3902610571631788</v>
      </c>
      <c r="S2205" s="26">
        <v>1938.52</v>
      </c>
      <c r="T2205" s="27">
        <v>0</v>
      </c>
      <c r="U2205" s="33">
        <v>40</v>
      </c>
    </row>
    <row r="2206" spans="1:21">
      <c r="A2206" s="36">
        <v>44032</v>
      </c>
      <c r="B2206" s="27" t="s">
        <v>4</v>
      </c>
      <c r="C2206" s="26">
        <v>24</v>
      </c>
      <c r="D2206" s="26">
        <v>28</v>
      </c>
      <c r="E2206" s="26">
        <v>588.27</v>
      </c>
      <c r="F2206" s="26">
        <v>69.48</v>
      </c>
      <c r="G2206" s="26">
        <v>809.779</v>
      </c>
      <c r="H2206" s="26">
        <v>809.779</v>
      </c>
      <c r="I2206" s="26">
        <v>3.3137317089603711</v>
      </c>
      <c r="J2206" s="37">
        <v>210.352</v>
      </c>
      <c r="K2206" s="26">
        <v>210.352</v>
      </c>
      <c r="L2206" s="26">
        <v>0.92287122179719194</v>
      </c>
      <c r="M2206" s="38">
        <v>0</v>
      </c>
      <c r="N2206" s="39">
        <v>0</v>
      </c>
      <c r="O2206" s="39">
        <v>0</v>
      </c>
      <c r="P2206" s="37">
        <v>599.42700000000002</v>
      </c>
      <c r="Q2206" s="26">
        <v>599.42700000000002</v>
      </c>
      <c r="R2206" s="27">
        <v>2.3908604841631789</v>
      </c>
      <c r="S2206" s="26">
        <v>1938.52</v>
      </c>
      <c r="T2206" s="27">
        <v>0</v>
      </c>
      <c r="U2206" s="33">
        <v>40</v>
      </c>
    </row>
    <row r="2207" spans="1:21">
      <c r="A2207" s="36">
        <v>44033</v>
      </c>
      <c r="B2207" s="27" t="s">
        <v>4</v>
      </c>
      <c r="C2207" s="26">
        <v>24</v>
      </c>
      <c r="D2207" s="26">
        <v>28</v>
      </c>
      <c r="E2207" s="26">
        <v>598.07000000000005</v>
      </c>
      <c r="F2207" s="26">
        <v>69.19</v>
      </c>
      <c r="G2207" s="26">
        <v>710.06399999999996</v>
      </c>
      <c r="H2207" s="26">
        <v>710.06399999999996</v>
      </c>
      <c r="I2207" s="26">
        <v>3.3144417729603712</v>
      </c>
      <c r="J2207" s="37">
        <v>203.31899999999999</v>
      </c>
      <c r="K2207" s="26">
        <v>203.31899999999999</v>
      </c>
      <c r="L2207" s="26">
        <v>0.92307454079719198</v>
      </c>
      <c r="M2207" s="38">
        <v>0</v>
      </c>
      <c r="N2207" s="39">
        <v>0</v>
      </c>
      <c r="O2207" s="39">
        <v>0</v>
      </c>
      <c r="P2207" s="37">
        <v>506.745</v>
      </c>
      <c r="Q2207" s="26">
        <v>506.745</v>
      </c>
      <c r="R2207" s="27">
        <v>2.3913672291631789</v>
      </c>
      <c r="S2207" s="26">
        <v>1938.98</v>
      </c>
      <c r="T2207" s="27">
        <v>0</v>
      </c>
      <c r="U2207" s="33">
        <v>40</v>
      </c>
    </row>
    <row r="2208" spans="1:21">
      <c r="A2208" s="36">
        <v>44034</v>
      </c>
      <c r="B2208" s="27" t="s">
        <v>4</v>
      </c>
      <c r="C2208" s="26">
        <v>24</v>
      </c>
      <c r="D2208" s="26">
        <v>28</v>
      </c>
      <c r="E2208" s="26">
        <v>606.42999999999995</v>
      </c>
      <c r="F2208" s="26">
        <v>69</v>
      </c>
      <c r="G2208" s="26">
        <v>761.553</v>
      </c>
      <c r="H2208" s="26">
        <v>761.553</v>
      </c>
      <c r="I2208" s="26">
        <v>3.315203325960371</v>
      </c>
      <c r="J2208" s="37">
        <v>155.334</v>
      </c>
      <c r="K2208" s="26">
        <v>155.334</v>
      </c>
      <c r="L2208" s="26">
        <v>0.92322987479719199</v>
      </c>
      <c r="M2208" s="38">
        <v>0</v>
      </c>
      <c r="N2208" s="39">
        <v>0</v>
      </c>
      <c r="O2208" s="39">
        <v>0</v>
      </c>
      <c r="P2208" s="37">
        <v>606.21900000000005</v>
      </c>
      <c r="Q2208" s="26">
        <v>606.21900000000005</v>
      </c>
      <c r="R2208" s="27">
        <v>2.3919734481631787</v>
      </c>
      <c r="S2208" s="26">
        <v>1939.52</v>
      </c>
      <c r="T2208" s="27">
        <v>0</v>
      </c>
      <c r="U2208" s="33">
        <v>40</v>
      </c>
    </row>
    <row r="2209" spans="1:21">
      <c r="A2209" s="36">
        <v>44035</v>
      </c>
      <c r="B2209" s="27" t="s">
        <v>4</v>
      </c>
      <c r="C2209" s="26">
        <v>24</v>
      </c>
      <c r="D2209" s="26">
        <v>28</v>
      </c>
      <c r="E2209" s="26">
        <v>609.59</v>
      </c>
      <c r="F2209" s="26">
        <v>68.91</v>
      </c>
      <c r="G2209" s="26">
        <v>775.88599999999997</v>
      </c>
      <c r="H2209" s="26">
        <v>775.88599999999997</v>
      </c>
      <c r="I2209" s="26">
        <v>3.315979211960371</v>
      </c>
      <c r="J2209" s="37">
        <v>157.62100000000001</v>
      </c>
      <c r="K2209" s="26">
        <v>157.62100000000001</v>
      </c>
      <c r="L2209" s="26">
        <v>0.92338749579719204</v>
      </c>
      <c r="M2209" s="38">
        <v>0</v>
      </c>
      <c r="N2209" s="39">
        <v>0</v>
      </c>
      <c r="O2209" s="39">
        <v>0</v>
      </c>
      <c r="P2209" s="37">
        <v>618.26499999999999</v>
      </c>
      <c r="Q2209" s="26">
        <v>618.26499999999999</v>
      </c>
      <c r="R2209" s="27">
        <v>2.3925917131631786</v>
      </c>
      <c r="S2209" s="26">
        <v>1939.68</v>
      </c>
      <c r="T2209" s="27">
        <v>0</v>
      </c>
      <c r="U2209" s="33">
        <v>40</v>
      </c>
    </row>
    <row r="2210" spans="1:21">
      <c r="A2210" s="36">
        <v>44036</v>
      </c>
      <c r="B2210" s="27" t="s">
        <v>4</v>
      </c>
      <c r="C2210" s="26">
        <v>24</v>
      </c>
      <c r="D2210" s="26">
        <v>28</v>
      </c>
      <c r="E2210" s="26">
        <v>618.77</v>
      </c>
      <c r="F2210" s="26">
        <v>68.569999999999993</v>
      </c>
      <c r="G2210" s="26">
        <v>1254.8130000000001</v>
      </c>
      <c r="H2210" s="26">
        <v>1254.8130000000001</v>
      </c>
      <c r="I2210" s="26">
        <v>3.3172340249603711</v>
      </c>
      <c r="J2210" s="37">
        <v>225.86600000000001</v>
      </c>
      <c r="K2210" s="26">
        <v>225.86600000000001</v>
      </c>
      <c r="L2210" s="26">
        <v>0.923613361797192</v>
      </c>
      <c r="M2210" s="38">
        <v>0</v>
      </c>
      <c r="N2210" s="39">
        <v>0</v>
      </c>
      <c r="O2210" s="39">
        <v>0</v>
      </c>
      <c r="P2210" s="37">
        <v>1028.9469999999999</v>
      </c>
      <c r="Q2210" s="26">
        <v>1028.9469999999999</v>
      </c>
      <c r="R2210" s="27">
        <v>2.3936206601631786</v>
      </c>
      <c r="S2210" s="26">
        <v>1940.53</v>
      </c>
      <c r="T2210" s="27">
        <v>0</v>
      </c>
      <c r="U2210" s="33">
        <v>40</v>
      </c>
    </row>
    <row r="2211" spans="1:21">
      <c r="A2211" s="36">
        <v>44037</v>
      </c>
      <c r="B2211" s="27" t="s">
        <v>4</v>
      </c>
      <c r="C2211" s="26">
        <v>24</v>
      </c>
      <c r="D2211" s="26">
        <v>28</v>
      </c>
      <c r="E2211" s="26">
        <v>624.97</v>
      </c>
      <c r="F2211" s="26">
        <v>68.28</v>
      </c>
      <c r="G2211" s="26">
        <v>901.48800000000006</v>
      </c>
      <c r="H2211" s="26">
        <v>901.48800000000006</v>
      </c>
      <c r="I2211" s="26">
        <v>3.3181355129603709</v>
      </c>
      <c r="J2211" s="37">
        <v>223.495</v>
      </c>
      <c r="K2211" s="26">
        <v>223.495</v>
      </c>
      <c r="L2211" s="26">
        <v>0.92383685679719196</v>
      </c>
      <c r="M2211" s="38">
        <v>0</v>
      </c>
      <c r="N2211" s="39">
        <v>0</v>
      </c>
      <c r="O2211" s="39">
        <v>0</v>
      </c>
      <c r="P2211" s="37">
        <v>677.99300000000005</v>
      </c>
      <c r="Q2211" s="26">
        <v>677.99300000000005</v>
      </c>
      <c r="R2211" s="27">
        <v>2.3942986531631787</v>
      </c>
      <c r="S2211" s="26">
        <v>1941.56</v>
      </c>
      <c r="T2211" s="27">
        <v>0</v>
      </c>
      <c r="U2211" s="33">
        <v>40</v>
      </c>
    </row>
    <row r="2212" spans="1:21">
      <c r="A2212" s="36">
        <v>44038</v>
      </c>
      <c r="B2212" s="27" t="s">
        <v>4</v>
      </c>
      <c r="C2212" s="26">
        <v>24</v>
      </c>
      <c r="D2212" s="26">
        <v>28</v>
      </c>
      <c r="E2212" s="26">
        <v>565.37</v>
      </c>
      <c r="F2212" s="26">
        <v>69.75</v>
      </c>
      <c r="G2212" s="26">
        <v>913.84</v>
      </c>
      <c r="H2212" s="26">
        <v>913.84</v>
      </c>
      <c r="I2212" s="26">
        <v>3.3190493529603708</v>
      </c>
      <c r="J2212" s="37">
        <v>226.023</v>
      </c>
      <c r="K2212" s="26">
        <v>226.023</v>
      </c>
      <c r="L2212" s="26">
        <v>0.92406287979719193</v>
      </c>
      <c r="M2212" s="38">
        <v>0</v>
      </c>
      <c r="N2212" s="39">
        <v>0</v>
      </c>
      <c r="O2212" s="39">
        <v>0</v>
      </c>
      <c r="P2212" s="37">
        <v>687.81700000000001</v>
      </c>
      <c r="Q2212" s="26">
        <v>687.81700000000001</v>
      </c>
      <c r="R2212" s="27">
        <v>2.3949864701631789</v>
      </c>
      <c r="S2212" s="26">
        <v>1934.56</v>
      </c>
      <c r="T2212" s="27">
        <v>0</v>
      </c>
      <c r="U2212" s="33">
        <v>40</v>
      </c>
    </row>
    <row r="2213" spans="1:21">
      <c r="A2213" s="36">
        <v>44039</v>
      </c>
      <c r="B2213" s="27" t="s">
        <v>4</v>
      </c>
      <c r="C2213" s="26">
        <v>24</v>
      </c>
      <c r="D2213" s="26">
        <v>28</v>
      </c>
      <c r="E2213" s="26">
        <v>541.38</v>
      </c>
      <c r="F2213" s="26">
        <v>70.16</v>
      </c>
      <c r="G2213" s="26">
        <v>953.16099999999994</v>
      </c>
      <c r="H2213" s="26">
        <v>953.16099999999994</v>
      </c>
      <c r="I2213" s="26">
        <v>3.3200025139603708</v>
      </c>
      <c r="J2213" s="37">
        <v>229.54300000000001</v>
      </c>
      <c r="K2213" s="26">
        <v>229.54300000000001</v>
      </c>
      <c r="L2213" s="26">
        <v>0.92429242279719193</v>
      </c>
      <c r="M2213" s="38">
        <v>0</v>
      </c>
      <c r="N2213" s="39">
        <v>0</v>
      </c>
      <c r="O2213" s="39">
        <v>0</v>
      </c>
      <c r="P2213" s="37">
        <v>723.61800000000005</v>
      </c>
      <c r="Q2213" s="26">
        <v>723.61800000000005</v>
      </c>
      <c r="R2213" s="27">
        <v>2.3957100881631788</v>
      </c>
      <c r="S2213" s="26">
        <v>1931.52</v>
      </c>
      <c r="T2213" s="27">
        <v>0</v>
      </c>
      <c r="U2213" s="33">
        <v>40</v>
      </c>
    </row>
    <row r="2214" spans="1:21">
      <c r="A2214" s="36">
        <v>44040</v>
      </c>
      <c r="B2214" s="27" t="s">
        <v>4</v>
      </c>
      <c r="C2214" s="26">
        <v>24</v>
      </c>
      <c r="D2214" s="26">
        <v>28</v>
      </c>
      <c r="E2214" s="26">
        <v>548.29</v>
      </c>
      <c r="F2214" s="26">
        <v>70.02</v>
      </c>
      <c r="G2214" s="26">
        <v>833.11400000000003</v>
      </c>
      <c r="H2214" s="26">
        <v>833.11400000000003</v>
      </c>
      <c r="I2214" s="26">
        <v>3.320835627960371</v>
      </c>
      <c r="J2214" s="37">
        <v>195.46</v>
      </c>
      <c r="K2214" s="26">
        <v>195.46</v>
      </c>
      <c r="L2214" s="26">
        <v>0.92448788279719196</v>
      </c>
      <c r="M2214" s="38">
        <v>0</v>
      </c>
      <c r="N2214" s="39">
        <v>0</v>
      </c>
      <c r="O2214" s="39">
        <v>0</v>
      </c>
      <c r="P2214" s="37">
        <v>637.654</v>
      </c>
      <c r="Q2214" s="26">
        <v>637.654</v>
      </c>
      <c r="R2214" s="27">
        <v>2.3963477421631789</v>
      </c>
      <c r="S2214" s="26">
        <v>1931.59</v>
      </c>
      <c r="T2214" s="27">
        <v>0</v>
      </c>
      <c r="U2214" s="33">
        <v>40</v>
      </c>
    </row>
    <row r="2215" spans="1:21">
      <c r="A2215" s="36">
        <v>44041</v>
      </c>
      <c r="B2215" s="27" t="s">
        <v>4</v>
      </c>
      <c r="C2215" s="26">
        <v>24</v>
      </c>
      <c r="D2215" s="26">
        <v>28</v>
      </c>
      <c r="E2215" s="26">
        <v>560.4</v>
      </c>
      <c r="F2215" s="26">
        <v>69.72</v>
      </c>
      <c r="G2215" s="26">
        <v>771.49300000000005</v>
      </c>
      <c r="H2215" s="26">
        <v>771.49300000000005</v>
      </c>
      <c r="I2215" s="26">
        <v>3.3216071209603708</v>
      </c>
      <c r="J2215" s="37">
        <v>195.012</v>
      </c>
      <c r="K2215" s="26">
        <v>195.012</v>
      </c>
      <c r="L2215" s="26">
        <v>0.92468289479719201</v>
      </c>
      <c r="M2215" s="38">
        <v>0</v>
      </c>
      <c r="N2215" s="39">
        <v>0</v>
      </c>
      <c r="O2215" s="39">
        <v>0</v>
      </c>
      <c r="P2215" s="37">
        <v>576.48099999999999</v>
      </c>
      <c r="Q2215" s="26">
        <v>576.48099999999999</v>
      </c>
      <c r="R2215" s="27">
        <v>2.3969242231631789</v>
      </c>
      <c r="S2215" s="26">
        <v>1932.42</v>
      </c>
      <c r="T2215" s="27">
        <v>0</v>
      </c>
      <c r="U2215" s="33">
        <v>40</v>
      </c>
    </row>
    <row r="2216" spans="1:21">
      <c r="A2216" s="36">
        <v>44042</v>
      </c>
      <c r="B2216" s="27" t="s">
        <v>4</v>
      </c>
      <c r="C2216" s="26">
        <v>24</v>
      </c>
      <c r="D2216" s="26">
        <v>28</v>
      </c>
      <c r="E2216" s="26">
        <v>556.47</v>
      </c>
      <c r="F2216" s="26">
        <v>69.709999999999994</v>
      </c>
      <c r="G2216" s="26">
        <v>810.303</v>
      </c>
      <c r="H2216" s="26">
        <v>810.303</v>
      </c>
      <c r="I2216" s="26">
        <v>3.322417423960371</v>
      </c>
      <c r="J2216" s="37">
        <v>189.827</v>
      </c>
      <c r="K2216" s="26">
        <v>189.827</v>
      </c>
      <c r="L2216" s="26">
        <v>0.92487272179719204</v>
      </c>
      <c r="M2216" s="38">
        <v>0</v>
      </c>
      <c r="N2216" s="39">
        <v>0</v>
      </c>
      <c r="O2216" s="39">
        <v>0</v>
      </c>
      <c r="P2216" s="37">
        <v>620.476</v>
      </c>
      <c r="Q2216" s="26">
        <v>620.476</v>
      </c>
      <c r="R2216" s="27">
        <v>2.3975446991631788</v>
      </c>
      <c r="S2216" s="26">
        <v>1931.8</v>
      </c>
      <c r="T2216" s="27">
        <v>0</v>
      </c>
      <c r="U2216" s="33">
        <v>40</v>
      </c>
    </row>
    <row r="2217" spans="1:21">
      <c r="A2217" s="36">
        <v>44043</v>
      </c>
      <c r="B2217" s="27" t="s">
        <v>4</v>
      </c>
      <c r="C2217" s="26">
        <v>24</v>
      </c>
      <c r="D2217" s="26">
        <v>28</v>
      </c>
      <c r="E2217" s="26">
        <v>558.12</v>
      </c>
      <c r="F2217" s="26">
        <v>69.61</v>
      </c>
      <c r="G2217" s="26">
        <v>691.58199999999999</v>
      </c>
      <c r="H2217" s="26">
        <v>691.58199999999999</v>
      </c>
      <c r="I2217" s="26">
        <v>3.323109005960371</v>
      </c>
      <c r="J2217" s="37">
        <v>189.45</v>
      </c>
      <c r="K2217" s="26">
        <v>189.45</v>
      </c>
      <c r="L2217" s="26">
        <v>0.92506217179719208</v>
      </c>
      <c r="M2217" s="38">
        <v>0</v>
      </c>
      <c r="N2217" s="39">
        <v>0</v>
      </c>
      <c r="O2217" s="39">
        <v>0</v>
      </c>
      <c r="P2217" s="37">
        <v>502.13200000000001</v>
      </c>
      <c r="Q2217" s="26">
        <v>502.13200000000001</v>
      </c>
      <c r="R2217" s="27">
        <v>2.3980468311631786</v>
      </c>
      <c r="S2217" s="26">
        <v>1931.92</v>
      </c>
      <c r="T2217" s="27">
        <v>0</v>
      </c>
      <c r="U2217" s="33">
        <v>40</v>
      </c>
    </row>
    <row r="2218" spans="1:21">
      <c r="A2218" s="36">
        <v>44044</v>
      </c>
      <c r="B2218" s="27" t="s">
        <v>4</v>
      </c>
      <c r="C2218" s="26">
        <v>24</v>
      </c>
      <c r="D2218" s="26">
        <v>28</v>
      </c>
      <c r="E2218" s="26">
        <v>558.42999999999995</v>
      </c>
      <c r="F2218" s="26">
        <v>69.56</v>
      </c>
      <c r="G2218" s="26">
        <v>685.06299999999999</v>
      </c>
      <c r="H2218" s="26">
        <v>685.06299999999999</v>
      </c>
      <c r="I2218" s="26">
        <v>3.3237940689603711</v>
      </c>
      <c r="J2218" s="37">
        <v>192.28399999999999</v>
      </c>
      <c r="K2218" s="26">
        <v>192.28399999999999</v>
      </c>
      <c r="L2218" s="26">
        <v>0.92525445579719212</v>
      </c>
      <c r="M2218" s="38">
        <v>0</v>
      </c>
      <c r="N2218" s="39">
        <v>0</v>
      </c>
      <c r="O2218" s="39">
        <v>0</v>
      </c>
      <c r="P2218" s="37">
        <v>492.779</v>
      </c>
      <c r="Q2218" s="26">
        <v>492.779</v>
      </c>
      <c r="R2218" s="27">
        <v>2.3985396101631786</v>
      </c>
      <c r="S2218" s="26">
        <v>1931.83</v>
      </c>
      <c r="T2218" s="27">
        <v>0</v>
      </c>
      <c r="U2218" s="33">
        <v>40</v>
      </c>
    </row>
    <row r="2219" spans="1:21">
      <c r="A2219" s="36">
        <v>44045</v>
      </c>
      <c r="B2219" s="27" t="s">
        <v>4</v>
      </c>
      <c r="C2219" s="26">
        <v>24</v>
      </c>
      <c r="D2219" s="26">
        <v>28</v>
      </c>
      <c r="E2219" s="26">
        <v>572.37</v>
      </c>
      <c r="F2219" s="26">
        <v>69.31</v>
      </c>
      <c r="G2219" s="26">
        <v>702.87</v>
      </c>
      <c r="H2219" s="26">
        <v>702.87</v>
      </c>
      <c r="I2219" s="26">
        <v>3.3244969389603711</v>
      </c>
      <c r="J2219" s="37">
        <v>190.798</v>
      </c>
      <c r="K2219" s="26">
        <v>190.798</v>
      </c>
      <c r="L2219" s="26">
        <v>0.92544525379719211</v>
      </c>
      <c r="M2219" s="38">
        <v>0</v>
      </c>
      <c r="N2219" s="39">
        <v>0</v>
      </c>
      <c r="O2219" s="39">
        <v>0</v>
      </c>
      <c r="P2219" s="37">
        <v>512.072</v>
      </c>
      <c r="Q2219" s="26">
        <v>512.072</v>
      </c>
      <c r="R2219" s="27">
        <v>2.3990516821631784</v>
      </c>
      <c r="S2219" s="26">
        <v>1934.06</v>
      </c>
      <c r="T2219" s="27">
        <v>0</v>
      </c>
      <c r="U2219" s="33">
        <v>40</v>
      </c>
    </row>
    <row r="2220" spans="1:21">
      <c r="A2220" s="36">
        <v>44046</v>
      </c>
      <c r="B2220" s="27" t="s">
        <v>4</v>
      </c>
      <c r="C2220" s="26">
        <v>24</v>
      </c>
      <c r="D2220" s="26">
        <v>28</v>
      </c>
      <c r="E2220" s="26">
        <v>585.57000000000005</v>
      </c>
      <c r="F2220" s="26">
        <v>69</v>
      </c>
      <c r="G2220" s="26">
        <v>744.96299999999997</v>
      </c>
      <c r="H2220" s="26">
        <v>744.96299999999997</v>
      </c>
      <c r="I2220" s="26">
        <v>3.3252419019603709</v>
      </c>
      <c r="J2220" s="37">
        <v>193.20699999999999</v>
      </c>
      <c r="K2220" s="26">
        <v>193.20699999999999</v>
      </c>
      <c r="L2220" s="26">
        <v>0.92563846079719214</v>
      </c>
      <c r="M2220" s="38">
        <v>0</v>
      </c>
      <c r="N2220" s="39">
        <v>0</v>
      </c>
      <c r="O2220" s="39">
        <v>0</v>
      </c>
      <c r="P2220" s="37">
        <v>551.75599999999997</v>
      </c>
      <c r="Q2220" s="26">
        <v>551.75599999999997</v>
      </c>
      <c r="R2220" s="27">
        <v>2.3996034381631786</v>
      </c>
      <c r="S2220" s="26">
        <v>1935.46</v>
      </c>
      <c r="T2220" s="27">
        <v>0</v>
      </c>
      <c r="U2220" s="33">
        <v>40</v>
      </c>
    </row>
    <row r="2221" spans="1:21">
      <c r="A2221" s="36">
        <v>44047</v>
      </c>
      <c r="B2221" s="27" t="s">
        <v>4</v>
      </c>
      <c r="C2221" s="26">
        <v>24</v>
      </c>
      <c r="D2221" s="26">
        <v>28</v>
      </c>
      <c r="E2221" s="26">
        <v>587.86</v>
      </c>
      <c r="F2221" s="26">
        <v>69</v>
      </c>
      <c r="G2221" s="26">
        <v>747.428</v>
      </c>
      <c r="H2221" s="26">
        <v>747.428</v>
      </c>
      <c r="I2221" s="26">
        <v>3.3259893299603709</v>
      </c>
      <c r="J2221" s="37">
        <v>197.977</v>
      </c>
      <c r="K2221" s="26">
        <v>197.977</v>
      </c>
      <c r="L2221" s="26">
        <v>0.92583643779719216</v>
      </c>
      <c r="M2221" s="38">
        <v>0</v>
      </c>
      <c r="N2221" s="39">
        <v>0</v>
      </c>
      <c r="O2221" s="39">
        <v>0</v>
      </c>
      <c r="P2221" s="37">
        <v>549.45100000000002</v>
      </c>
      <c r="Q2221" s="26">
        <v>549.45100000000002</v>
      </c>
      <c r="R2221" s="27">
        <v>2.4001528891631785</v>
      </c>
      <c r="S2221" s="26">
        <v>1936.61</v>
      </c>
      <c r="T2221" s="27">
        <v>0</v>
      </c>
      <c r="U2221" s="33">
        <v>40</v>
      </c>
    </row>
    <row r="2222" spans="1:21">
      <c r="A2222" s="36">
        <v>44048</v>
      </c>
      <c r="B2222" s="27" t="s">
        <v>4</v>
      </c>
      <c r="C2222" s="26">
        <v>24</v>
      </c>
      <c r="D2222" s="26">
        <v>28</v>
      </c>
      <c r="E2222" s="26">
        <v>523.98</v>
      </c>
      <c r="F2222" s="26">
        <v>69.260000000000005</v>
      </c>
      <c r="G2222" s="26">
        <v>1135.366</v>
      </c>
      <c r="H2222" s="26">
        <v>1135.366</v>
      </c>
      <c r="I2222" s="26">
        <v>3.3271246959603711</v>
      </c>
      <c r="J2222" s="37">
        <v>210.90899999999999</v>
      </c>
      <c r="K2222" s="26">
        <v>210.90899999999999</v>
      </c>
      <c r="L2222" s="26">
        <v>0.92604734679719214</v>
      </c>
      <c r="M2222" s="38">
        <v>0</v>
      </c>
      <c r="N2222" s="39">
        <v>0</v>
      </c>
      <c r="O2222" s="39">
        <v>0</v>
      </c>
      <c r="P2222" s="37">
        <v>924.45699999999999</v>
      </c>
      <c r="Q2222" s="26">
        <v>924.45699999999999</v>
      </c>
      <c r="R2222" s="27">
        <v>2.4010773461631785</v>
      </c>
      <c r="S2222" s="26">
        <v>1943.92</v>
      </c>
      <c r="T2222" s="27">
        <v>0</v>
      </c>
      <c r="U2222" s="33">
        <v>40</v>
      </c>
    </row>
    <row r="2223" spans="1:21">
      <c r="A2223" s="36">
        <v>44049</v>
      </c>
      <c r="B2223" s="27" t="s">
        <v>4</v>
      </c>
      <c r="C2223" s="26">
        <v>24</v>
      </c>
      <c r="D2223" s="26">
        <v>28</v>
      </c>
      <c r="E2223" s="26">
        <v>460.46</v>
      </c>
      <c r="F2223" s="26">
        <v>70.81</v>
      </c>
      <c r="G2223" s="26">
        <v>870.53700000000003</v>
      </c>
      <c r="H2223" s="26">
        <v>870.53700000000003</v>
      </c>
      <c r="I2223" s="26">
        <v>3.327995232960371</v>
      </c>
      <c r="J2223" s="37">
        <v>145.68899999999999</v>
      </c>
      <c r="K2223" s="26">
        <v>145.68899999999999</v>
      </c>
      <c r="L2223" s="26">
        <v>0.92619303579719214</v>
      </c>
      <c r="M2223" s="38">
        <v>0</v>
      </c>
      <c r="N2223" s="39">
        <v>0</v>
      </c>
      <c r="O2223" s="39">
        <v>0</v>
      </c>
      <c r="P2223" s="37">
        <v>724.84799999999996</v>
      </c>
      <c r="Q2223" s="26">
        <v>724.84799999999996</v>
      </c>
      <c r="R2223" s="27">
        <v>2.4018021941631784</v>
      </c>
      <c r="S2223" s="26">
        <v>1938.65</v>
      </c>
      <c r="T2223" s="27">
        <v>0</v>
      </c>
      <c r="U2223" s="33">
        <v>40</v>
      </c>
    </row>
    <row r="2224" spans="1:21">
      <c r="A2224" s="36">
        <v>44050</v>
      </c>
      <c r="B2224" s="27" t="s">
        <v>4</v>
      </c>
      <c r="C2224" s="26">
        <v>24</v>
      </c>
      <c r="D2224" s="26">
        <v>28</v>
      </c>
      <c r="E2224" s="26">
        <v>451.82</v>
      </c>
      <c r="F2224" s="26">
        <v>71.08</v>
      </c>
      <c r="G2224" s="26">
        <v>1128.461</v>
      </c>
      <c r="H2224" s="26">
        <v>1128.461</v>
      </c>
      <c r="I2224" s="26">
        <v>3.329123693960371</v>
      </c>
      <c r="J2224" s="37">
        <v>148.048</v>
      </c>
      <c r="K2224" s="26">
        <v>148.048</v>
      </c>
      <c r="L2224" s="26">
        <v>0.92634108379719216</v>
      </c>
      <c r="M2224" s="38">
        <v>0</v>
      </c>
      <c r="N2224" s="39">
        <v>0</v>
      </c>
      <c r="O2224" s="39">
        <v>0</v>
      </c>
      <c r="P2224" s="37">
        <v>980.41300000000001</v>
      </c>
      <c r="Q2224" s="26">
        <v>980.41300000000001</v>
      </c>
      <c r="R2224" s="27">
        <v>2.4027826071631786</v>
      </c>
      <c r="S2224" s="26">
        <v>1935.91</v>
      </c>
      <c r="T2224" s="27">
        <v>0</v>
      </c>
      <c r="U2224" s="33">
        <v>40</v>
      </c>
    </row>
    <row r="2225" spans="1:21">
      <c r="A2225" s="36">
        <v>44051</v>
      </c>
      <c r="B2225" s="27" t="s">
        <v>4</v>
      </c>
      <c r="C2225" s="26">
        <v>24</v>
      </c>
      <c r="D2225" s="26">
        <v>28</v>
      </c>
      <c r="E2225" s="26">
        <v>446.06</v>
      </c>
      <c r="F2225" s="26">
        <v>71.47</v>
      </c>
      <c r="G2225" s="26">
        <v>1109.8530000000001</v>
      </c>
      <c r="H2225" s="26">
        <v>1109.8530000000001</v>
      </c>
      <c r="I2225" s="26">
        <v>3.330233546960371</v>
      </c>
      <c r="J2225" s="37">
        <v>187.89500000000001</v>
      </c>
      <c r="K2225" s="26">
        <v>187.89500000000001</v>
      </c>
      <c r="L2225" s="26">
        <v>0.9265289787971922</v>
      </c>
      <c r="M2225" s="38">
        <v>0</v>
      </c>
      <c r="N2225" s="39">
        <v>0</v>
      </c>
      <c r="O2225" s="39">
        <v>0</v>
      </c>
      <c r="P2225" s="37">
        <v>921.95799999999997</v>
      </c>
      <c r="Q2225" s="26">
        <v>921.95799999999997</v>
      </c>
      <c r="R2225" s="27">
        <v>2.4037045651631788</v>
      </c>
      <c r="S2225" s="26">
        <v>1933.86</v>
      </c>
      <c r="T2225" s="27">
        <v>0</v>
      </c>
      <c r="U2225" s="33">
        <v>40</v>
      </c>
    </row>
    <row r="2226" spans="1:21">
      <c r="A2226" s="36">
        <v>44052</v>
      </c>
      <c r="B2226" s="27" t="s">
        <v>4</v>
      </c>
      <c r="C2226" s="26">
        <v>24</v>
      </c>
      <c r="D2226" s="26">
        <v>28</v>
      </c>
      <c r="E2226" s="26">
        <v>446.8</v>
      </c>
      <c r="F2226" s="26">
        <v>71.55</v>
      </c>
      <c r="G2226" s="26">
        <v>1106.9870000000001</v>
      </c>
      <c r="H2226" s="26">
        <v>1106.9870000000001</v>
      </c>
      <c r="I2226" s="26">
        <v>3.331340533960371</v>
      </c>
      <c r="J2226" s="37">
        <v>184.523</v>
      </c>
      <c r="K2226" s="26">
        <v>184.523</v>
      </c>
      <c r="L2226" s="26">
        <v>0.92671350179719225</v>
      </c>
      <c r="M2226" s="38">
        <v>0</v>
      </c>
      <c r="N2226" s="39">
        <v>0</v>
      </c>
      <c r="O2226" s="39">
        <v>0</v>
      </c>
      <c r="P2226" s="37">
        <v>922.46400000000006</v>
      </c>
      <c r="Q2226" s="26">
        <v>922.46400000000006</v>
      </c>
      <c r="R2226" s="27">
        <v>2.4046270291631786</v>
      </c>
      <c r="S2226" s="26">
        <v>1932.9</v>
      </c>
      <c r="T2226" s="27">
        <v>0</v>
      </c>
      <c r="U2226" s="33">
        <v>40</v>
      </c>
    </row>
    <row r="2227" spans="1:21">
      <c r="A2227" s="36">
        <v>44053</v>
      </c>
      <c r="B2227" s="27" t="s">
        <v>4</v>
      </c>
      <c r="C2227" s="26">
        <v>24</v>
      </c>
      <c r="D2227" s="26">
        <v>28</v>
      </c>
      <c r="E2227" s="26">
        <v>447.32</v>
      </c>
      <c r="F2227" s="26">
        <v>71.540000000000006</v>
      </c>
      <c r="G2227" s="26">
        <v>927.60500000000002</v>
      </c>
      <c r="H2227" s="26">
        <v>927.60500000000002</v>
      </c>
      <c r="I2227" s="26">
        <v>3.3322681389603712</v>
      </c>
      <c r="J2227" s="37">
        <v>156.785</v>
      </c>
      <c r="K2227" s="26">
        <v>156.785</v>
      </c>
      <c r="L2227" s="26">
        <v>0.9268702867971923</v>
      </c>
      <c r="M2227" s="38">
        <v>0</v>
      </c>
      <c r="N2227" s="39">
        <v>0</v>
      </c>
      <c r="O2227" s="39">
        <v>0</v>
      </c>
      <c r="P2227" s="37">
        <v>770.82</v>
      </c>
      <c r="Q2227" s="26">
        <v>770.82</v>
      </c>
      <c r="R2227" s="27">
        <v>2.4053978491631787</v>
      </c>
      <c r="S2227" s="26">
        <v>1932.23</v>
      </c>
      <c r="T2227" s="27">
        <v>0</v>
      </c>
      <c r="U2227" s="33">
        <v>40</v>
      </c>
    </row>
    <row r="2228" spans="1:21">
      <c r="A2228" s="36">
        <v>44054</v>
      </c>
      <c r="B2228" s="27" t="s">
        <v>4</v>
      </c>
      <c r="C2228" s="26">
        <v>24</v>
      </c>
      <c r="D2228" s="26">
        <v>28</v>
      </c>
      <c r="E2228" s="26">
        <v>447.67</v>
      </c>
      <c r="F2228" s="26">
        <v>71.540000000000006</v>
      </c>
      <c r="G2228" s="26">
        <v>935.75699999999995</v>
      </c>
      <c r="H2228" s="26">
        <v>935.75699999999995</v>
      </c>
      <c r="I2228" s="26">
        <v>3.3332038959603714</v>
      </c>
      <c r="J2228" s="37">
        <v>155.51599999999999</v>
      </c>
      <c r="K2228" s="26">
        <v>155.51599999999999</v>
      </c>
      <c r="L2228" s="26">
        <v>0.92702580279719227</v>
      </c>
      <c r="M2228" s="38">
        <v>0</v>
      </c>
      <c r="N2228" s="39">
        <v>0</v>
      </c>
      <c r="O2228" s="39">
        <v>0</v>
      </c>
      <c r="P2228" s="37">
        <v>780.24099999999999</v>
      </c>
      <c r="Q2228" s="26">
        <v>780.24099999999999</v>
      </c>
      <c r="R2228" s="27">
        <v>2.4061780901631789</v>
      </c>
      <c r="S2228" s="26">
        <v>1931.62</v>
      </c>
      <c r="T2228" s="27">
        <v>0</v>
      </c>
      <c r="U2228" s="33">
        <v>40</v>
      </c>
    </row>
    <row r="2229" spans="1:21">
      <c r="A2229" s="36">
        <v>44055</v>
      </c>
      <c r="B2229" s="27" t="s">
        <v>4</v>
      </c>
      <c r="C2229" s="26">
        <v>24</v>
      </c>
      <c r="D2229" s="26">
        <v>28</v>
      </c>
      <c r="E2229" s="26">
        <v>443.66</v>
      </c>
      <c r="F2229" s="26">
        <v>71.64</v>
      </c>
      <c r="G2229" s="26">
        <v>918.57799999999997</v>
      </c>
      <c r="H2229" s="26">
        <v>918.57799999999997</v>
      </c>
      <c r="I2229" s="26">
        <v>3.3341224739603712</v>
      </c>
      <c r="J2229" s="37">
        <v>153.49100000000001</v>
      </c>
      <c r="K2229" s="26">
        <v>153.49100000000001</v>
      </c>
      <c r="L2229" s="26">
        <v>0.92717929379719222</v>
      </c>
      <c r="M2229" s="38">
        <v>0</v>
      </c>
      <c r="N2229" s="39">
        <v>0</v>
      </c>
      <c r="O2229" s="39">
        <v>0</v>
      </c>
      <c r="P2229" s="37">
        <v>765.08699999999999</v>
      </c>
      <c r="Q2229" s="26">
        <v>765.08699999999999</v>
      </c>
      <c r="R2229" s="27">
        <v>2.4069431771631788</v>
      </c>
      <c r="S2229" s="26">
        <v>1930.78</v>
      </c>
      <c r="T2229" s="27">
        <v>0</v>
      </c>
      <c r="U2229" s="33">
        <v>40</v>
      </c>
    </row>
    <row r="2230" spans="1:21">
      <c r="A2230" s="36">
        <v>44056</v>
      </c>
      <c r="B2230" s="27" t="s">
        <v>4</v>
      </c>
      <c r="C2230" s="26">
        <v>24</v>
      </c>
      <c r="D2230" s="26">
        <v>28</v>
      </c>
      <c r="E2230" s="26">
        <v>444.49</v>
      </c>
      <c r="F2230" s="26">
        <v>71.7</v>
      </c>
      <c r="G2230" s="26">
        <v>895.38800000000003</v>
      </c>
      <c r="H2230" s="26">
        <v>895.38800000000003</v>
      </c>
      <c r="I2230" s="26">
        <v>3.3350178619603712</v>
      </c>
      <c r="J2230" s="37">
        <v>177.46100000000001</v>
      </c>
      <c r="K2230" s="26">
        <v>177.46100000000001</v>
      </c>
      <c r="L2230" s="26">
        <v>0.92735675479719226</v>
      </c>
      <c r="M2230" s="38">
        <v>0</v>
      </c>
      <c r="N2230" s="39">
        <v>0</v>
      </c>
      <c r="O2230" s="39">
        <v>0</v>
      </c>
      <c r="P2230" s="37">
        <v>717.92700000000002</v>
      </c>
      <c r="Q2230" s="26">
        <v>717.92700000000002</v>
      </c>
      <c r="R2230" s="27">
        <v>2.407661104163179</v>
      </c>
      <c r="S2230" s="26">
        <v>1930.33</v>
      </c>
      <c r="T2230" s="27">
        <v>0</v>
      </c>
      <c r="U2230" s="33">
        <v>40</v>
      </c>
    </row>
    <row r="2231" spans="1:21">
      <c r="A2231" s="36">
        <v>44057</v>
      </c>
      <c r="B2231" s="27" t="s">
        <v>4</v>
      </c>
      <c r="C2231" s="26">
        <v>24</v>
      </c>
      <c r="D2231" s="26">
        <v>28</v>
      </c>
      <c r="E2231" s="26">
        <v>442.17</v>
      </c>
      <c r="F2231" s="26">
        <v>71.77</v>
      </c>
      <c r="G2231" s="26">
        <v>919.01800000000003</v>
      </c>
      <c r="H2231" s="26">
        <v>919.01800000000003</v>
      </c>
      <c r="I2231" s="26">
        <v>3.335936879960371</v>
      </c>
      <c r="J2231" s="37">
        <v>203.62299999999999</v>
      </c>
      <c r="K2231" s="26">
        <v>203.62299999999999</v>
      </c>
      <c r="L2231" s="26">
        <v>0.92756037779719225</v>
      </c>
      <c r="M2231" s="38">
        <v>0</v>
      </c>
      <c r="N2231" s="39">
        <v>0</v>
      </c>
      <c r="O2231" s="39">
        <v>0</v>
      </c>
      <c r="P2231" s="37">
        <v>715.39499999999998</v>
      </c>
      <c r="Q2231" s="26">
        <v>715.39499999999998</v>
      </c>
      <c r="R2231" s="27">
        <v>2.4083764991631789</v>
      </c>
      <c r="S2231" s="26">
        <v>1929.73</v>
      </c>
      <c r="T2231" s="27">
        <v>0</v>
      </c>
      <c r="U2231" s="33">
        <v>40</v>
      </c>
    </row>
    <row r="2232" spans="1:21">
      <c r="A2232" s="36">
        <v>44058</v>
      </c>
      <c r="B2232" s="27" t="s">
        <v>4</v>
      </c>
      <c r="C2232" s="26">
        <v>24</v>
      </c>
      <c r="D2232" s="26">
        <v>28</v>
      </c>
      <c r="E2232" s="26">
        <v>444.46</v>
      </c>
      <c r="F2232" s="26">
        <v>71.73</v>
      </c>
      <c r="G2232" s="26">
        <v>1004.812</v>
      </c>
      <c r="H2232" s="26">
        <v>1004.812</v>
      </c>
      <c r="I2232" s="26">
        <v>3.3369416919603712</v>
      </c>
      <c r="J2232" s="37">
        <v>216.57900000000001</v>
      </c>
      <c r="K2232" s="26">
        <v>216.57900000000001</v>
      </c>
      <c r="L2232" s="26">
        <v>0.9277769567971923</v>
      </c>
      <c r="M2232" s="38">
        <v>0</v>
      </c>
      <c r="N2232" s="39">
        <v>0</v>
      </c>
      <c r="O2232" s="39">
        <v>0</v>
      </c>
      <c r="P2232" s="37">
        <v>788.23299999999995</v>
      </c>
      <c r="Q2232" s="26">
        <v>788.23299999999995</v>
      </c>
      <c r="R2232" s="27">
        <v>2.4091647321631791</v>
      </c>
      <c r="S2232" s="26">
        <v>1929.49</v>
      </c>
      <c r="T2232" s="27">
        <v>0</v>
      </c>
      <c r="U2232" s="33">
        <v>40</v>
      </c>
    </row>
    <row r="2233" spans="1:21">
      <c r="A2233" s="36">
        <v>44059</v>
      </c>
      <c r="B2233" s="27" t="s">
        <v>4</v>
      </c>
      <c r="C2233" s="26">
        <v>24</v>
      </c>
      <c r="D2233" s="26">
        <v>28</v>
      </c>
      <c r="E2233" s="26">
        <v>454.46</v>
      </c>
      <c r="F2233" s="26">
        <v>71.680000000000007</v>
      </c>
      <c r="G2233" s="26">
        <v>1102.7470000000001</v>
      </c>
      <c r="H2233" s="26">
        <v>1102.7470000000001</v>
      </c>
      <c r="I2233" s="26">
        <v>3.3380444389603712</v>
      </c>
      <c r="J2233" s="37">
        <v>218.91800000000001</v>
      </c>
      <c r="K2233" s="26">
        <v>218.91800000000001</v>
      </c>
      <c r="L2233" s="26">
        <v>0.92799587479719226</v>
      </c>
      <c r="M2233" s="38">
        <v>0</v>
      </c>
      <c r="N2233" s="39">
        <v>0</v>
      </c>
      <c r="O2233" s="39">
        <v>0</v>
      </c>
      <c r="P2233" s="37">
        <v>883.82899999999995</v>
      </c>
      <c r="Q2233" s="26">
        <v>883.82899999999995</v>
      </c>
      <c r="R2233" s="27">
        <v>2.4100485611631792</v>
      </c>
      <c r="S2233" s="26">
        <v>1929.94</v>
      </c>
      <c r="T2233" s="27">
        <v>0</v>
      </c>
      <c r="U2233" s="33">
        <v>40</v>
      </c>
    </row>
    <row r="2234" spans="1:21">
      <c r="A2234" s="36">
        <v>44060</v>
      </c>
      <c r="B2234" s="27" t="s">
        <v>4</v>
      </c>
      <c r="C2234" s="26">
        <v>24</v>
      </c>
      <c r="D2234" s="26">
        <v>28</v>
      </c>
      <c r="E2234" s="26">
        <v>457.18</v>
      </c>
      <c r="F2234" s="26">
        <v>71.63</v>
      </c>
      <c r="G2234" s="26">
        <v>1155.1079999999999</v>
      </c>
      <c r="H2234" s="26">
        <v>1155.1079999999999</v>
      </c>
      <c r="I2234" s="26">
        <v>3.339199546960371</v>
      </c>
      <c r="J2234" s="37">
        <v>222.93</v>
      </c>
      <c r="K2234" s="26">
        <v>222.93</v>
      </c>
      <c r="L2234" s="26">
        <v>0.92821880479719221</v>
      </c>
      <c r="M2234" s="38">
        <v>0</v>
      </c>
      <c r="N2234" s="39">
        <v>0</v>
      </c>
      <c r="O2234" s="39">
        <v>0</v>
      </c>
      <c r="P2234" s="37">
        <v>932.178</v>
      </c>
      <c r="Q2234" s="26">
        <v>932.178</v>
      </c>
      <c r="R2234" s="27">
        <v>2.410980739163179</v>
      </c>
      <c r="S2234" s="26">
        <v>1929.95</v>
      </c>
      <c r="T2234" s="27">
        <v>0</v>
      </c>
      <c r="U2234" s="33">
        <v>40</v>
      </c>
    </row>
    <row r="2235" spans="1:21">
      <c r="A2235" s="36">
        <v>44061</v>
      </c>
      <c r="B2235" s="27" t="s">
        <v>4</v>
      </c>
      <c r="C2235" s="26">
        <v>24</v>
      </c>
      <c r="D2235" s="26">
        <v>28</v>
      </c>
      <c r="E2235" s="26">
        <v>456.8</v>
      </c>
      <c r="F2235" s="26">
        <v>71.61</v>
      </c>
      <c r="G2235" s="26">
        <v>1162.4179999999999</v>
      </c>
      <c r="H2235" s="26">
        <v>1162.4179999999999</v>
      </c>
      <c r="I2235" s="26">
        <v>3.3403619649603709</v>
      </c>
      <c r="J2235" s="37">
        <v>221.065</v>
      </c>
      <c r="K2235" s="26">
        <v>221.065</v>
      </c>
      <c r="L2235" s="26">
        <v>0.92843986979719217</v>
      </c>
      <c r="M2235" s="38">
        <v>0</v>
      </c>
      <c r="N2235" s="39">
        <v>0</v>
      </c>
      <c r="O2235" s="39">
        <v>0</v>
      </c>
      <c r="P2235" s="37">
        <v>941.35299999999995</v>
      </c>
      <c r="Q2235" s="26">
        <v>941.35299999999995</v>
      </c>
      <c r="R2235" s="27">
        <v>2.411922092163179</v>
      </c>
      <c r="S2235" s="26">
        <v>1929.64</v>
      </c>
      <c r="T2235" s="27">
        <v>0</v>
      </c>
      <c r="U2235" s="33">
        <v>40</v>
      </c>
    </row>
    <row r="2236" spans="1:21">
      <c r="A2236" s="36">
        <v>44062</v>
      </c>
      <c r="B2236" s="27" t="s">
        <v>4</v>
      </c>
      <c r="C2236" s="26">
        <v>24</v>
      </c>
      <c r="D2236" s="26">
        <v>28</v>
      </c>
      <c r="E2236" s="26">
        <v>455.68</v>
      </c>
      <c r="F2236" s="26">
        <v>71.569999999999993</v>
      </c>
      <c r="G2236" s="26">
        <v>1026.43</v>
      </c>
      <c r="H2236" s="26">
        <v>1026.43</v>
      </c>
      <c r="I2236" s="26">
        <v>3.3413883949603709</v>
      </c>
      <c r="J2236" s="37">
        <v>205.54</v>
      </c>
      <c r="K2236" s="26">
        <v>205.54</v>
      </c>
      <c r="L2236" s="26">
        <v>0.92864540979719212</v>
      </c>
      <c r="M2236" s="38">
        <v>0</v>
      </c>
      <c r="N2236" s="39">
        <v>0</v>
      </c>
      <c r="O2236" s="39">
        <v>0</v>
      </c>
      <c r="P2236" s="37">
        <v>820.89</v>
      </c>
      <c r="Q2236" s="26">
        <v>820.89</v>
      </c>
      <c r="R2236" s="27">
        <v>2.412742982163179</v>
      </c>
      <c r="S2236" s="26">
        <v>1929.14</v>
      </c>
      <c r="T2236" s="27">
        <v>0</v>
      </c>
      <c r="U2236" s="33">
        <v>40</v>
      </c>
    </row>
    <row r="2237" spans="1:21">
      <c r="A2237" s="36">
        <v>44063</v>
      </c>
      <c r="B2237" s="27" t="s">
        <v>4</v>
      </c>
      <c r="C2237" s="26">
        <v>24</v>
      </c>
      <c r="D2237" s="26">
        <v>28</v>
      </c>
      <c r="E2237" s="26">
        <v>462.45</v>
      </c>
      <c r="F2237" s="26">
        <v>71.56</v>
      </c>
      <c r="G2237" s="26">
        <v>1169.528</v>
      </c>
      <c r="H2237" s="26">
        <v>1169.528</v>
      </c>
      <c r="I2237" s="26">
        <v>3.342557922960371</v>
      </c>
      <c r="J2237" s="37">
        <v>207.01300000000001</v>
      </c>
      <c r="K2237" s="26">
        <v>207.01300000000001</v>
      </c>
      <c r="L2237" s="26">
        <v>0.92885242279719216</v>
      </c>
      <c r="M2237" s="38">
        <v>0</v>
      </c>
      <c r="N2237" s="39">
        <v>0</v>
      </c>
      <c r="O2237" s="39">
        <v>0</v>
      </c>
      <c r="P2237" s="37">
        <v>962.51499999999999</v>
      </c>
      <c r="Q2237" s="26">
        <v>962.51499999999999</v>
      </c>
      <c r="R2237" s="27">
        <v>2.4137054971631788</v>
      </c>
      <c r="S2237" s="26">
        <v>1929.53</v>
      </c>
      <c r="T2237" s="27">
        <v>0</v>
      </c>
      <c r="U2237" s="33">
        <v>40</v>
      </c>
    </row>
    <row r="2238" spans="1:21">
      <c r="A2238" s="36">
        <v>44064</v>
      </c>
      <c r="B2238" s="27" t="s">
        <v>4</v>
      </c>
      <c r="C2238" s="26">
        <v>24</v>
      </c>
      <c r="D2238" s="26">
        <v>28</v>
      </c>
      <c r="E2238" s="26">
        <v>447.2</v>
      </c>
      <c r="F2238" s="26">
        <v>71.75</v>
      </c>
      <c r="G2238" s="26">
        <v>1056.33</v>
      </c>
      <c r="H2238" s="26">
        <v>1056.33</v>
      </c>
      <c r="I2238" s="26">
        <v>3.343614252960371</v>
      </c>
      <c r="J2238" s="37">
        <v>200.02799999999999</v>
      </c>
      <c r="K2238" s="26">
        <v>200.02799999999999</v>
      </c>
      <c r="L2238" s="26">
        <v>0.92905245079719212</v>
      </c>
      <c r="M2238" s="38">
        <v>0</v>
      </c>
      <c r="N2238" s="39">
        <v>0</v>
      </c>
      <c r="O2238" s="39">
        <v>0</v>
      </c>
      <c r="P2238" s="37">
        <v>856.30200000000002</v>
      </c>
      <c r="Q2238" s="26">
        <v>856.30200000000002</v>
      </c>
      <c r="R2238" s="27">
        <v>2.4145617991631787</v>
      </c>
      <c r="S2238" s="26">
        <v>1928.02</v>
      </c>
      <c r="T2238" s="27">
        <v>0</v>
      </c>
      <c r="U2238" s="33">
        <v>40</v>
      </c>
    </row>
    <row r="2239" spans="1:21">
      <c r="A2239" s="36">
        <v>44065</v>
      </c>
      <c r="B2239" s="27" t="s">
        <v>4</v>
      </c>
      <c r="C2239" s="26">
        <v>24</v>
      </c>
      <c r="D2239" s="26">
        <v>28</v>
      </c>
      <c r="E2239" s="26">
        <v>462.18</v>
      </c>
      <c r="F2239" s="26">
        <v>71.489999999999995</v>
      </c>
      <c r="G2239" s="26">
        <v>1055.2429999999999</v>
      </c>
      <c r="H2239" s="26">
        <v>1055.2429999999999</v>
      </c>
      <c r="I2239" s="26">
        <v>3.3446694959603711</v>
      </c>
      <c r="J2239" s="37">
        <v>186.977</v>
      </c>
      <c r="K2239" s="26">
        <v>186.977</v>
      </c>
      <c r="L2239" s="26">
        <v>0.92923942779719215</v>
      </c>
      <c r="M2239" s="38">
        <v>0</v>
      </c>
      <c r="N2239" s="39">
        <v>0</v>
      </c>
      <c r="O2239" s="39">
        <v>0</v>
      </c>
      <c r="P2239" s="37">
        <v>868.26599999999996</v>
      </c>
      <c r="Q2239" s="26">
        <v>868.26599999999996</v>
      </c>
      <c r="R2239" s="27">
        <v>2.4154300651631786</v>
      </c>
      <c r="S2239" s="26">
        <v>1929.03</v>
      </c>
      <c r="T2239" s="27">
        <v>0</v>
      </c>
      <c r="U2239" s="33">
        <v>40</v>
      </c>
    </row>
    <row r="2240" spans="1:21">
      <c r="A2240" s="36">
        <v>44066</v>
      </c>
      <c r="B2240" s="27" t="s">
        <v>4</v>
      </c>
      <c r="C2240" s="26">
        <v>24</v>
      </c>
      <c r="D2240" s="26">
        <v>28</v>
      </c>
      <c r="E2240" s="26">
        <v>455.31</v>
      </c>
      <c r="F2240" s="26">
        <v>71.62</v>
      </c>
      <c r="G2240" s="26">
        <v>1069.521</v>
      </c>
      <c r="H2240" s="26">
        <v>1069.521</v>
      </c>
      <c r="I2240" s="26">
        <v>3.3457390169603709</v>
      </c>
      <c r="J2240" s="37">
        <v>191.79400000000001</v>
      </c>
      <c r="K2240" s="26">
        <v>191.79400000000001</v>
      </c>
      <c r="L2240" s="26">
        <v>0.92943122179719218</v>
      </c>
      <c r="M2240" s="38">
        <v>0</v>
      </c>
      <c r="N2240" s="39">
        <v>0</v>
      </c>
      <c r="O2240" s="39">
        <v>0</v>
      </c>
      <c r="P2240" s="37">
        <v>877.72699999999998</v>
      </c>
      <c r="Q2240" s="26">
        <v>877.72699999999998</v>
      </c>
      <c r="R2240" s="27">
        <v>2.4163077921631788</v>
      </c>
      <c r="S2240" s="26">
        <v>1928.34</v>
      </c>
      <c r="T2240" s="27">
        <v>0</v>
      </c>
      <c r="U2240" s="33">
        <v>40</v>
      </c>
    </row>
    <row r="2241" spans="1:21">
      <c r="A2241" s="36">
        <v>44067</v>
      </c>
      <c r="B2241" s="27" t="s">
        <v>4</v>
      </c>
      <c r="C2241" s="26">
        <v>24</v>
      </c>
      <c r="D2241" s="26">
        <v>28</v>
      </c>
      <c r="E2241" s="26">
        <v>471.39</v>
      </c>
      <c r="F2241" s="26">
        <v>71.31</v>
      </c>
      <c r="G2241" s="26">
        <v>930.06399999999996</v>
      </c>
      <c r="H2241" s="26">
        <v>930.06399999999996</v>
      </c>
      <c r="I2241" s="26">
        <v>3.3466690809603707</v>
      </c>
      <c r="J2241" s="37">
        <v>169.636</v>
      </c>
      <c r="K2241" s="26">
        <v>169.636</v>
      </c>
      <c r="L2241" s="26">
        <v>0.92960085779719215</v>
      </c>
      <c r="M2241" s="38">
        <v>0</v>
      </c>
      <c r="N2241" s="39">
        <v>0</v>
      </c>
      <c r="O2241" s="39">
        <v>0</v>
      </c>
      <c r="P2241" s="37">
        <v>760.428</v>
      </c>
      <c r="Q2241" s="26">
        <v>760.428</v>
      </c>
      <c r="R2241" s="27">
        <v>2.4170682201631788</v>
      </c>
      <c r="S2241" s="26">
        <v>1929.38</v>
      </c>
      <c r="T2241" s="27">
        <v>0</v>
      </c>
      <c r="U2241" s="33">
        <v>40</v>
      </c>
    </row>
    <row r="2242" spans="1:21">
      <c r="A2242" s="36">
        <v>44068</v>
      </c>
      <c r="B2242" s="27" t="s">
        <v>4</v>
      </c>
      <c r="C2242" s="26">
        <v>24</v>
      </c>
      <c r="D2242" s="26">
        <v>28</v>
      </c>
      <c r="E2242" s="26">
        <v>472.08</v>
      </c>
      <c r="F2242" s="26">
        <v>71.06</v>
      </c>
      <c r="G2242" s="26">
        <v>856.87099999999998</v>
      </c>
      <c r="H2242" s="26">
        <v>856.87099999999998</v>
      </c>
      <c r="I2242" s="26">
        <v>3.3475259519603706</v>
      </c>
      <c r="J2242" s="37">
        <v>161.08799999999999</v>
      </c>
      <c r="K2242" s="26">
        <v>161.08799999999999</v>
      </c>
      <c r="L2242" s="26">
        <v>0.92976194579719218</v>
      </c>
      <c r="M2242" s="38">
        <v>0</v>
      </c>
      <c r="N2242" s="39">
        <v>0</v>
      </c>
      <c r="O2242" s="39">
        <v>0</v>
      </c>
      <c r="P2242" s="37">
        <v>695.78300000000002</v>
      </c>
      <c r="Q2242" s="26">
        <v>695.78300000000002</v>
      </c>
      <c r="R2242" s="27">
        <v>2.4177640031631786</v>
      </c>
      <c r="S2242" s="26">
        <v>1930.42</v>
      </c>
      <c r="T2242" s="27">
        <v>0</v>
      </c>
      <c r="U2242" s="33">
        <v>40</v>
      </c>
    </row>
    <row r="2243" spans="1:21">
      <c r="A2243" s="36">
        <v>44069</v>
      </c>
      <c r="B2243" s="27" t="s">
        <v>4</v>
      </c>
      <c r="C2243" s="26">
        <v>24</v>
      </c>
      <c r="D2243" s="26">
        <v>28</v>
      </c>
      <c r="E2243" s="26">
        <v>447.98</v>
      </c>
      <c r="F2243" s="26">
        <v>71.56</v>
      </c>
      <c r="G2243" s="26">
        <v>977.42100000000005</v>
      </c>
      <c r="H2243" s="26">
        <v>977.42100000000005</v>
      </c>
      <c r="I2243" s="26">
        <v>3.3485033729603706</v>
      </c>
      <c r="J2243" s="37">
        <v>192.46700000000001</v>
      </c>
      <c r="K2243" s="26">
        <v>192.46700000000001</v>
      </c>
      <c r="L2243" s="26">
        <v>0.92995441279719215</v>
      </c>
      <c r="M2243" s="38">
        <v>0</v>
      </c>
      <c r="N2243" s="39">
        <v>0</v>
      </c>
      <c r="O2243" s="39">
        <v>0</v>
      </c>
      <c r="P2243" s="37">
        <v>784.95399999999995</v>
      </c>
      <c r="Q2243" s="26">
        <v>784.95399999999995</v>
      </c>
      <c r="R2243" s="27">
        <v>2.4185489571631784</v>
      </c>
      <c r="S2243" s="26">
        <v>1933.62</v>
      </c>
      <c r="T2243" s="27">
        <v>0</v>
      </c>
      <c r="U2243" s="33">
        <v>40</v>
      </c>
    </row>
    <row r="2244" spans="1:21">
      <c r="A2244" s="36">
        <v>44070</v>
      </c>
      <c r="B2244" s="27" t="s">
        <v>4</v>
      </c>
      <c r="C2244" s="26">
        <v>24</v>
      </c>
      <c r="D2244" s="26">
        <v>28</v>
      </c>
      <c r="E2244" s="26">
        <v>445.89</v>
      </c>
      <c r="F2244" s="26">
        <v>71.64</v>
      </c>
      <c r="G2244" s="26">
        <v>973.09100000000001</v>
      </c>
      <c r="H2244" s="26">
        <v>973.09100000000001</v>
      </c>
      <c r="I2244" s="26">
        <v>3.3494764639603707</v>
      </c>
      <c r="J2244" s="37">
        <v>192.36799999999999</v>
      </c>
      <c r="K2244" s="26">
        <v>192.36799999999999</v>
      </c>
      <c r="L2244" s="26">
        <v>0.93014678079719215</v>
      </c>
      <c r="M2244" s="38">
        <v>0</v>
      </c>
      <c r="N2244" s="39">
        <v>0</v>
      </c>
      <c r="O2244" s="39">
        <v>0</v>
      </c>
      <c r="P2244" s="37">
        <v>780.72299999999996</v>
      </c>
      <c r="Q2244" s="26">
        <v>780.72299999999996</v>
      </c>
      <c r="R2244" s="27">
        <v>2.4193296801631785</v>
      </c>
      <c r="S2244" s="26">
        <v>1931.55</v>
      </c>
      <c r="T2244" s="27">
        <v>0</v>
      </c>
      <c r="U2244" s="33">
        <v>40</v>
      </c>
    </row>
    <row r="2245" spans="1:21">
      <c r="A2245" s="36">
        <v>44071</v>
      </c>
      <c r="B2245" s="27" t="s">
        <v>4</v>
      </c>
      <c r="C2245" s="26">
        <v>24</v>
      </c>
      <c r="D2245" s="26">
        <v>28</v>
      </c>
      <c r="E2245" s="26">
        <v>448.37</v>
      </c>
      <c r="F2245" s="26">
        <v>71.64</v>
      </c>
      <c r="G2245" s="26">
        <v>1001.419</v>
      </c>
      <c r="H2245" s="26">
        <v>1001.419</v>
      </c>
      <c r="I2245" s="26">
        <v>3.3504778829603707</v>
      </c>
      <c r="J2245" s="37">
        <v>189.70099999999999</v>
      </c>
      <c r="K2245" s="26">
        <v>189.70099999999999</v>
      </c>
      <c r="L2245" s="26">
        <v>0.93033648179719219</v>
      </c>
      <c r="M2245" s="38">
        <v>0</v>
      </c>
      <c r="N2245" s="39">
        <v>0</v>
      </c>
      <c r="O2245" s="39">
        <v>0</v>
      </c>
      <c r="P2245" s="37">
        <v>811.71799999999996</v>
      </c>
      <c r="Q2245" s="26">
        <v>811.71799999999996</v>
      </c>
      <c r="R2245" s="27">
        <v>2.4201413981631785</v>
      </c>
      <c r="S2245" s="26">
        <v>1930.74</v>
      </c>
      <c r="T2245" s="27">
        <v>0</v>
      </c>
      <c r="U2245" s="33">
        <v>40</v>
      </c>
    </row>
    <row r="2246" spans="1:21">
      <c r="A2246" s="36">
        <v>44072</v>
      </c>
      <c r="B2246" s="27" t="s">
        <v>4</v>
      </c>
      <c r="C2246" s="26">
        <v>24</v>
      </c>
      <c r="D2246" s="26">
        <v>28</v>
      </c>
      <c r="E2246" s="26">
        <v>449.12</v>
      </c>
      <c r="F2246" s="26">
        <v>71.66</v>
      </c>
      <c r="G2246" s="26">
        <v>930.81799999999998</v>
      </c>
      <c r="H2246" s="26">
        <v>930.81799999999998</v>
      </c>
      <c r="I2246" s="26">
        <v>3.3514087009603708</v>
      </c>
      <c r="J2246" s="37">
        <v>183.80099999999999</v>
      </c>
      <c r="K2246" s="26">
        <v>183.80099999999999</v>
      </c>
      <c r="L2246" s="26">
        <v>0.93052028279719223</v>
      </c>
      <c r="M2246" s="38">
        <v>0</v>
      </c>
      <c r="N2246" s="39">
        <v>0</v>
      </c>
      <c r="O2246" s="39">
        <v>0</v>
      </c>
      <c r="P2246" s="37">
        <v>747.01700000000005</v>
      </c>
      <c r="Q2246" s="26">
        <v>747.01700000000005</v>
      </c>
      <c r="R2246" s="27">
        <v>2.4208884151631787</v>
      </c>
      <c r="S2246" s="26">
        <v>1930.12</v>
      </c>
      <c r="T2246" s="27">
        <v>0</v>
      </c>
      <c r="U2246" s="33">
        <v>40</v>
      </c>
    </row>
    <row r="2247" spans="1:21">
      <c r="A2247" s="36">
        <v>44073</v>
      </c>
      <c r="B2247" s="27" t="s">
        <v>4</v>
      </c>
      <c r="C2247" s="26">
        <v>24</v>
      </c>
      <c r="D2247" s="26">
        <v>28</v>
      </c>
      <c r="E2247" s="26">
        <v>447.73</v>
      </c>
      <c r="F2247" s="26">
        <v>71.7</v>
      </c>
      <c r="G2247" s="26">
        <v>957.10400000000004</v>
      </c>
      <c r="H2247" s="26">
        <v>957.10400000000004</v>
      </c>
      <c r="I2247" s="26">
        <v>3.3523658049603706</v>
      </c>
      <c r="J2247" s="37">
        <v>188.95</v>
      </c>
      <c r="K2247" s="26">
        <v>188.95</v>
      </c>
      <c r="L2247" s="26">
        <v>0.9307092327971922</v>
      </c>
      <c r="M2247" s="38">
        <v>0</v>
      </c>
      <c r="N2247" s="39">
        <v>0</v>
      </c>
      <c r="O2247" s="39">
        <v>0</v>
      </c>
      <c r="P2247" s="37">
        <v>768.154</v>
      </c>
      <c r="Q2247" s="26">
        <v>768.154</v>
      </c>
      <c r="R2247" s="27">
        <v>2.4216565691631788</v>
      </c>
      <c r="S2247" s="26">
        <v>1929.48</v>
      </c>
      <c r="T2247" s="27">
        <v>0</v>
      </c>
      <c r="U2247" s="33">
        <v>40</v>
      </c>
    </row>
    <row r="2248" spans="1:21">
      <c r="A2248" s="36">
        <v>44074</v>
      </c>
      <c r="B2248" s="27" t="s">
        <v>4</v>
      </c>
      <c r="C2248" s="26">
        <v>23.7</v>
      </c>
      <c r="D2248" s="26">
        <v>28</v>
      </c>
      <c r="E2248" s="26">
        <v>445.59</v>
      </c>
      <c r="F2248" s="26">
        <v>71.709999999999994</v>
      </c>
      <c r="G2248" s="26">
        <v>957.678</v>
      </c>
      <c r="H2248" s="26">
        <v>969.8</v>
      </c>
      <c r="I2248" s="26">
        <v>3.3533234829603704</v>
      </c>
      <c r="J2248" s="37">
        <v>189.999</v>
      </c>
      <c r="K2248" s="26">
        <v>192.404</v>
      </c>
      <c r="L2248" s="26">
        <v>0.93089923179719225</v>
      </c>
      <c r="M2248" s="38">
        <v>0</v>
      </c>
      <c r="N2248" s="39">
        <v>0</v>
      </c>
      <c r="O2248" s="39">
        <v>0</v>
      </c>
      <c r="P2248" s="37">
        <v>767.67899999999997</v>
      </c>
      <c r="Q2248" s="26">
        <v>777.39599999999996</v>
      </c>
      <c r="R2248" s="27">
        <v>2.4224242481631788</v>
      </c>
      <c r="S2248" s="26">
        <v>1932.44</v>
      </c>
      <c r="T2248" s="27">
        <v>0</v>
      </c>
      <c r="U2248" s="33">
        <v>40</v>
      </c>
    </row>
    <row r="2249" spans="1:21">
      <c r="A2249" s="36">
        <v>44075</v>
      </c>
      <c r="B2249" s="27" t="s">
        <v>4</v>
      </c>
      <c r="C2249" s="26">
        <v>24</v>
      </c>
      <c r="D2249" s="26">
        <v>28</v>
      </c>
      <c r="E2249" s="26">
        <v>450.06</v>
      </c>
      <c r="F2249" s="26">
        <v>71.8</v>
      </c>
      <c r="G2249" s="26">
        <v>1195.56</v>
      </c>
      <c r="H2249" s="26">
        <v>1195.56</v>
      </c>
      <c r="I2249" s="26">
        <v>3.3545190429603706</v>
      </c>
      <c r="J2249" s="37">
        <v>220.19200000000001</v>
      </c>
      <c r="K2249" s="26">
        <v>220.19200000000001</v>
      </c>
      <c r="L2249" s="26">
        <v>0.93111942379719226</v>
      </c>
      <c r="M2249" s="38">
        <v>0</v>
      </c>
      <c r="N2249" s="39">
        <v>0</v>
      </c>
      <c r="O2249" s="39">
        <v>0</v>
      </c>
      <c r="P2249" s="37">
        <v>975.36800000000005</v>
      </c>
      <c r="Q2249" s="26">
        <v>975.36800000000005</v>
      </c>
      <c r="R2249" s="27">
        <v>2.423399616163179</v>
      </c>
      <c r="S2249" s="26">
        <v>1934.26</v>
      </c>
      <c r="T2249" s="27">
        <v>0</v>
      </c>
      <c r="U2249" s="33">
        <v>40</v>
      </c>
    </row>
    <row r="2250" spans="1:21">
      <c r="A2250" s="36">
        <v>44076</v>
      </c>
      <c r="B2250" s="27" t="s">
        <v>4</v>
      </c>
      <c r="C2250" s="26">
        <v>24</v>
      </c>
      <c r="D2250" s="26">
        <v>28</v>
      </c>
      <c r="E2250" s="26">
        <v>451.66</v>
      </c>
      <c r="F2250" s="26">
        <v>71.77</v>
      </c>
      <c r="G2250" s="26">
        <v>1218.19</v>
      </c>
      <c r="H2250" s="26">
        <v>1218.19</v>
      </c>
      <c r="I2250" s="26">
        <v>3.3557372329603705</v>
      </c>
      <c r="J2250" s="37">
        <v>210.87200000000001</v>
      </c>
      <c r="K2250" s="26">
        <v>210.87200000000001</v>
      </c>
      <c r="L2250" s="26">
        <v>0.93133029579719229</v>
      </c>
      <c r="M2250" s="38">
        <v>0</v>
      </c>
      <c r="N2250" s="39">
        <v>0</v>
      </c>
      <c r="O2250" s="39">
        <v>0</v>
      </c>
      <c r="P2250" s="37">
        <v>1007.318</v>
      </c>
      <c r="Q2250" s="26">
        <v>1007.318</v>
      </c>
      <c r="R2250" s="27">
        <v>2.4244069341631791</v>
      </c>
      <c r="S2250" s="26">
        <v>1933.05</v>
      </c>
      <c r="T2250" s="27">
        <v>0</v>
      </c>
      <c r="U2250" s="33">
        <v>40</v>
      </c>
    </row>
    <row r="2251" spans="1:21">
      <c r="A2251" s="36">
        <v>44077</v>
      </c>
      <c r="B2251" s="27" t="s">
        <v>4</v>
      </c>
      <c r="C2251" s="26">
        <v>24</v>
      </c>
      <c r="D2251" s="26">
        <v>28</v>
      </c>
      <c r="E2251" s="26">
        <v>450.44</v>
      </c>
      <c r="F2251" s="26">
        <v>71.790000000000006</v>
      </c>
      <c r="G2251" s="26">
        <v>1227.556</v>
      </c>
      <c r="H2251" s="26">
        <v>1227.556</v>
      </c>
      <c r="I2251" s="26">
        <v>3.3569647889603704</v>
      </c>
      <c r="J2251" s="37">
        <v>209.10900000000001</v>
      </c>
      <c r="K2251" s="26">
        <v>209.10900000000001</v>
      </c>
      <c r="L2251" s="26">
        <v>0.93153940479719233</v>
      </c>
      <c r="M2251" s="38">
        <v>0</v>
      </c>
      <c r="N2251" s="39">
        <v>0</v>
      </c>
      <c r="O2251" s="39">
        <v>0</v>
      </c>
      <c r="P2251" s="37">
        <v>1018.447</v>
      </c>
      <c r="Q2251" s="26">
        <v>1018.447</v>
      </c>
      <c r="R2251" s="27">
        <v>2.425425381163179</v>
      </c>
      <c r="S2251" s="26">
        <v>1932.12</v>
      </c>
      <c r="T2251" s="27">
        <v>0</v>
      </c>
      <c r="U2251" s="33">
        <v>40</v>
      </c>
    </row>
    <row r="2252" spans="1:21">
      <c r="A2252" s="36">
        <v>44078</v>
      </c>
      <c r="B2252" s="27" t="s">
        <v>4</v>
      </c>
      <c r="C2252" s="26">
        <v>24</v>
      </c>
      <c r="D2252" s="26">
        <v>28</v>
      </c>
      <c r="E2252" s="26">
        <v>452.19</v>
      </c>
      <c r="F2252" s="26">
        <v>71.849999999999994</v>
      </c>
      <c r="G2252" s="26">
        <v>1236.461</v>
      </c>
      <c r="H2252" s="26">
        <v>1236.461</v>
      </c>
      <c r="I2252" s="26">
        <v>3.3582012499603704</v>
      </c>
      <c r="J2252" s="37">
        <v>209.41399999999999</v>
      </c>
      <c r="K2252" s="26">
        <v>209.41399999999999</v>
      </c>
      <c r="L2252" s="26">
        <v>0.93174881879719229</v>
      </c>
      <c r="M2252" s="38">
        <v>0</v>
      </c>
      <c r="N2252" s="39">
        <v>0</v>
      </c>
      <c r="O2252" s="39">
        <v>0</v>
      </c>
      <c r="P2252" s="37">
        <v>1027.047</v>
      </c>
      <c r="Q2252" s="26">
        <v>1027.047</v>
      </c>
      <c r="R2252" s="27">
        <v>2.426452428163179</v>
      </c>
      <c r="S2252" s="26">
        <v>1931.52</v>
      </c>
      <c r="T2252" s="27">
        <v>0</v>
      </c>
      <c r="U2252" s="33">
        <v>40</v>
      </c>
    </row>
    <row r="2253" spans="1:21">
      <c r="A2253" s="36">
        <v>44079</v>
      </c>
      <c r="B2253" s="27" t="s">
        <v>4</v>
      </c>
      <c r="C2253" s="26">
        <v>24</v>
      </c>
      <c r="D2253" s="26">
        <v>28</v>
      </c>
      <c r="E2253" s="26">
        <v>453.99</v>
      </c>
      <c r="F2253" s="26">
        <v>71.849999999999994</v>
      </c>
      <c r="G2253" s="26">
        <v>1261.8150000000001</v>
      </c>
      <c r="H2253" s="26">
        <v>1261.8150000000001</v>
      </c>
      <c r="I2253" s="26">
        <v>3.3594630649603703</v>
      </c>
      <c r="J2253" s="37">
        <v>221.18700000000001</v>
      </c>
      <c r="K2253" s="26">
        <v>221.18700000000001</v>
      </c>
      <c r="L2253" s="26">
        <v>0.93197000579719225</v>
      </c>
      <c r="M2253" s="38">
        <v>0</v>
      </c>
      <c r="N2253" s="39">
        <v>0</v>
      </c>
      <c r="O2253" s="39">
        <v>0</v>
      </c>
      <c r="P2253" s="37">
        <v>1040.6279999999999</v>
      </c>
      <c r="Q2253" s="26">
        <v>1040.6279999999999</v>
      </c>
      <c r="R2253" s="27">
        <v>2.4274930561631791</v>
      </c>
      <c r="S2253" s="26">
        <v>1931.15</v>
      </c>
      <c r="T2253" s="27">
        <v>0</v>
      </c>
      <c r="U2253" s="33">
        <v>40</v>
      </c>
    </row>
    <row r="2254" spans="1:21">
      <c r="A2254" s="36">
        <v>44080</v>
      </c>
      <c r="B2254" s="27" t="s">
        <v>4</v>
      </c>
      <c r="C2254" s="26">
        <v>24</v>
      </c>
      <c r="D2254" s="26">
        <v>28</v>
      </c>
      <c r="E2254" s="26">
        <v>455.07</v>
      </c>
      <c r="F2254" s="26">
        <v>71.77</v>
      </c>
      <c r="G2254" s="26">
        <v>1231.9590000000001</v>
      </c>
      <c r="H2254" s="26">
        <v>1231.9590000000001</v>
      </c>
      <c r="I2254" s="26">
        <v>3.3606950239603703</v>
      </c>
      <c r="J2254" s="37">
        <v>218.142</v>
      </c>
      <c r="K2254" s="26">
        <v>218.142</v>
      </c>
      <c r="L2254" s="26">
        <v>0.93218814779719228</v>
      </c>
      <c r="M2254" s="38">
        <v>0</v>
      </c>
      <c r="N2254" s="39">
        <v>0</v>
      </c>
      <c r="O2254" s="39">
        <v>0</v>
      </c>
      <c r="P2254" s="37">
        <v>1013.817</v>
      </c>
      <c r="Q2254" s="26">
        <v>1013.817</v>
      </c>
      <c r="R2254" s="27">
        <v>2.4285068731631791</v>
      </c>
      <c r="S2254" s="26">
        <v>1930.8</v>
      </c>
      <c r="T2254" s="27">
        <v>0</v>
      </c>
      <c r="U2254" s="33">
        <v>40</v>
      </c>
    </row>
    <row r="2255" spans="1:21">
      <c r="A2255" s="36">
        <v>44081</v>
      </c>
      <c r="B2255" s="27" t="s">
        <v>4</v>
      </c>
      <c r="C2255" s="26">
        <v>24</v>
      </c>
      <c r="D2255" s="26">
        <v>28</v>
      </c>
      <c r="E2255" s="26">
        <v>455.58</v>
      </c>
      <c r="F2255" s="26">
        <v>71.7</v>
      </c>
      <c r="G2255" s="26">
        <v>1155.251</v>
      </c>
      <c r="H2255" s="26">
        <v>1155.251</v>
      </c>
      <c r="I2255" s="26">
        <v>3.3618502749603705</v>
      </c>
      <c r="J2255" s="37">
        <v>195.35900000000001</v>
      </c>
      <c r="K2255" s="26">
        <v>195.35900000000001</v>
      </c>
      <c r="L2255" s="26">
        <v>0.93238350679719229</v>
      </c>
      <c r="M2255" s="38">
        <v>0</v>
      </c>
      <c r="N2255" s="39">
        <v>0</v>
      </c>
      <c r="O2255" s="39">
        <v>0</v>
      </c>
      <c r="P2255" s="37">
        <v>959.89200000000005</v>
      </c>
      <c r="Q2255" s="26">
        <v>959.89200000000005</v>
      </c>
      <c r="R2255" s="27">
        <v>2.4294667651631792</v>
      </c>
      <c r="S2255" s="26">
        <v>1930.53</v>
      </c>
      <c r="T2255" s="27">
        <v>0</v>
      </c>
      <c r="U2255" s="33">
        <v>40</v>
      </c>
    </row>
    <row r="2256" spans="1:21">
      <c r="A2256" s="36">
        <v>44082</v>
      </c>
      <c r="B2256" s="27" t="s">
        <v>4</v>
      </c>
      <c r="C2256" s="26">
        <v>24</v>
      </c>
      <c r="D2256" s="26">
        <v>28</v>
      </c>
      <c r="E2256" s="26">
        <v>456.31</v>
      </c>
      <c r="F2256" s="26">
        <v>71.75</v>
      </c>
      <c r="G2256" s="26">
        <v>1136.5050000000001</v>
      </c>
      <c r="H2256" s="26">
        <v>1136.5050000000001</v>
      </c>
      <c r="I2256" s="26">
        <v>3.3629867799603703</v>
      </c>
      <c r="J2256" s="37">
        <v>191.58699999999999</v>
      </c>
      <c r="K2256" s="26">
        <v>191.58699999999999</v>
      </c>
      <c r="L2256" s="26">
        <v>0.93257509379719228</v>
      </c>
      <c r="M2256" s="38">
        <v>0</v>
      </c>
      <c r="N2256" s="39">
        <v>0</v>
      </c>
      <c r="O2256" s="39">
        <v>0</v>
      </c>
      <c r="P2256" s="37">
        <v>944.91800000000001</v>
      </c>
      <c r="Q2256" s="26">
        <v>944.91800000000001</v>
      </c>
      <c r="R2256" s="27">
        <v>2.4304116831631792</v>
      </c>
      <c r="S2256" s="26">
        <v>1930.33</v>
      </c>
      <c r="T2256" s="27">
        <v>0</v>
      </c>
      <c r="U2256" s="33">
        <v>40</v>
      </c>
    </row>
    <row r="2257" spans="1:21">
      <c r="A2257" s="36">
        <v>44083</v>
      </c>
      <c r="B2257" s="27" t="s">
        <v>4</v>
      </c>
      <c r="C2257" s="26">
        <v>24</v>
      </c>
      <c r="D2257" s="26">
        <v>28</v>
      </c>
      <c r="E2257" s="26">
        <v>455.14</v>
      </c>
      <c r="F2257" s="26">
        <v>71.81</v>
      </c>
      <c r="G2257" s="26">
        <v>1135.932</v>
      </c>
      <c r="H2257" s="26">
        <v>1135.932</v>
      </c>
      <c r="I2257" s="26">
        <v>3.3641227119603703</v>
      </c>
      <c r="J2257" s="37">
        <v>191.36199999999999</v>
      </c>
      <c r="K2257" s="26">
        <v>191.36199999999999</v>
      </c>
      <c r="L2257" s="26">
        <v>0.93276645579719231</v>
      </c>
      <c r="M2257" s="38">
        <v>0</v>
      </c>
      <c r="N2257" s="39">
        <v>0</v>
      </c>
      <c r="O2257" s="39">
        <v>0</v>
      </c>
      <c r="P2257" s="37">
        <v>944.57</v>
      </c>
      <c r="Q2257" s="26">
        <v>944.57</v>
      </c>
      <c r="R2257" s="27">
        <v>2.4313562531631794</v>
      </c>
      <c r="S2257" s="26">
        <v>1930.11</v>
      </c>
      <c r="T2257" s="27">
        <v>0</v>
      </c>
      <c r="U2257" s="33">
        <v>40</v>
      </c>
    </row>
    <row r="2258" spans="1:21">
      <c r="A2258" s="36">
        <v>44084</v>
      </c>
      <c r="B2258" s="27" t="s">
        <v>4</v>
      </c>
      <c r="C2258" s="26">
        <v>24</v>
      </c>
      <c r="D2258" s="26">
        <v>28</v>
      </c>
      <c r="E2258" s="26">
        <v>454.58</v>
      </c>
      <c r="F2258" s="26">
        <v>71.88</v>
      </c>
      <c r="G2258" s="26">
        <v>1151.9369999999999</v>
      </c>
      <c r="H2258" s="26">
        <v>1151.9369999999999</v>
      </c>
      <c r="I2258" s="26">
        <v>3.3652746489603702</v>
      </c>
      <c r="J2258" s="37">
        <v>193.95099999999999</v>
      </c>
      <c r="K2258" s="26">
        <v>193.95099999999999</v>
      </c>
      <c r="L2258" s="26">
        <v>0.93296040679719228</v>
      </c>
      <c r="M2258" s="38">
        <v>0</v>
      </c>
      <c r="N2258" s="39">
        <v>0</v>
      </c>
      <c r="O2258" s="39">
        <v>0</v>
      </c>
      <c r="P2258" s="37">
        <v>957.98599999999999</v>
      </c>
      <c r="Q2258" s="26">
        <v>957.98599999999999</v>
      </c>
      <c r="R2258" s="27">
        <v>2.4323142391631793</v>
      </c>
      <c r="S2258" s="26">
        <v>1929.63</v>
      </c>
      <c r="T2258" s="27">
        <v>0</v>
      </c>
      <c r="U2258" s="33">
        <v>40</v>
      </c>
    </row>
    <row r="2259" spans="1:21">
      <c r="A2259" s="36">
        <v>44085</v>
      </c>
      <c r="B2259" s="27" t="s">
        <v>4</v>
      </c>
      <c r="C2259" s="26">
        <v>24</v>
      </c>
      <c r="D2259" s="26">
        <v>28</v>
      </c>
      <c r="E2259" s="26">
        <v>457.8</v>
      </c>
      <c r="F2259" s="26">
        <v>71.84</v>
      </c>
      <c r="G2259" s="26">
        <v>1172.403</v>
      </c>
      <c r="H2259" s="26">
        <v>1172.403</v>
      </c>
      <c r="I2259" s="26">
        <v>3.3664470519603702</v>
      </c>
      <c r="J2259" s="37">
        <v>191.904</v>
      </c>
      <c r="K2259" s="26">
        <v>191.904</v>
      </c>
      <c r="L2259" s="26">
        <v>0.9331523107971923</v>
      </c>
      <c r="M2259" s="38">
        <v>0</v>
      </c>
      <c r="N2259" s="39">
        <v>0</v>
      </c>
      <c r="O2259" s="39">
        <v>0</v>
      </c>
      <c r="P2259" s="37">
        <v>980.49900000000002</v>
      </c>
      <c r="Q2259" s="26">
        <v>980.49900000000002</v>
      </c>
      <c r="R2259" s="27">
        <v>2.4332947381631795</v>
      </c>
      <c r="S2259" s="26">
        <v>1929.66</v>
      </c>
      <c r="T2259" s="27">
        <v>0</v>
      </c>
      <c r="U2259" s="33">
        <v>40</v>
      </c>
    </row>
    <row r="2260" spans="1:21">
      <c r="A2260" s="36">
        <v>44086</v>
      </c>
      <c r="B2260" s="27" t="s">
        <v>4</v>
      </c>
      <c r="C2260" s="26">
        <v>24</v>
      </c>
      <c r="D2260" s="26">
        <v>28</v>
      </c>
      <c r="E2260" s="26">
        <v>458.93</v>
      </c>
      <c r="F2260" s="26">
        <v>71.739999999999995</v>
      </c>
      <c r="G2260" s="26">
        <v>1165.6880000000001</v>
      </c>
      <c r="H2260" s="26">
        <v>1165.6880000000001</v>
      </c>
      <c r="I2260" s="26">
        <v>3.3676127399603701</v>
      </c>
      <c r="J2260" s="37">
        <v>192.99799999999999</v>
      </c>
      <c r="K2260" s="26">
        <v>192.99799999999999</v>
      </c>
      <c r="L2260" s="26">
        <v>0.93334530879719235</v>
      </c>
      <c r="M2260" s="38">
        <v>0</v>
      </c>
      <c r="N2260" s="39">
        <v>0</v>
      </c>
      <c r="O2260" s="39">
        <v>0</v>
      </c>
      <c r="P2260" s="37">
        <v>972.69</v>
      </c>
      <c r="Q2260" s="26">
        <v>972.69</v>
      </c>
      <c r="R2260" s="27">
        <v>2.4342674281631798</v>
      </c>
      <c r="S2260" s="26">
        <v>1929.43</v>
      </c>
      <c r="T2260" s="27">
        <v>0</v>
      </c>
      <c r="U2260" s="33">
        <v>40</v>
      </c>
    </row>
    <row r="2261" spans="1:21">
      <c r="A2261" s="36">
        <v>44087</v>
      </c>
      <c r="B2261" s="27" t="s">
        <v>4</v>
      </c>
      <c r="C2261" s="26">
        <v>24</v>
      </c>
      <c r="D2261" s="26">
        <v>28</v>
      </c>
      <c r="E2261" s="26">
        <v>459.83</v>
      </c>
      <c r="F2261" s="26">
        <v>71.709999999999994</v>
      </c>
      <c r="G2261" s="26">
        <v>1167.8130000000001</v>
      </c>
      <c r="H2261" s="26">
        <v>1167.8130000000001</v>
      </c>
      <c r="I2261" s="26">
        <v>3.36878055296037</v>
      </c>
      <c r="J2261" s="37">
        <v>194.03200000000001</v>
      </c>
      <c r="K2261" s="26">
        <v>194.03200000000001</v>
      </c>
      <c r="L2261" s="26">
        <v>0.93353934079719236</v>
      </c>
      <c r="M2261" s="38">
        <v>0</v>
      </c>
      <c r="N2261" s="39">
        <v>0</v>
      </c>
      <c r="O2261" s="39">
        <v>0</v>
      </c>
      <c r="P2261" s="37">
        <v>973.78099999999995</v>
      </c>
      <c r="Q2261" s="26">
        <v>973.78099999999995</v>
      </c>
      <c r="R2261" s="27">
        <v>2.4352412091631797</v>
      </c>
      <c r="S2261" s="26">
        <v>1929.35</v>
      </c>
      <c r="T2261" s="27">
        <v>0</v>
      </c>
      <c r="U2261" s="33">
        <v>40</v>
      </c>
    </row>
    <row r="2262" spans="1:21">
      <c r="A2262" s="36">
        <v>44088</v>
      </c>
      <c r="B2262" s="27" t="s">
        <v>4</v>
      </c>
      <c r="C2262" s="26">
        <v>24</v>
      </c>
      <c r="D2262" s="26">
        <v>28</v>
      </c>
      <c r="E2262" s="26">
        <v>457.81</v>
      </c>
      <c r="F2262" s="26">
        <v>71.680000000000007</v>
      </c>
      <c r="G2262" s="26">
        <v>1075.8810000000001</v>
      </c>
      <c r="H2262" s="26">
        <v>1075.8810000000001</v>
      </c>
      <c r="I2262" s="26">
        <v>3.3698564339603698</v>
      </c>
      <c r="J2262" s="37">
        <v>179.523</v>
      </c>
      <c r="K2262" s="26">
        <v>179.523</v>
      </c>
      <c r="L2262" s="26">
        <v>0.93371886379719238</v>
      </c>
      <c r="M2262" s="38">
        <v>0</v>
      </c>
      <c r="N2262" s="39">
        <v>0</v>
      </c>
      <c r="O2262" s="39">
        <v>0</v>
      </c>
      <c r="P2262" s="37">
        <v>896.35799999999995</v>
      </c>
      <c r="Q2262" s="26">
        <v>896.35799999999995</v>
      </c>
      <c r="R2262" s="27">
        <v>2.4361375671631795</v>
      </c>
      <c r="S2262" s="26">
        <v>1928.82</v>
      </c>
      <c r="T2262" s="27">
        <v>0</v>
      </c>
      <c r="U2262" s="33">
        <v>40</v>
      </c>
    </row>
    <row r="2263" spans="1:21">
      <c r="A2263" s="36">
        <v>44089</v>
      </c>
      <c r="B2263" s="27" t="s">
        <v>4</v>
      </c>
      <c r="C2263" s="26">
        <v>24</v>
      </c>
      <c r="D2263" s="26">
        <v>28</v>
      </c>
      <c r="E2263" s="26">
        <v>473.4</v>
      </c>
      <c r="F2263" s="26">
        <v>71.36</v>
      </c>
      <c r="G2263" s="26">
        <v>992.35699999999997</v>
      </c>
      <c r="H2263" s="26">
        <v>992.35699999999997</v>
      </c>
      <c r="I2263" s="26">
        <v>3.3708487909603697</v>
      </c>
      <c r="J2263" s="37">
        <v>165.57400000000001</v>
      </c>
      <c r="K2263" s="26">
        <v>165.57400000000001</v>
      </c>
      <c r="L2263" s="26">
        <v>0.93388443779719232</v>
      </c>
      <c r="M2263" s="38">
        <v>0</v>
      </c>
      <c r="N2263" s="39">
        <v>0</v>
      </c>
      <c r="O2263" s="39">
        <v>0</v>
      </c>
      <c r="P2263" s="37">
        <v>826.78300000000002</v>
      </c>
      <c r="Q2263" s="26">
        <v>826.78300000000002</v>
      </c>
      <c r="R2263" s="27">
        <v>2.4369643501631795</v>
      </c>
      <c r="S2263" s="26">
        <v>1929.91</v>
      </c>
      <c r="T2263" s="27">
        <v>0</v>
      </c>
      <c r="U2263" s="33">
        <v>40</v>
      </c>
    </row>
    <row r="2264" spans="1:21">
      <c r="A2264" s="36">
        <v>44090</v>
      </c>
      <c r="B2264" s="27" t="s">
        <v>4</v>
      </c>
      <c r="C2264" s="26">
        <v>5.6</v>
      </c>
      <c r="D2264" s="26">
        <v>28</v>
      </c>
      <c r="E2264" s="26">
        <v>152.12</v>
      </c>
      <c r="F2264" s="26">
        <v>48.59</v>
      </c>
      <c r="G2264" s="26">
        <v>152.631</v>
      </c>
      <c r="H2264" s="26">
        <v>654.13300000000004</v>
      </c>
      <c r="I2264" s="26">
        <v>3.3710014219603699</v>
      </c>
      <c r="J2264" s="37">
        <v>25.466000000000001</v>
      </c>
      <c r="K2264" s="26">
        <v>109.14</v>
      </c>
      <c r="L2264" s="26">
        <v>0.9339099037971923</v>
      </c>
      <c r="M2264" s="38">
        <v>0</v>
      </c>
      <c r="N2264" s="39">
        <v>0</v>
      </c>
      <c r="O2264" s="39">
        <v>0</v>
      </c>
      <c r="P2264" s="37">
        <v>127.16500000000001</v>
      </c>
      <c r="Q2264" s="26">
        <v>544.99300000000005</v>
      </c>
      <c r="R2264" s="27">
        <v>2.4370915151631793</v>
      </c>
      <c r="S2264" s="26">
        <v>1969.57</v>
      </c>
      <c r="T2264" s="27">
        <v>0</v>
      </c>
      <c r="U2264" s="33">
        <v>40</v>
      </c>
    </row>
    <row r="2265" spans="1:21">
      <c r="A2265" s="36">
        <v>44091</v>
      </c>
      <c r="B2265" s="27" t="s">
        <v>8</v>
      </c>
      <c r="C2265" s="26">
        <v>0</v>
      </c>
      <c r="D2265" s="26">
        <v>0</v>
      </c>
      <c r="E2265" s="26">
        <v>55.7</v>
      </c>
      <c r="F2265" s="26">
        <v>30</v>
      </c>
      <c r="G2265" s="26">
        <v>0</v>
      </c>
      <c r="H2265" s="26">
        <v>0</v>
      </c>
      <c r="I2265" s="26">
        <v>3.3710014219603699</v>
      </c>
      <c r="J2265" s="37">
        <v>0</v>
      </c>
      <c r="K2265" s="26">
        <v>0</v>
      </c>
      <c r="L2265" s="26">
        <v>0.9339099037971923</v>
      </c>
      <c r="M2265" s="38">
        <v>0</v>
      </c>
      <c r="N2265" s="39">
        <v>0</v>
      </c>
      <c r="O2265" s="39">
        <v>0</v>
      </c>
      <c r="P2265" s="37">
        <v>0</v>
      </c>
      <c r="Q2265" s="26">
        <v>0</v>
      </c>
      <c r="R2265" s="27">
        <v>2.4370915151631793</v>
      </c>
      <c r="S2265" s="26">
        <v>1979.8</v>
      </c>
      <c r="T2265" s="27">
        <v>0</v>
      </c>
      <c r="U2265" s="33">
        <v>40</v>
      </c>
    </row>
    <row r="2266" spans="1:21">
      <c r="A2266" s="36">
        <v>44092</v>
      </c>
      <c r="B2266" s="27" t="s">
        <v>4</v>
      </c>
      <c r="C2266" s="26">
        <v>11.5</v>
      </c>
      <c r="D2266" s="26">
        <v>10</v>
      </c>
      <c r="E2266" s="26">
        <v>233.71</v>
      </c>
      <c r="F2266" s="26">
        <v>47.31</v>
      </c>
      <c r="G2266" s="26">
        <v>293.11900000000003</v>
      </c>
      <c r="H2266" s="26">
        <v>611.72699999999998</v>
      </c>
      <c r="I2266" s="26">
        <v>3.3712945409603701</v>
      </c>
      <c r="J2266" s="37">
        <v>51.813000000000002</v>
      </c>
      <c r="K2266" s="26">
        <v>108.131</v>
      </c>
      <c r="L2266" s="26">
        <v>0.93396171679719231</v>
      </c>
      <c r="M2266" s="38">
        <v>0</v>
      </c>
      <c r="N2266" s="39">
        <v>0</v>
      </c>
      <c r="O2266" s="39">
        <v>0</v>
      </c>
      <c r="P2266" s="37">
        <v>241.30600000000001</v>
      </c>
      <c r="Q2266" s="26">
        <v>503.59500000000003</v>
      </c>
      <c r="R2266" s="27">
        <v>2.4373328211631793</v>
      </c>
      <c r="S2266" s="26">
        <v>1958.31</v>
      </c>
      <c r="T2266" s="27">
        <v>0</v>
      </c>
      <c r="U2266" s="33">
        <v>40</v>
      </c>
    </row>
    <row r="2267" spans="1:21">
      <c r="A2267" s="36">
        <v>44093</v>
      </c>
      <c r="B2267" s="27" t="s">
        <v>4</v>
      </c>
      <c r="C2267" s="26">
        <v>24</v>
      </c>
      <c r="D2267" s="26">
        <v>10</v>
      </c>
      <c r="E2267" s="26">
        <v>376.55</v>
      </c>
      <c r="F2267" s="26">
        <v>71.099999999999994</v>
      </c>
      <c r="G2267" s="26">
        <v>1553.6389999999999</v>
      </c>
      <c r="H2267" s="26">
        <v>1553.6389999999999</v>
      </c>
      <c r="I2267" s="26">
        <v>3.37284817996037</v>
      </c>
      <c r="J2267" s="37">
        <v>233.55199999999999</v>
      </c>
      <c r="K2267" s="26">
        <v>233.55199999999999</v>
      </c>
      <c r="L2267" s="26">
        <v>0.93419526879719228</v>
      </c>
      <c r="M2267" s="38">
        <v>0</v>
      </c>
      <c r="N2267" s="39">
        <v>0</v>
      </c>
      <c r="O2267" s="39">
        <v>0</v>
      </c>
      <c r="P2267" s="37">
        <v>1320.087</v>
      </c>
      <c r="Q2267" s="26">
        <v>1320.087</v>
      </c>
      <c r="R2267" s="27">
        <v>2.4386529081631791</v>
      </c>
      <c r="S2267" s="26">
        <v>1928.6</v>
      </c>
      <c r="T2267" s="27">
        <v>0</v>
      </c>
      <c r="U2267" s="33">
        <v>40</v>
      </c>
    </row>
    <row r="2268" spans="1:21">
      <c r="A2268" s="36">
        <v>44094</v>
      </c>
      <c r="B2268" s="27" t="s">
        <v>4</v>
      </c>
      <c r="C2268" s="26">
        <v>24</v>
      </c>
      <c r="D2268" s="26">
        <v>10</v>
      </c>
      <c r="E2268" s="26">
        <v>353.31</v>
      </c>
      <c r="F2268" s="26">
        <v>71.92</v>
      </c>
      <c r="G2268" s="26">
        <v>1445.0609999999999</v>
      </c>
      <c r="H2268" s="26">
        <v>1445.0609999999999</v>
      </c>
      <c r="I2268" s="26">
        <v>3.3742932409603701</v>
      </c>
      <c r="J2268" s="37">
        <v>215.79499999999999</v>
      </c>
      <c r="K2268" s="26">
        <v>215.79499999999999</v>
      </c>
      <c r="L2268" s="26">
        <v>0.9344110637971923</v>
      </c>
      <c r="M2268" s="38">
        <v>0</v>
      </c>
      <c r="N2268" s="39">
        <v>0</v>
      </c>
      <c r="O2268" s="39">
        <v>0</v>
      </c>
      <c r="P2268" s="37">
        <v>1229.2660000000001</v>
      </c>
      <c r="Q2268" s="26">
        <v>1229.2660000000001</v>
      </c>
      <c r="R2268" s="27">
        <v>2.4398821741631793</v>
      </c>
      <c r="S2268" s="26">
        <v>1924.96</v>
      </c>
      <c r="T2268" s="27">
        <v>0</v>
      </c>
      <c r="U2268" s="33">
        <v>40</v>
      </c>
    </row>
    <row r="2269" spans="1:21">
      <c r="A2269" s="36">
        <v>44095</v>
      </c>
      <c r="B2269" s="27" t="s">
        <v>4</v>
      </c>
      <c r="C2269" s="26">
        <v>24</v>
      </c>
      <c r="D2269" s="26">
        <v>10</v>
      </c>
      <c r="E2269" s="26">
        <v>353.73</v>
      </c>
      <c r="F2269" s="26">
        <v>72.11</v>
      </c>
      <c r="G2269" s="26">
        <v>1525.32</v>
      </c>
      <c r="H2269" s="26">
        <v>1525.32</v>
      </c>
      <c r="I2269" s="26">
        <v>3.3758185609603699</v>
      </c>
      <c r="J2269" s="37">
        <v>226.17400000000001</v>
      </c>
      <c r="K2269" s="26">
        <v>226.17400000000001</v>
      </c>
      <c r="L2269" s="26">
        <v>0.93463723779719232</v>
      </c>
      <c r="M2269" s="38">
        <v>0</v>
      </c>
      <c r="N2269" s="39">
        <v>0</v>
      </c>
      <c r="O2269" s="39">
        <v>0</v>
      </c>
      <c r="P2269" s="37">
        <v>1299.146</v>
      </c>
      <c r="Q2269" s="26">
        <v>1299.146</v>
      </c>
      <c r="R2269" s="27">
        <v>2.4411813201631793</v>
      </c>
      <c r="S2269" s="26">
        <v>1923.8</v>
      </c>
      <c r="T2269" s="27">
        <v>0</v>
      </c>
      <c r="U2269" s="33">
        <v>40</v>
      </c>
    </row>
    <row r="2270" spans="1:21">
      <c r="A2270" s="36">
        <v>44096</v>
      </c>
      <c r="B2270" s="27" t="s">
        <v>4</v>
      </c>
      <c r="C2270" s="26">
        <v>24</v>
      </c>
      <c r="D2270" s="26">
        <v>10</v>
      </c>
      <c r="E2270" s="26">
        <v>355.27</v>
      </c>
      <c r="F2270" s="26">
        <v>72.2</v>
      </c>
      <c r="G2270" s="26">
        <v>1546.193</v>
      </c>
      <c r="H2270" s="26">
        <v>1546.193</v>
      </c>
      <c r="I2270" s="26">
        <v>3.3773647539603697</v>
      </c>
      <c r="J2270" s="37">
        <v>227.577</v>
      </c>
      <c r="K2270" s="26">
        <v>227.577</v>
      </c>
      <c r="L2270" s="26">
        <v>0.9348648147971923</v>
      </c>
      <c r="M2270" s="38">
        <v>0</v>
      </c>
      <c r="N2270" s="39">
        <v>0</v>
      </c>
      <c r="O2270" s="39">
        <v>0</v>
      </c>
      <c r="P2270" s="37">
        <v>1318.616</v>
      </c>
      <c r="Q2270" s="26">
        <v>1318.616</v>
      </c>
      <c r="R2270" s="27">
        <v>2.4424999361631792</v>
      </c>
      <c r="S2270" s="26">
        <v>1923.1</v>
      </c>
      <c r="T2270" s="27">
        <v>0</v>
      </c>
      <c r="U2270" s="33">
        <v>40</v>
      </c>
    </row>
    <row r="2271" spans="1:21">
      <c r="A2271" s="36">
        <v>44097</v>
      </c>
      <c r="B2271" s="27" t="s">
        <v>4</v>
      </c>
      <c r="C2271" s="26">
        <v>24</v>
      </c>
      <c r="D2271" s="26">
        <v>10</v>
      </c>
      <c r="E2271" s="26">
        <v>355.41</v>
      </c>
      <c r="F2271" s="26">
        <v>72.17</v>
      </c>
      <c r="G2271" s="26">
        <v>1485.3420000000001</v>
      </c>
      <c r="H2271" s="26">
        <v>1485.3420000000001</v>
      </c>
      <c r="I2271" s="26">
        <v>3.3788500959603698</v>
      </c>
      <c r="J2271" s="37">
        <v>214.834</v>
      </c>
      <c r="K2271" s="26">
        <v>214.834</v>
      </c>
      <c r="L2271" s="26">
        <v>0.9350796487971923</v>
      </c>
      <c r="M2271" s="38">
        <v>0</v>
      </c>
      <c r="N2271" s="39">
        <v>0</v>
      </c>
      <c r="O2271" s="39">
        <v>0</v>
      </c>
      <c r="P2271" s="37">
        <v>1270.508</v>
      </c>
      <c r="Q2271" s="26">
        <v>1270.508</v>
      </c>
      <c r="R2271" s="27">
        <v>2.4437704441631793</v>
      </c>
      <c r="S2271" s="26">
        <v>1922.43</v>
      </c>
      <c r="T2271" s="27">
        <v>0</v>
      </c>
      <c r="U2271" s="33">
        <v>40</v>
      </c>
    </row>
    <row r="2272" spans="1:21">
      <c r="A2272" s="36">
        <v>44098</v>
      </c>
      <c r="B2272" s="27" t="s">
        <v>4</v>
      </c>
      <c r="C2272" s="26">
        <v>24</v>
      </c>
      <c r="D2272" s="26">
        <v>10</v>
      </c>
      <c r="E2272" s="26">
        <v>382.88</v>
      </c>
      <c r="F2272" s="26">
        <v>72.06</v>
      </c>
      <c r="G2272" s="26">
        <v>1546.3340000000001</v>
      </c>
      <c r="H2272" s="26">
        <v>1546.3340000000001</v>
      </c>
      <c r="I2272" s="26">
        <v>3.3803964299603697</v>
      </c>
      <c r="J2272" s="37">
        <v>213.43799999999999</v>
      </c>
      <c r="K2272" s="26">
        <v>213.43799999999999</v>
      </c>
      <c r="L2272" s="26">
        <v>0.93529308679719225</v>
      </c>
      <c r="M2272" s="38">
        <v>0</v>
      </c>
      <c r="N2272" s="39">
        <v>0</v>
      </c>
      <c r="O2272" s="39">
        <v>0</v>
      </c>
      <c r="P2272" s="37">
        <v>1332.896</v>
      </c>
      <c r="Q2272" s="26">
        <v>1332.896</v>
      </c>
      <c r="R2272" s="27">
        <v>2.4451033401631794</v>
      </c>
      <c r="S2272" s="26">
        <v>1923.72</v>
      </c>
      <c r="T2272" s="27">
        <v>0</v>
      </c>
      <c r="U2272" s="33">
        <v>40</v>
      </c>
    </row>
    <row r="2273" spans="1:21">
      <c r="A2273" s="36">
        <v>44099</v>
      </c>
      <c r="B2273" s="27" t="s">
        <v>4</v>
      </c>
      <c r="C2273" s="26">
        <v>24</v>
      </c>
      <c r="D2273" s="26">
        <v>10</v>
      </c>
      <c r="E2273" s="26">
        <v>398.96</v>
      </c>
      <c r="F2273" s="26">
        <v>71.91</v>
      </c>
      <c r="G2273" s="26">
        <v>1425.752</v>
      </c>
      <c r="H2273" s="26">
        <v>1425.752</v>
      </c>
      <c r="I2273" s="26">
        <v>3.3818221819603695</v>
      </c>
      <c r="J2273" s="37">
        <v>216.36</v>
      </c>
      <c r="K2273" s="26">
        <v>216.36</v>
      </c>
      <c r="L2273" s="26">
        <v>0.93550944679719228</v>
      </c>
      <c r="M2273" s="38">
        <v>0</v>
      </c>
      <c r="N2273" s="39">
        <v>0</v>
      </c>
      <c r="O2273" s="39">
        <v>0</v>
      </c>
      <c r="P2273" s="37">
        <v>1209.3920000000001</v>
      </c>
      <c r="Q2273" s="26">
        <v>1209.3920000000001</v>
      </c>
      <c r="R2273" s="27">
        <v>2.4463127321631792</v>
      </c>
      <c r="S2273" s="26">
        <v>1924.24</v>
      </c>
      <c r="T2273" s="27">
        <v>0</v>
      </c>
      <c r="U2273" s="33">
        <v>40</v>
      </c>
    </row>
    <row r="2274" spans="1:21">
      <c r="A2274" s="36">
        <v>44100</v>
      </c>
      <c r="B2274" s="27" t="s">
        <v>4</v>
      </c>
      <c r="C2274" s="26">
        <v>24</v>
      </c>
      <c r="D2274" s="26">
        <v>10</v>
      </c>
      <c r="E2274" s="26">
        <v>402.98</v>
      </c>
      <c r="F2274" s="26">
        <v>71.819999999999993</v>
      </c>
      <c r="G2274" s="26">
        <v>1500.2739999999999</v>
      </c>
      <c r="H2274" s="26">
        <v>1500.2739999999999</v>
      </c>
      <c r="I2274" s="26">
        <v>3.3833224559603696</v>
      </c>
      <c r="J2274" s="37">
        <v>227.39599999999999</v>
      </c>
      <c r="K2274" s="26">
        <v>227.39599999999999</v>
      </c>
      <c r="L2274" s="26">
        <v>0.93573684279719227</v>
      </c>
      <c r="M2274" s="38">
        <v>0</v>
      </c>
      <c r="N2274" s="39">
        <v>0</v>
      </c>
      <c r="O2274" s="39">
        <v>0</v>
      </c>
      <c r="P2274" s="37">
        <v>1272.8779999999999</v>
      </c>
      <c r="Q2274" s="26">
        <v>1272.8779999999999</v>
      </c>
      <c r="R2274" s="27">
        <v>2.4475856101631792</v>
      </c>
      <c r="S2274" s="26">
        <v>1924.26</v>
      </c>
      <c r="T2274" s="27">
        <v>0</v>
      </c>
      <c r="U2274" s="33">
        <v>40</v>
      </c>
    </row>
    <row r="2275" spans="1:21">
      <c r="A2275" s="36">
        <v>44101</v>
      </c>
      <c r="B2275" s="27" t="s">
        <v>4</v>
      </c>
      <c r="C2275" s="26">
        <v>24</v>
      </c>
      <c r="D2275" s="26">
        <v>10</v>
      </c>
      <c r="E2275" s="26">
        <v>404.23</v>
      </c>
      <c r="F2275" s="26">
        <v>71.989999999999995</v>
      </c>
      <c r="G2275" s="26">
        <v>1377.8920000000001</v>
      </c>
      <c r="H2275" s="26">
        <v>1377.8920000000001</v>
      </c>
      <c r="I2275" s="26">
        <v>3.3847003479603694</v>
      </c>
      <c r="J2275" s="37">
        <v>190.93600000000001</v>
      </c>
      <c r="K2275" s="26">
        <v>190.93600000000001</v>
      </c>
      <c r="L2275" s="26">
        <v>0.93592777879719224</v>
      </c>
      <c r="M2275" s="38">
        <v>0</v>
      </c>
      <c r="N2275" s="39">
        <v>0</v>
      </c>
      <c r="O2275" s="39">
        <v>0</v>
      </c>
      <c r="P2275" s="37">
        <v>1186.9559999999999</v>
      </c>
      <c r="Q2275" s="26">
        <v>1186.9559999999999</v>
      </c>
      <c r="R2275" s="27">
        <v>2.4487725661631794</v>
      </c>
      <c r="S2275" s="26">
        <v>1924.17</v>
      </c>
      <c r="T2275" s="27">
        <v>0</v>
      </c>
      <c r="U2275" s="33">
        <v>40</v>
      </c>
    </row>
    <row r="2276" spans="1:21">
      <c r="A2276" s="36">
        <v>44102</v>
      </c>
      <c r="B2276" s="27" t="s">
        <v>4</v>
      </c>
      <c r="C2276" s="26">
        <v>24</v>
      </c>
      <c r="D2276" s="26">
        <v>10</v>
      </c>
      <c r="E2276" s="26">
        <v>405.59</v>
      </c>
      <c r="F2276" s="26">
        <v>71.87</v>
      </c>
      <c r="G2276" s="26">
        <v>1408.277</v>
      </c>
      <c r="H2276" s="26">
        <v>1408.277</v>
      </c>
      <c r="I2276" s="26">
        <v>3.3861086249603694</v>
      </c>
      <c r="J2276" s="37">
        <v>233.67699999999999</v>
      </c>
      <c r="K2276" s="26">
        <v>233.67699999999999</v>
      </c>
      <c r="L2276" s="26">
        <v>0.93616145579719223</v>
      </c>
      <c r="M2276" s="38">
        <v>0</v>
      </c>
      <c r="N2276" s="39">
        <v>0</v>
      </c>
      <c r="O2276" s="39">
        <v>0</v>
      </c>
      <c r="P2276" s="37">
        <v>1174.5999999999999</v>
      </c>
      <c r="Q2276" s="26">
        <v>1174.5999999999999</v>
      </c>
      <c r="R2276" s="27">
        <v>2.4499471661631795</v>
      </c>
      <c r="S2276" s="26">
        <v>1923.82</v>
      </c>
      <c r="T2276" s="27">
        <v>0</v>
      </c>
      <c r="U2276" s="33">
        <v>40</v>
      </c>
    </row>
    <row r="2277" spans="1:21">
      <c r="A2277" s="36">
        <v>44103</v>
      </c>
      <c r="B2277" s="27" t="s">
        <v>4</v>
      </c>
      <c r="C2277" s="26">
        <v>24</v>
      </c>
      <c r="D2277" s="26">
        <v>10</v>
      </c>
      <c r="E2277" s="26">
        <v>394.95</v>
      </c>
      <c r="F2277" s="26">
        <v>71.97</v>
      </c>
      <c r="G2277" s="26">
        <v>1338.249</v>
      </c>
      <c r="H2277" s="26">
        <v>1338.249</v>
      </c>
      <c r="I2277" s="26">
        <v>3.3874468739603691</v>
      </c>
      <c r="J2277" s="37">
        <v>224.22399999999999</v>
      </c>
      <c r="K2277" s="26">
        <v>224.22399999999999</v>
      </c>
      <c r="L2277" s="26">
        <v>0.93638567979719223</v>
      </c>
      <c r="M2277" s="38">
        <v>0</v>
      </c>
      <c r="N2277" s="39">
        <v>0</v>
      </c>
      <c r="O2277" s="39">
        <v>0</v>
      </c>
      <c r="P2277" s="37">
        <v>1114.0250000000001</v>
      </c>
      <c r="Q2277" s="26">
        <v>1114.0250000000001</v>
      </c>
      <c r="R2277" s="27">
        <v>2.4510611911631797</v>
      </c>
      <c r="S2277" s="26">
        <v>1922.83</v>
      </c>
      <c r="T2277" s="27">
        <v>0</v>
      </c>
      <c r="U2277" s="33">
        <v>40</v>
      </c>
    </row>
    <row r="2278" spans="1:21">
      <c r="A2278" s="36">
        <v>44104</v>
      </c>
      <c r="B2278" s="27" t="s">
        <v>4</v>
      </c>
      <c r="C2278" s="26">
        <v>24</v>
      </c>
      <c r="D2278" s="26">
        <v>10</v>
      </c>
      <c r="E2278" s="26">
        <v>388.13</v>
      </c>
      <c r="F2278" s="26">
        <v>72.040000000000006</v>
      </c>
      <c r="G2278" s="26">
        <v>1290.259</v>
      </c>
      <c r="H2278" s="26">
        <v>1290.259</v>
      </c>
      <c r="I2278" s="26">
        <v>3.3887371329603693</v>
      </c>
      <c r="J2278" s="37">
        <v>215.83600000000001</v>
      </c>
      <c r="K2278" s="26">
        <v>215.83600000000001</v>
      </c>
      <c r="L2278" s="26">
        <v>0.9366015157971922</v>
      </c>
      <c r="M2278" s="38">
        <v>0</v>
      </c>
      <c r="N2278" s="39">
        <v>0</v>
      </c>
      <c r="O2278" s="39">
        <v>0</v>
      </c>
      <c r="P2278" s="37">
        <v>1074.423</v>
      </c>
      <c r="Q2278" s="26">
        <v>1074.423</v>
      </c>
      <c r="R2278" s="27">
        <v>2.4521356141631796</v>
      </c>
      <c r="S2278" s="26">
        <v>1922.16</v>
      </c>
      <c r="T2278" s="27">
        <v>0</v>
      </c>
      <c r="U2278" s="33">
        <v>40</v>
      </c>
    </row>
    <row r="2279" spans="1:21">
      <c r="A2279" s="36">
        <v>44105</v>
      </c>
      <c r="B2279" s="27" t="s">
        <v>4</v>
      </c>
      <c r="C2279" s="26">
        <v>24</v>
      </c>
      <c r="D2279" s="26">
        <v>10</v>
      </c>
      <c r="E2279" s="26">
        <v>390.32</v>
      </c>
      <c r="F2279" s="26">
        <v>72.099999999999994</v>
      </c>
      <c r="G2279" s="26">
        <v>1292.973</v>
      </c>
      <c r="H2279" s="26">
        <v>1292.973</v>
      </c>
      <c r="I2279" s="26">
        <v>3.3900301059603692</v>
      </c>
      <c r="J2279" s="37">
        <v>221.55500000000001</v>
      </c>
      <c r="K2279" s="26">
        <v>221.55500000000001</v>
      </c>
      <c r="L2279" s="26">
        <v>0.93682307079719218</v>
      </c>
      <c r="M2279" s="38">
        <v>0</v>
      </c>
      <c r="N2279" s="39">
        <v>0</v>
      </c>
      <c r="O2279" s="39">
        <v>0</v>
      </c>
      <c r="P2279" s="37">
        <v>1071.4179999999999</v>
      </c>
      <c r="Q2279" s="26">
        <v>1071.4179999999999</v>
      </c>
      <c r="R2279" s="27">
        <v>2.4532070321631796</v>
      </c>
      <c r="S2279" s="26">
        <v>1922.08</v>
      </c>
      <c r="T2279" s="27">
        <v>0</v>
      </c>
    </row>
    <row r="2280" spans="1:21">
      <c r="A2280" s="36">
        <v>44106</v>
      </c>
      <c r="B2280" s="27" t="s">
        <v>4</v>
      </c>
      <c r="C2280" s="26">
        <v>24</v>
      </c>
      <c r="D2280" s="26">
        <v>10</v>
      </c>
      <c r="E2280" s="26">
        <v>391.64</v>
      </c>
      <c r="F2280" s="26">
        <v>72.150000000000006</v>
      </c>
      <c r="G2280" s="26">
        <v>1316.857</v>
      </c>
      <c r="H2280" s="26">
        <v>1316.857</v>
      </c>
      <c r="I2280" s="26">
        <v>3.3913469629603692</v>
      </c>
      <c r="J2280" s="37">
        <v>225.04900000000001</v>
      </c>
      <c r="K2280" s="26">
        <v>225.04900000000001</v>
      </c>
      <c r="L2280" s="26">
        <v>0.93704811979719216</v>
      </c>
      <c r="M2280" s="38">
        <v>0</v>
      </c>
      <c r="N2280" s="39">
        <v>0</v>
      </c>
      <c r="O2280" s="39">
        <v>0</v>
      </c>
      <c r="P2280" s="37">
        <v>1091.808</v>
      </c>
      <c r="Q2280" s="26">
        <v>1091.808</v>
      </c>
      <c r="R2280" s="27">
        <v>2.4542988401631796</v>
      </c>
      <c r="S2280" s="26">
        <v>1921.96</v>
      </c>
      <c r="T2280" s="27">
        <v>0</v>
      </c>
    </row>
    <row r="2281" spans="1:21">
      <c r="A2281" s="36">
        <v>44107</v>
      </c>
      <c r="B2281" s="27" t="s">
        <v>4</v>
      </c>
      <c r="C2281" s="26">
        <v>24</v>
      </c>
      <c r="D2281" s="26">
        <v>10</v>
      </c>
      <c r="E2281" s="26">
        <v>393.18</v>
      </c>
      <c r="F2281" s="26">
        <v>72.13</v>
      </c>
      <c r="G2281" s="26">
        <v>1308.962</v>
      </c>
      <c r="H2281" s="26">
        <v>1308.962</v>
      </c>
      <c r="I2281" s="26">
        <v>3.3926559249603692</v>
      </c>
      <c r="J2281" s="37">
        <v>225.50399999999999</v>
      </c>
      <c r="K2281" s="26">
        <v>225.50399999999999</v>
      </c>
      <c r="L2281" s="26">
        <v>0.93727362379719215</v>
      </c>
      <c r="M2281" s="38">
        <v>0</v>
      </c>
      <c r="N2281" s="39">
        <v>0</v>
      </c>
      <c r="O2281" s="39">
        <v>0</v>
      </c>
      <c r="P2281" s="37">
        <v>1083.4580000000001</v>
      </c>
      <c r="Q2281" s="26">
        <v>1083.4580000000001</v>
      </c>
      <c r="R2281" s="27">
        <v>2.4553822981631797</v>
      </c>
      <c r="S2281" s="26">
        <v>1921.8</v>
      </c>
      <c r="T2281" s="27">
        <v>0</v>
      </c>
    </row>
    <row r="2282" spans="1:21">
      <c r="A2282" s="36">
        <v>44108</v>
      </c>
      <c r="B2282" s="27" t="s">
        <v>4</v>
      </c>
      <c r="C2282" s="26">
        <v>24</v>
      </c>
      <c r="D2282" s="26">
        <v>10</v>
      </c>
      <c r="E2282" s="26">
        <v>392.28</v>
      </c>
      <c r="F2282" s="26">
        <v>72.069999999999993</v>
      </c>
      <c r="G2282" s="26">
        <v>1158.6510000000001</v>
      </c>
      <c r="H2282" s="26">
        <v>1158.6510000000001</v>
      </c>
      <c r="I2282" s="26">
        <v>3.3938145759603691</v>
      </c>
      <c r="J2282" s="37">
        <v>198.58</v>
      </c>
      <c r="K2282" s="26">
        <v>198.58</v>
      </c>
      <c r="L2282" s="26">
        <v>0.93747220379719209</v>
      </c>
      <c r="M2282" s="38">
        <v>0</v>
      </c>
      <c r="N2282" s="39">
        <v>0</v>
      </c>
      <c r="O2282" s="39">
        <v>0</v>
      </c>
      <c r="P2282" s="37">
        <v>960.07100000000003</v>
      </c>
      <c r="Q2282" s="26">
        <v>960.07100000000003</v>
      </c>
      <c r="R2282" s="27">
        <v>2.4563423691631798</v>
      </c>
      <c r="S2282" s="26">
        <v>1921.52</v>
      </c>
      <c r="T2282" s="27">
        <v>0</v>
      </c>
    </row>
    <row r="2283" spans="1:21">
      <c r="A2283" s="36">
        <v>44109</v>
      </c>
      <c r="B2283" s="27" t="s">
        <v>4</v>
      </c>
      <c r="C2283" s="26">
        <v>24</v>
      </c>
      <c r="D2283" s="26">
        <v>10</v>
      </c>
      <c r="E2283" s="26">
        <v>392.18</v>
      </c>
      <c r="F2283" s="26">
        <v>72.010000000000005</v>
      </c>
      <c r="G2283" s="26">
        <v>1148.3499999999999</v>
      </c>
      <c r="H2283" s="26">
        <v>1148.3499999999999</v>
      </c>
      <c r="I2283" s="26">
        <v>3.3949629259603689</v>
      </c>
      <c r="J2283" s="37">
        <v>197.83500000000001</v>
      </c>
      <c r="K2283" s="26">
        <v>197.83500000000001</v>
      </c>
      <c r="L2283" s="26">
        <v>0.93767003879719213</v>
      </c>
      <c r="M2283" s="38">
        <v>0</v>
      </c>
      <c r="N2283" s="39">
        <v>0</v>
      </c>
      <c r="O2283" s="39">
        <v>0</v>
      </c>
      <c r="P2283" s="37">
        <v>950.51499999999999</v>
      </c>
      <c r="Q2283" s="26">
        <v>950.51499999999999</v>
      </c>
      <c r="R2283" s="27">
        <v>2.4572928841631798</v>
      </c>
      <c r="S2283" s="26">
        <v>1921.35</v>
      </c>
      <c r="T2283" s="27">
        <v>0</v>
      </c>
    </row>
    <row r="2284" spans="1:21">
      <c r="A2284" s="36">
        <v>44110</v>
      </c>
      <c r="B2284" s="27" t="s">
        <v>4</v>
      </c>
      <c r="C2284" s="26">
        <v>24</v>
      </c>
      <c r="D2284" s="26">
        <v>10</v>
      </c>
      <c r="E2284" s="26">
        <v>400.1</v>
      </c>
      <c r="F2284" s="26">
        <v>71.94</v>
      </c>
      <c r="G2284" s="26">
        <v>1230.7860000000001</v>
      </c>
      <c r="H2284" s="26">
        <v>1230.7860000000001</v>
      </c>
      <c r="I2284" s="26">
        <v>3.3961937119603687</v>
      </c>
      <c r="J2284" s="37">
        <v>237.203</v>
      </c>
      <c r="K2284" s="26">
        <v>237.203</v>
      </c>
      <c r="L2284" s="26">
        <v>0.93790724179719209</v>
      </c>
      <c r="M2284" s="38">
        <v>0</v>
      </c>
      <c r="N2284" s="39">
        <v>0</v>
      </c>
      <c r="O2284" s="39">
        <v>0</v>
      </c>
      <c r="P2284" s="37">
        <v>993.58299999999997</v>
      </c>
      <c r="Q2284" s="26">
        <v>993.58299999999997</v>
      </c>
      <c r="R2284" s="27">
        <v>2.4582864671631799</v>
      </c>
      <c r="S2284" s="26">
        <v>1921.75</v>
      </c>
      <c r="T2284" s="27">
        <v>0</v>
      </c>
    </row>
    <row r="2285" spans="1:21">
      <c r="A2285" s="36">
        <v>44111</v>
      </c>
      <c r="B2285" s="27" t="s">
        <v>4</v>
      </c>
      <c r="C2285" s="26">
        <v>24</v>
      </c>
      <c r="D2285" s="26">
        <v>10</v>
      </c>
      <c r="E2285" s="26">
        <v>394.24</v>
      </c>
      <c r="F2285" s="26">
        <v>71.989999999999995</v>
      </c>
      <c r="G2285" s="26">
        <v>1176.845</v>
      </c>
      <c r="H2285" s="26">
        <v>1176.845</v>
      </c>
      <c r="I2285" s="26">
        <v>3.3973705569603685</v>
      </c>
      <c r="J2285" s="37">
        <v>234.88</v>
      </c>
      <c r="K2285" s="26">
        <v>234.88</v>
      </c>
      <c r="L2285" s="26">
        <v>0.93814212179719214</v>
      </c>
      <c r="M2285" s="38">
        <v>0</v>
      </c>
      <c r="N2285" s="39">
        <v>0</v>
      </c>
      <c r="O2285" s="39">
        <v>0</v>
      </c>
      <c r="P2285" s="37">
        <v>941.96500000000003</v>
      </c>
      <c r="Q2285" s="26">
        <v>941.96500000000003</v>
      </c>
      <c r="R2285" s="27">
        <v>2.4592284321631799</v>
      </c>
      <c r="S2285" s="26">
        <v>1921.02</v>
      </c>
      <c r="T2285" s="27">
        <v>0</v>
      </c>
    </row>
    <row r="2286" spans="1:21">
      <c r="A2286" s="36">
        <v>44112</v>
      </c>
      <c r="B2286" s="27" t="s">
        <v>4</v>
      </c>
      <c r="C2286" s="26">
        <v>24</v>
      </c>
      <c r="D2286" s="26">
        <v>10</v>
      </c>
      <c r="E2286" s="26">
        <v>396.13</v>
      </c>
      <c r="F2286" s="26">
        <v>72.08</v>
      </c>
      <c r="G2286" s="26">
        <v>1162.3389999999999</v>
      </c>
      <c r="H2286" s="26">
        <v>1162.3389999999999</v>
      </c>
      <c r="I2286" s="26">
        <v>3.3985328959603684</v>
      </c>
      <c r="J2286" s="37">
        <v>233.30600000000001</v>
      </c>
      <c r="K2286" s="26">
        <v>233.30600000000001</v>
      </c>
      <c r="L2286" s="26">
        <v>0.93837542779719219</v>
      </c>
      <c r="M2286" s="38">
        <v>0</v>
      </c>
      <c r="N2286" s="39">
        <v>0</v>
      </c>
      <c r="O2286" s="39">
        <v>0</v>
      </c>
      <c r="P2286" s="37">
        <v>929.03300000000002</v>
      </c>
      <c r="Q2286" s="26">
        <v>929.03300000000002</v>
      </c>
      <c r="R2286" s="27">
        <v>2.4601574651631797</v>
      </c>
      <c r="S2286" s="26">
        <v>1921.02</v>
      </c>
      <c r="T2286" s="27">
        <v>0</v>
      </c>
    </row>
    <row r="2287" spans="1:21">
      <c r="A2287" s="36">
        <v>44113</v>
      </c>
      <c r="B2287" s="27" t="s">
        <v>4</v>
      </c>
      <c r="C2287" s="26">
        <v>24</v>
      </c>
      <c r="D2287" s="26">
        <v>10</v>
      </c>
      <c r="E2287" s="26">
        <v>396.85</v>
      </c>
      <c r="F2287" s="26">
        <v>71.819999999999993</v>
      </c>
      <c r="G2287" s="26">
        <v>1161.9870000000001</v>
      </c>
      <c r="H2287" s="26">
        <v>1161.9870000000001</v>
      </c>
      <c r="I2287" s="26">
        <v>3.3996948829603686</v>
      </c>
      <c r="J2287" s="37">
        <v>230.06700000000001</v>
      </c>
      <c r="K2287" s="26">
        <v>230.06700000000001</v>
      </c>
      <c r="L2287" s="26">
        <v>0.93860549479719213</v>
      </c>
      <c r="M2287" s="38">
        <v>0</v>
      </c>
      <c r="N2287" s="39">
        <v>0</v>
      </c>
      <c r="O2287" s="39">
        <v>0</v>
      </c>
      <c r="P2287" s="37">
        <v>931.92</v>
      </c>
      <c r="Q2287" s="26">
        <v>931.92</v>
      </c>
      <c r="R2287" s="27">
        <v>2.4610893851631799</v>
      </c>
      <c r="S2287" s="26">
        <v>1933.04</v>
      </c>
      <c r="T2287" s="27">
        <v>0</v>
      </c>
    </row>
    <row r="2288" spans="1:21">
      <c r="A2288" s="36">
        <v>44114</v>
      </c>
      <c r="B2288" s="27" t="s">
        <v>4</v>
      </c>
      <c r="C2288" s="26">
        <v>24</v>
      </c>
      <c r="D2288" s="26">
        <v>10</v>
      </c>
      <c r="E2288" s="26">
        <v>403.18</v>
      </c>
      <c r="F2288" s="26">
        <v>72.150000000000006</v>
      </c>
      <c r="G2288" s="26">
        <v>1155.1510000000001</v>
      </c>
      <c r="H2288" s="26">
        <v>1155.1510000000001</v>
      </c>
      <c r="I2288" s="26">
        <v>3.4008500339603684</v>
      </c>
      <c r="J2288" s="37">
        <v>229.14400000000001</v>
      </c>
      <c r="K2288" s="26">
        <v>229.14400000000001</v>
      </c>
      <c r="L2288" s="26">
        <v>0.93883463879719209</v>
      </c>
      <c r="M2288" s="38">
        <v>0</v>
      </c>
      <c r="N2288" s="39">
        <v>0</v>
      </c>
      <c r="O2288" s="39">
        <v>0</v>
      </c>
      <c r="P2288" s="37">
        <v>926.00699999999995</v>
      </c>
      <c r="Q2288" s="26">
        <v>926.00699999999995</v>
      </c>
      <c r="R2288" s="27">
        <v>2.4620153921631798</v>
      </c>
      <c r="S2288" s="26">
        <v>1933.57</v>
      </c>
      <c r="T2288" s="27">
        <v>0</v>
      </c>
    </row>
    <row r="2289" spans="1:20">
      <c r="A2289" s="36">
        <v>44115</v>
      </c>
      <c r="B2289" s="27" t="s">
        <v>4</v>
      </c>
      <c r="C2289" s="26">
        <v>24</v>
      </c>
      <c r="D2289" s="26">
        <v>10</v>
      </c>
      <c r="E2289" s="26">
        <v>402.65</v>
      </c>
      <c r="F2289" s="26">
        <v>72.13</v>
      </c>
      <c r="G2289" s="26">
        <v>1160.83</v>
      </c>
      <c r="H2289" s="26">
        <v>1160.83</v>
      </c>
      <c r="I2289" s="26">
        <v>3.4020108639603683</v>
      </c>
      <c r="J2289" s="37">
        <v>230.6</v>
      </c>
      <c r="K2289" s="26">
        <v>230.6</v>
      </c>
      <c r="L2289" s="26">
        <v>0.93906523879719206</v>
      </c>
      <c r="M2289" s="38">
        <v>0</v>
      </c>
      <c r="N2289" s="39">
        <v>0</v>
      </c>
      <c r="O2289" s="39">
        <v>0</v>
      </c>
      <c r="P2289" s="37">
        <v>930.23</v>
      </c>
      <c r="Q2289" s="26">
        <v>930.23</v>
      </c>
      <c r="R2289" s="27">
        <v>2.4629456221631796</v>
      </c>
      <c r="S2289" s="26">
        <v>1931.77</v>
      </c>
      <c r="T2289" s="27">
        <v>0</v>
      </c>
    </row>
    <row r="2290" spans="1:20">
      <c r="A2290" s="36">
        <v>44116</v>
      </c>
      <c r="B2290" s="27" t="s">
        <v>4</v>
      </c>
      <c r="C2290" s="26">
        <v>24</v>
      </c>
      <c r="D2290" s="26">
        <v>10</v>
      </c>
      <c r="E2290" s="26">
        <v>403.28</v>
      </c>
      <c r="F2290" s="26">
        <v>72.150000000000006</v>
      </c>
      <c r="G2290" s="26">
        <v>1120.9179999999999</v>
      </c>
      <c r="H2290" s="26">
        <v>1120.9179999999999</v>
      </c>
      <c r="I2290" s="26">
        <v>3.4031317819603681</v>
      </c>
      <c r="J2290" s="37">
        <v>213.05099999999999</v>
      </c>
      <c r="K2290" s="26">
        <v>213.05099999999999</v>
      </c>
      <c r="L2290" s="26">
        <v>0.93927828979719208</v>
      </c>
      <c r="M2290" s="38">
        <v>0</v>
      </c>
      <c r="N2290" s="39">
        <v>0</v>
      </c>
      <c r="O2290" s="39">
        <v>0</v>
      </c>
      <c r="P2290" s="37">
        <v>907.86699999999996</v>
      </c>
      <c r="Q2290" s="26">
        <v>907.86699999999996</v>
      </c>
      <c r="R2290" s="27">
        <v>2.4638534891631796</v>
      </c>
      <c r="S2290" s="26">
        <v>1930.81</v>
      </c>
      <c r="T2290" s="27">
        <v>0</v>
      </c>
    </row>
    <row r="2291" spans="1:20">
      <c r="A2291" s="36">
        <v>44117</v>
      </c>
      <c r="B2291" s="27" t="s">
        <v>4</v>
      </c>
      <c r="C2291" s="26">
        <v>24</v>
      </c>
      <c r="D2291" s="26">
        <v>10</v>
      </c>
      <c r="E2291" s="26">
        <v>412.34</v>
      </c>
      <c r="F2291" s="26">
        <v>72.03</v>
      </c>
      <c r="G2291" s="26">
        <v>1177.1690000000001</v>
      </c>
      <c r="H2291" s="26">
        <v>1177.1690000000001</v>
      </c>
      <c r="I2291" s="26">
        <v>3.4043089509603681</v>
      </c>
      <c r="J2291" s="37">
        <v>203.155</v>
      </c>
      <c r="K2291" s="26">
        <v>203.155</v>
      </c>
      <c r="L2291" s="26">
        <v>0.93948144479719209</v>
      </c>
      <c r="M2291" s="38">
        <v>0</v>
      </c>
      <c r="N2291" s="39">
        <v>0</v>
      </c>
      <c r="O2291" s="39">
        <v>0</v>
      </c>
      <c r="P2291" s="37">
        <v>974.01400000000001</v>
      </c>
      <c r="Q2291" s="26">
        <v>974.01400000000001</v>
      </c>
      <c r="R2291" s="27">
        <v>2.4648275031631797</v>
      </c>
      <c r="S2291" s="26">
        <v>1930.61</v>
      </c>
      <c r="T2291" s="27">
        <v>0</v>
      </c>
    </row>
    <row r="2292" spans="1:20">
      <c r="A2292" s="36">
        <v>44118</v>
      </c>
      <c r="B2292" s="27" t="s">
        <v>4</v>
      </c>
      <c r="C2292" s="26">
        <v>24</v>
      </c>
      <c r="D2292" s="26">
        <v>10</v>
      </c>
      <c r="E2292" s="26">
        <v>417.35</v>
      </c>
      <c r="F2292" s="26">
        <v>71.95</v>
      </c>
      <c r="G2292" s="26">
        <v>1151.8620000000001</v>
      </c>
      <c r="H2292" s="26">
        <v>1151.8620000000001</v>
      </c>
      <c r="I2292" s="26">
        <v>3.4054608129603681</v>
      </c>
      <c r="J2292" s="37">
        <v>198.446</v>
      </c>
      <c r="K2292" s="26">
        <v>198.446</v>
      </c>
      <c r="L2292" s="26">
        <v>0.93967989079719205</v>
      </c>
      <c r="M2292" s="38">
        <v>0</v>
      </c>
      <c r="N2292" s="39">
        <v>0</v>
      </c>
      <c r="O2292" s="39">
        <v>0</v>
      </c>
      <c r="P2292" s="37">
        <v>953.41600000000005</v>
      </c>
      <c r="Q2292" s="26">
        <v>953.41600000000005</v>
      </c>
      <c r="R2292" s="27">
        <v>2.4657809191631799</v>
      </c>
      <c r="S2292" s="26">
        <v>1930.48</v>
      </c>
      <c r="T2292" s="27">
        <v>0</v>
      </c>
    </row>
    <row r="2293" spans="1:20">
      <c r="A2293" s="36">
        <v>44119</v>
      </c>
      <c r="B2293" s="27" t="s">
        <v>4</v>
      </c>
      <c r="C2293" s="26">
        <v>24</v>
      </c>
      <c r="D2293" s="26">
        <v>10</v>
      </c>
      <c r="E2293" s="26">
        <v>408.49</v>
      </c>
      <c r="F2293" s="26">
        <v>72</v>
      </c>
      <c r="G2293" s="26">
        <v>1158.4760000000001</v>
      </c>
      <c r="H2293" s="26">
        <v>1158.4760000000001</v>
      </c>
      <c r="I2293" s="26">
        <v>3.4066192889603681</v>
      </c>
      <c r="J2293" s="37">
        <v>199.601</v>
      </c>
      <c r="K2293" s="26">
        <v>199.601</v>
      </c>
      <c r="L2293" s="26">
        <v>0.9398794917971921</v>
      </c>
      <c r="M2293" s="38">
        <v>0</v>
      </c>
      <c r="N2293" s="39">
        <v>0</v>
      </c>
      <c r="O2293" s="39">
        <v>0</v>
      </c>
      <c r="P2293" s="37">
        <v>958.875</v>
      </c>
      <c r="Q2293" s="26">
        <v>958.875</v>
      </c>
      <c r="R2293" s="27">
        <v>2.4667397941631797</v>
      </c>
      <c r="S2293" s="26">
        <v>1929.31</v>
      </c>
      <c r="T2293" s="27">
        <v>0</v>
      </c>
    </row>
    <row r="2294" spans="1:20">
      <c r="A2294" s="36">
        <v>44120</v>
      </c>
      <c r="B2294" s="27" t="s">
        <v>4</v>
      </c>
      <c r="C2294" s="26">
        <v>24</v>
      </c>
      <c r="D2294" s="26">
        <v>10</v>
      </c>
      <c r="E2294" s="26">
        <v>409</v>
      </c>
      <c r="F2294" s="26">
        <v>71.94</v>
      </c>
      <c r="G2294" s="26">
        <v>1092.874</v>
      </c>
      <c r="H2294" s="26">
        <v>1092.874</v>
      </c>
      <c r="I2294" s="26">
        <v>3.4077121629603679</v>
      </c>
      <c r="J2294" s="37">
        <v>180.44900000000001</v>
      </c>
      <c r="K2294" s="26">
        <v>180.44900000000001</v>
      </c>
      <c r="L2294" s="26">
        <v>0.94005994079719213</v>
      </c>
      <c r="M2294" s="38">
        <v>0</v>
      </c>
      <c r="N2294" s="39">
        <v>0</v>
      </c>
      <c r="O2294" s="39">
        <v>0</v>
      </c>
      <c r="P2294" s="37">
        <v>912.42499999999995</v>
      </c>
      <c r="Q2294" s="26">
        <v>912.42499999999995</v>
      </c>
      <c r="R2294" s="27">
        <v>2.4676522191631798</v>
      </c>
      <c r="S2294" s="26">
        <v>1928.83</v>
      </c>
      <c r="T2294" s="27">
        <v>0</v>
      </c>
    </row>
    <row r="2295" spans="1:20">
      <c r="A2295" s="36">
        <v>44121</v>
      </c>
      <c r="B2295" s="27" t="s">
        <v>4</v>
      </c>
      <c r="C2295" s="26">
        <v>24</v>
      </c>
      <c r="D2295" s="26">
        <v>10</v>
      </c>
      <c r="E2295" s="26">
        <v>407.97</v>
      </c>
      <c r="F2295" s="26">
        <v>71.989999999999995</v>
      </c>
      <c r="G2295" s="26">
        <v>1103.1089999999999</v>
      </c>
      <c r="H2295" s="26">
        <v>1103.1089999999999</v>
      </c>
      <c r="I2295" s="26">
        <v>3.4088152719603682</v>
      </c>
      <c r="J2295" s="37">
        <v>181.86</v>
      </c>
      <c r="K2295" s="26">
        <v>181.86</v>
      </c>
      <c r="L2295" s="26">
        <v>0.94024180079719211</v>
      </c>
      <c r="M2295" s="38">
        <v>0</v>
      </c>
      <c r="N2295" s="39">
        <v>0</v>
      </c>
      <c r="O2295" s="39">
        <v>0</v>
      </c>
      <c r="P2295" s="37">
        <v>921.24900000000002</v>
      </c>
      <c r="Q2295" s="26">
        <v>921.24900000000002</v>
      </c>
      <c r="R2295" s="27">
        <v>2.4685734681631799</v>
      </c>
      <c r="S2295" s="26">
        <v>1928.23</v>
      </c>
      <c r="T2295" s="27">
        <v>0</v>
      </c>
    </row>
    <row r="2296" spans="1:20">
      <c r="A2296" s="36">
        <v>44122</v>
      </c>
      <c r="B2296" s="27" t="s">
        <v>4</v>
      </c>
      <c r="C2296" s="26">
        <v>24</v>
      </c>
      <c r="D2296" s="26">
        <v>10</v>
      </c>
      <c r="E2296" s="26">
        <v>412.75</v>
      </c>
      <c r="F2296" s="26">
        <v>71.989999999999995</v>
      </c>
      <c r="G2296" s="26">
        <v>1115.5899999999999</v>
      </c>
      <c r="H2296" s="26">
        <v>1115.5899999999999</v>
      </c>
      <c r="I2296" s="26">
        <v>3.4099308619603681</v>
      </c>
      <c r="J2296" s="37">
        <v>194.36699999999999</v>
      </c>
      <c r="K2296" s="26">
        <v>194.36699999999999</v>
      </c>
      <c r="L2296" s="26">
        <v>0.94043616779719208</v>
      </c>
      <c r="M2296" s="38">
        <v>0</v>
      </c>
      <c r="N2296" s="39">
        <v>0</v>
      </c>
      <c r="O2296" s="39">
        <v>0</v>
      </c>
      <c r="P2296" s="37">
        <v>921.22299999999996</v>
      </c>
      <c r="Q2296" s="26">
        <v>921.22299999999996</v>
      </c>
      <c r="R2296" s="27">
        <v>2.4694946911631801</v>
      </c>
      <c r="S2296" s="26">
        <v>1928.25</v>
      </c>
      <c r="T2296" s="27">
        <v>0</v>
      </c>
    </row>
    <row r="2297" spans="1:20">
      <c r="A2297" s="36">
        <v>44123</v>
      </c>
      <c r="B2297" s="27" t="s">
        <v>4</v>
      </c>
      <c r="C2297" s="26">
        <v>24</v>
      </c>
      <c r="D2297" s="26">
        <v>10</v>
      </c>
      <c r="E2297" s="26">
        <v>413.6</v>
      </c>
      <c r="F2297" s="26">
        <v>72.02</v>
      </c>
      <c r="G2297" s="26">
        <v>1136.0530000000001</v>
      </c>
      <c r="H2297" s="26">
        <v>1136.0530000000001</v>
      </c>
      <c r="I2297" s="26">
        <v>3.4110669149603683</v>
      </c>
      <c r="J2297" s="37">
        <v>198.827</v>
      </c>
      <c r="K2297" s="26">
        <v>198.827</v>
      </c>
      <c r="L2297" s="26">
        <v>0.94063499479719204</v>
      </c>
      <c r="M2297" s="38">
        <v>0</v>
      </c>
      <c r="N2297" s="39">
        <v>0</v>
      </c>
      <c r="O2297" s="39">
        <v>0</v>
      </c>
      <c r="P2297" s="37">
        <v>937.226</v>
      </c>
      <c r="Q2297" s="26">
        <v>937.226</v>
      </c>
      <c r="R2297" s="27">
        <v>2.4704319171631801</v>
      </c>
      <c r="S2297" s="26">
        <v>1928.14</v>
      </c>
      <c r="T2297" s="27">
        <v>0</v>
      </c>
    </row>
    <row r="2298" spans="1:20">
      <c r="A2298" s="36">
        <v>44124</v>
      </c>
      <c r="B2298" s="27" t="s">
        <v>4</v>
      </c>
      <c r="C2298" s="26">
        <v>24</v>
      </c>
      <c r="D2298" s="26">
        <v>10</v>
      </c>
      <c r="E2298" s="26">
        <v>407.88</v>
      </c>
      <c r="F2298" s="26">
        <v>72.08</v>
      </c>
      <c r="G2298" s="26">
        <v>1200.653</v>
      </c>
      <c r="H2298" s="26">
        <v>1200.653</v>
      </c>
      <c r="I2298" s="26">
        <v>3.4122675679603685</v>
      </c>
      <c r="J2298" s="37">
        <v>212.059</v>
      </c>
      <c r="K2298" s="26">
        <v>212.059</v>
      </c>
      <c r="L2298" s="26">
        <v>0.94084705379719202</v>
      </c>
      <c r="M2298" s="38">
        <v>0</v>
      </c>
      <c r="N2298" s="39">
        <v>0</v>
      </c>
      <c r="O2298" s="39">
        <v>0</v>
      </c>
      <c r="P2298" s="37">
        <v>988.59400000000005</v>
      </c>
      <c r="Q2298" s="26">
        <v>988.59400000000005</v>
      </c>
      <c r="R2298" s="27">
        <v>2.47142051116318</v>
      </c>
      <c r="S2298" s="26">
        <v>1927.4</v>
      </c>
      <c r="T2298" s="27">
        <v>0</v>
      </c>
    </row>
    <row r="2299" spans="1:20">
      <c r="A2299" s="36">
        <v>44125</v>
      </c>
      <c r="B2299" s="27" t="s">
        <v>4</v>
      </c>
      <c r="C2299" s="26">
        <v>24</v>
      </c>
      <c r="D2299" s="26">
        <v>10</v>
      </c>
      <c r="E2299" s="26">
        <v>409.21</v>
      </c>
      <c r="F2299" s="26">
        <v>72.11</v>
      </c>
      <c r="G2299" s="26">
        <v>1200.422</v>
      </c>
      <c r="H2299" s="26">
        <v>1200.422</v>
      </c>
      <c r="I2299" s="26">
        <v>3.4134679899603686</v>
      </c>
      <c r="J2299" s="37">
        <v>212.46199999999999</v>
      </c>
      <c r="K2299" s="26">
        <v>212.46199999999999</v>
      </c>
      <c r="L2299" s="26">
        <v>0.94105951579719205</v>
      </c>
      <c r="M2299" s="38">
        <v>0</v>
      </c>
      <c r="N2299" s="39">
        <v>0</v>
      </c>
      <c r="O2299" s="39">
        <v>0</v>
      </c>
      <c r="P2299" s="37">
        <v>987.96</v>
      </c>
      <c r="Q2299" s="26">
        <v>987.96</v>
      </c>
      <c r="R2299" s="27">
        <v>2.4724084711631797</v>
      </c>
      <c r="S2299" s="26">
        <v>1927.13</v>
      </c>
      <c r="T2299" s="27">
        <v>0</v>
      </c>
    </row>
    <row r="2300" spans="1:20">
      <c r="A2300" s="36">
        <v>44126</v>
      </c>
      <c r="B2300" s="27" t="s">
        <v>4</v>
      </c>
      <c r="C2300" s="26">
        <v>24</v>
      </c>
      <c r="D2300" s="26">
        <v>10</v>
      </c>
      <c r="E2300" s="26">
        <v>410.15</v>
      </c>
      <c r="F2300" s="26">
        <v>72.11</v>
      </c>
      <c r="G2300" s="26">
        <v>1175.787</v>
      </c>
      <c r="H2300" s="26">
        <v>1175.787</v>
      </c>
      <c r="I2300" s="26">
        <v>3.4146437769603688</v>
      </c>
      <c r="J2300" s="37">
        <v>219.72300000000001</v>
      </c>
      <c r="K2300" s="26">
        <v>219.72300000000001</v>
      </c>
      <c r="L2300" s="26">
        <v>0.941279238797192</v>
      </c>
      <c r="M2300" s="38">
        <v>0</v>
      </c>
      <c r="N2300" s="39">
        <v>0</v>
      </c>
      <c r="O2300" s="39">
        <v>0</v>
      </c>
      <c r="P2300" s="37">
        <v>956.06399999999996</v>
      </c>
      <c r="Q2300" s="26">
        <v>956.06399999999996</v>
      </c>
      <c r="R2300" s="27">
        <v>2.4733645351631797</v>
      </c>
      <c r="S2300" s="26">
        <v>1926.9</v>
      </c>
      <c r="T2300" s="27">
        <v>0</v>
      </c>
    </row>
    <row r="2301" spans="1:20">
      <c r="A2301" s="36">
        <v>44127</v>
      </c>
      <c r="B2301" s="27" t="s">
        <v>4</v>
      </c>
      <c r="C2301" s="26">
        <v>24</v>
      </c>
      <c r="D2301" s="26">
        <v>10</v>
      </c>
      <c r="E2301" s="26">
        <v>408.41</v>
      </c>
      <c r="F2301" s="26">
        <v>72.11</v>
      </c>
      <c r="G2301" s="26">
        <v>1170.338</v>
      </c>
      <c r="H2301" s="26">
        <v>1170.338</v>
      </c>
      <c r="I2301" s="26">
        <v>3.4158141149603689</v>
      </c>
      <c r="J2301" s="37">
        <v>218.71199999999999</v>
      </c>
      <c r="K2301" s="26">
        <v>218.71199999999999</v>
      </c>
      <c r="L2301" s="26">
        <v>0.94149795079719201</v>
      </c>
      <c r="M2301" s="38">
        <v>0</v>
      </c>
      <c r="N2301" s="39">
        <v>0</v>
      </c>
      <c r="O2301" s="39">
        <v>0</v>
      </c>
      <c r="P2301" s="37">
        <v>951.62599999999998</v>
      </c>
      <c r="Q2301" s="26">
        <v>951.62599999999998</v>
      </c>
      <c r="R2301" s="27">
        <v>2.4743161611631797</v>
      </c>
      <c r="S2301" s="26">
        <v>1926.58</v>
      </c>
      <c r="T2301" s="27">
        <v>0</v>
      </c>
    </row>
    <row r="2302" spans="1:20">
      <c r="A2302" s="36">
        <v>44128</v>
      </c>
      <c r="B2302" s="27" t="s">
        <v>4</v>
      </c>
      <c r="C2302" s="26">
        <v>24</v>
      </c>
      <c r="D2302" s="26">
        <v>10</v>
      </c>
      <c r="E2302" s="26">
        <v>409.16</v>
      </c>
      <c r="F2302" s="26">
        <v>72.12</v>
      </c>
      <c r="G2302" s="26">
        <v>1183.444</v>
      </c>
      <c r="H2302" s="26">
        <v>1183.444</v>
      </c>
      <c r="I2302" s="26">
        <v>3.4169975589603689</v>
      </c>
      <c r="J2302" s="37">
        <v>220.76900000000001</v>
      </c>
      <c r="K2302" s="26">
        <v>220.76900000000001</v>
      </c>
      <c r="L2302" s="26">
        <v>0.94171871979719202</v>
      </c>
      <c r="M2302" s="38">
        <v>0</v>
      </c>
      <c r="N2302" s="39">
        <v>0</v>
      </c>
      <c r="O2302" s="39">
        <v>0</v>
      </c>
      <c r="P2302" s="37">
        <v>962.67499999999995</v>
      </c>
      <c r="Q2302" s="26">
        <v>962.67499999999995</v>
      </c>
      <c r="R2302" s="27">
        <v>2.4752788361631795</v>
      </c>
      <c r="S2302" s="26">
        <v>1926.36</v>
      </c>
      <c r="T2302" s="27">
        <v>0</v>
      </c>
    </row>
    <row r="2303" spans="1:20">
      <c r="A2303" s="36">
        <v>44129</v>
      </c>
      <c r="B2303" s="27" t="s">
        <v>4</v>
      </c>
      <c r="C2303" s="26">
        <v>24</v>
      </c>
      <c r="D2303" s="26">
        <v>10</v>
      </c>
      <c r="E2303" s="26">
        <v>408.93</v>
      </c>
      <c r="F2303" s="26">
        <v>72.12</v>
      </c>
      <c r="G2303" s="26">
        <v>1187.999</v>
      </c>
      <c r="H2303" s="26">
        <v>1187.999</v>
      </c>
      <c r="I2303" s="26">
        <v>3.4181855579603688</v>
      </c>
      <c r="J2303" s="37">
        <v>221.631</v>
      </c>
      <c r="K2303" s="26">
        <v>221.631</v>
      </c>
      <c r="L2303" s="26">
        <v>0.94194035079719207</v>
      </c>
      <c r="M2303" s="38">
        <v>0</v>
      </c>
      <c r="N2303" s="39">
        <v>0</v>
      </c>
      <c r="O2303" s="39">
        <v>0</v>
      </c>
      <c r="P2303" s="37">
        <v>966.36800000000005</v>
      </c>
      <c r="Q2303" s="26">
        <v>966.36800000000005</v>
      </c>
      <c r="R2303" s="27">
        <v>2.4762452041631793</v>
      </c>
      <c r="S2303" s="26">
        <v>1926.17</v>
      </c>
      <c r="T2303" s="27">
        <v>0</v>
      </c>
    </row>
    <row r="2304" spans="1:20">
      <c r="A2304" s="36">
        <v>44130</v>
      </c>
      <c r="B2304" s="27" t="s">
        <v>4</v>
      </c>
      <c r="C2304" s="26">
        <v>24</v>
      </c>
      <c r="D2304" s="26">
        <v>10</v>
      </c>
      <c r="E2304" s="26">
        <v>410.62</v>
      </c>
      <c r="F2304" s="26">
        <v>72.040000000000006</v>
      </c>
      <c r="G2304" s="26">
        <v>1195.788</v>
      </c>
      <c r="H2304" s="26">
        <v>1195.788</v>
      </c>
      <c r="I2304" s="26">
        <v>3.4193813459603688</v>
      </c>
      <c r="J2304" s="37">
        <v>223.42</v>
      </c>
      <c r="K2304" s="26">
        <v>223.42</v>
      </c>
      <c r="L2304" s="26">
        <v>0.94216377079719205</v>
      </c>
      <c r="M2304" s="38">
        <v>0</v>
      </c>
      <c r="N2304" s="39">
        <v>0</v>
      </c>
      <c r="O2304" s="39">
        <v>0</v>
      </c>
      <c r="P2304" s="37">
        <v>972.36800000000005</v>
      </c>
      <c r="Q2304" s="26">
        <v>972.36800000000005</v>
      </c>
      <c r="R2304" s="27">
        <v>2.4772175721631791</v>
      </c>
      <c r="S2304" s="26">
        <v>1926.08</v>
      </c>
      <c r="T2304" s="27">
        <v>0</v>
      </c>
    </row>
    <row r="2305" spans="1:20">
      <c r="A2305" s="36">
        <v>44131</v>
      </c>
      <c r="B2305" s="27" t="s">
        <v>4</v>
      </c>
      <c r="C2305" s="26">
        <v>24</v>
      </c>
      <c r="D2305" s="26">
        <v>10</v>
      </c>
      <c r="E2305" s="26">
        <v>410.24</v>
      </c>
      <c r="F2305" s="26">
        <v>71.959999999999994</v>
      </c>
      <c r="G2305" s="26">
        <v>1205.393</v>
      </c>
      <c r="H2305" s="26">
        <v>1205.393</v>
      </c>
      <c r="I2305" s="26">
        <v>3.420586738960369</v>
      </c>
      <c r="J2305" s="37">
        <v>225.328</v>
      </c>
      <c r="K2305" s="26">
        <v>225.328</v>
      </c>
      <c r="L2305" s="26">
        <v>0.94238909879719202</v>
      </c>
      <c r="M2305" s="38">
        <v>0</v>
      </c>
      <c r="N2305" s="39">
        <v>0</v>
      </c>
      <c r="O2305" s="39">
        <v>0</v>
      </c>
      <c r="P2305" s="37">
        <v>980.06500000000005</v>
      </c>
      <c r="Q2305" s="26">
        <v>980.06500000000005</v>
      </c>
      <c r="R2305" s="27">
        <v>2.4781976371631789</v>
      </c>
      <c r="S2305" s="26">
        <v>1925.75</v>
      </c>
      <c r="T2305" s="27">
        <v>0</v>
      </c>
    </row>
    <row r="2306" spans="1:20">
      <c r="A2306" s="36">
        <v>44132</v>
      </c>
      <c r="B2306" s="27" t="s">
        <v>4</v>
      </c>
      <c r="C2306" s="26">
        <v>24</v>
      </c>
      <c r="D2306" s="26">
        <v>10</v>
      </c>
      <c r="E2306" s="26">
        <v>412.43</v>
      </c>
      <c r="F2306" s="26">
        <v>71.88</v>
      </c>
      <c r="G2306" s="26">
        <v>1200.0519999999999</v>
      </c>
      <c r="H2306" s="26">
        <v>1200.0519999999999</v>
      </c>
      <c r="I2306" s="26">
        <v>3.4217867909603692</v>
      </c>
      <c r="J2306" s="37">
        <v>224.31399999999999</v>
      </c>
      <c r="K2306" s="26">
        <v>224.31399999999999</v>
      </c>
      <c r="L2306" s="26">
        <v>0.94261341279719202</v>
      </c>
      <c r="M2306" s="38">
        <v>0</v>
      </c>
      <c r="N2306" s="39">
        <v>0</v>
      </c>
      <c r="O2306" s="39">
        <v>0</v>
      </c>
      <c r="P2306" s="37">
        <v>975.73800000000006</v>
      </c>
      <c r="Q2306" s="26">
        <v>975.73800000000006</v>
      </c>
      <c r="R2306" s="27">
        <v>2.479173375163179</v>
      </c>
      <c r="S2306" s="26">
        <v>1925.58</v>
      </c>
      <c r="T2306" s="27">
        <v>0</v>
      </c>
    </row>
    <row r="2307" spans="1:20">
      <c r="A2307" s="36">
        <v>44133</v>
      </c>
      <c r="B2307" s="27" t="s">
        <v>4</v>
      </c>
      <c r="C2307" s="26">
        <v>24</v>
      </c>
      <c r="D2307" s="26">
        <v>10</v>
      </c>
      <c r="E2307" s="26">
        <v>412.73</v>
      </c>
      <c r="F2307" s="26">
        <v>71.930000000000007</v>
      </c>
      <c r="G2307" s="26">
        <v>1185.991</v>
      </c>
      <c r="H2307" s="26">
        <v>1185.991</v>
      </c>
      <c r="I2307" s="26">
        <v>3.422972781960369</v>
      </c>
      <c r="J2307" s="37">
        <v>221.696</v>
      </c>
      <c r="K2307" s="26">
        <v>221.696</v>
      </c>
      <c r="L2307" s="26">
        <v>0.94283510879719201</v>
      </c>
      <c r="M2307" s="38">
        <v>0</v>
      </c>
      <c r="N2307" s="39">
        <v>0</v>
      </c>
      <c r="O2307" s="39">
        <v>0</v>
      </c>
      <c r="P2307" s="37">
        <v>964.29499999999996</v>
      </c>
      <c r="Q2307" s="26">
        <v>964.29499999999996</v>
      </c>
      <c r="R2307" s="27">
        <v>2.4801376701631792</v>
      </c>
      <c r="S2307" s="26">
        <v>1925.43</v>
      </c>
      <c r="T2307" s="27">
        <v>0</v>
      </c>
    </row>
    <row r="2308" spans="1:20">
      <c r="A2308" s="36">
        <v>44134</v>
      </c>
      <c r="B2308" s="27" t="s">
        <v>4</v>
      </c>
      <c r="C2308" s="26">
        <v>24</v>
      </c>
      <c r="D2308" s="26">
        <v>10</v>
      </c>
      <c r="E2308" s="26">
        <v>413.44</v>
      </c>
      <c r="F2308" s="26">
        <v>72</v>
      </c>
      <c r="G2308" s="26">
        <v>1204.5409999999999</v>
      </c>
      <c r="H2308" s="26">
        <v>1204.5409999999999</v>
      </c>
      <c r="I2308" s="26">
        <v>3.4241773229603689</v>
      </c>
      <c r="J2308" s="37">
        <v>212.244</v>
      </c>
      <c r="K2308" s="26">
        <v>212.244</v>
      </c>
      <c r="L2308" s="26">
        <v>0.94304735279719198</v>
      </c>
      <c r="M2308" s="38">
        <v>0</v>
      </c>
      <c r="N2308" s="39">
        <v>0</v>
      </c>
      <c r="O2308" s="39">
        <v>0</v>
      </c>
      <c r="P2308" s="37">
        <v>992.29700000000003</v>
      </c>
      <c r="Q2308" s="26">
        <v>992.29700000000003</v>
      </c>
      <c r="R2308" s="27">
        <v>2.481129967163179</v>
      </c>
      <c r="S2308" s="26">
        <v>1925.31</v>
      </c>
      <c r="T2308" s="27">
        <v>0</v>
      </c>
    </row>
    <row r="2309" spans="1:20">
      <c r="A2309" s="36">
        <v>44135</v>
      </c>
      <c r="B2309" s="27" t="s">
        <v>4</v>
      </c>
      <c r="C2309" s="26">
        <v>24</v>
      </c>
      <c r="D2309" s="26">
        <v>10</v>
      </c>
      <c r="E2309" s="26">
        <v>412.07</v>
      </c>
      <c r="F2309" s="26">
        <v>72.02</v>
      </c>
      <c r="G2309" s="26">
        <v>1210.6690000000001</v>
      </c>
      <c r="H2309" s="26">
        <v>1210.6690000000001</v>
      </c>
      <c r="I2309" s="26">
        <v>3.4253879919603691</v>
      </c>
      <c r="J2309" s="37">
        <v>213.34299999999999</v>
      </c>
      <c r="K2309" s="26">
        <v>213.34299999999999</v>
      </c>
      <c r="L2309" s="26">
        <v>0.94326069579719196</v>
      </c>
      <c r="M2309" s="38">
        <v>0</v>
      </c>
      <c r="N2309" s="39">
        <v>0</v>
      </c>
      <c r="O2309" s="39">
        <v>0</v>
      </c>
      <c r="P2309" s="37">
        <v>997.32600000000002</v>
      </c>
      <c r="Q2309" s="26">
        <v>997.32600000000002</v>
      </c>
      <c r="R2309" s="27">
        <v>2.4821272931631788</v>
      </c>
      <c r="S2309" s="26">
        <v>1925.04</v>
      </c>
      <c r="T2309" s="27">
        <v>0</v>
      </c>
    </row>
    <row r="2310" spans="1:20">
      <c r="A2310" s="36">
        <v>44136</v>
      </c>
      <c r="B2310" s="27" t="s">
        <v>4</v>
      </c>
      <c r="C2310" s="26">
        <v>24</v>
      </c>
      <c r="D2310" s="26">
        <v>10</v>
      </c>
      <c r="E2310" s="26">
        <v>413.82</v>
      </c>
      <c r="F2310" s="26">
        <v>71.95</v>
      </c>
      <c r="G2310" s="26">
        <v>1212.7449999999999</v>
      </c>
      <c r="H2310" s="26">
        <v>1212.7449999999999</v>
      </c>
      <c r="I2310" s="26">
        <v>3.4266007369603693</v>
      </c>
      <c r="J2310" s="37">
        <v>197.404</v>
      </c>
      <c r="K2310" s="26">
        <v>197.404</v>
      </c>
      <c r="L2310" s="26">
        <v>0.94345809979719197</v>
      </c>
      <c r="M2310" s="38">
        <v>0</v>
      </c>
      <c r="N2310" s="39">
        <v>0</v>
      </c>
      <c r="O2310" s="39">
        <v>0</v>
      </c>
      <c r="P2310" s="37">
        <v>1015.341</v>
      </c>
      <c r="Q2310" s="26">
        <v>1015.341</v>
      </c>
      <c r="R2310" s="27">
        <v>2.4831426341631788</v>
      </c>
      <c r="S2310" s="26">
        <v>1924.99</v>
      </c>
      <c r="T2310" s="27">
        <v>0</v>
      </c>
    </row>
    <row r="2311" spans="1:20">
      <c r="A2311" s="36">
        <v>44137</v>
      </c>
      <c r="B2311" s="27" t="s">
        <v>4</v>
      </c>
      <c r="C2311" s="26">
        <v>24</v>
      </c>
      <c r="D2311" s="26">
        <v>10</v>
      </c>
      <c r="E2311" s="26">
        <v>412.38</v>
      </c>
      <c r="F2311" s="26">
        <v>71.900000000000006</v>
      </c>
      <c r="G2311" s="26">
        <v>1230</v>
      </c>
      <c r="H2311" s="26">
        <v>1230</v>
      </c>
      <c r="I2311" s="26">
        <v>3.4278307369603693</v>
      </c>
      <c r="J2311" s="37">
        <v>197.72399999999999</v>
      </c>
      <c r="K2311" s="26">
        <v>197.72399999999999</v>
      </c>
      <c r="L2311" s="26">
        <v>0.94365582379719193</v>
      </c>
      <c r="M2311" s="38">
        <v>0</v>
      </c>
      <c r="N2311" s="39">
        <v>0</v>
      </c>
      <c r="O2311" s="39">
        <v>0</v>
      </c>
      <c r="P2311" s="37">
        <v>1032.2760000000001</v>
      </c>
      <c r="Q2311" s="26">
        <v>1032.2760000000001</v>
      </c>
      <c r="R2311" s="27">
        <v>2.4841749101631789</v>
      </c>
      <c r="S2311" s="26">
        <v>1924.95</v>
      </c>
      <c r="T2311" s="27">
        <v>0</v>
      </c>
    </row>
    <row r="2312" spans="1:20">
      <c r="A2312" s="36">
        <v>44138</v>
      </c>
      <c r="B2312" s="27" t="s">
        <v>4</v>
      </c>
      <c r="C2312" s="26">
        <v>24</v>
      </c>
      <c r="D2312" s="26">
        <v>10</v>
      </c>
      <c r="E2312" s="26">
        <v>415.61</v>
      </c>
      <c r="F2312" s="26">
        <v>71.900000000000006</v>
      </c>
      <c r="G2312" s="26">
        <v>1152.636</v>
      </c>
      <c r="H2312" s="26">
        <v>1152.636</v>
      </c>
      <c r="I2312" s="26">
        <v>3.4289833729603694</v>
      </c>
      <c r="J2312" s="37">
        <v>184.77199999999999</v>
      </c>
      <c r="K2312" s="26">
        <v>184.77199999999999</v>
      </c>
      <c r="L2312" s="26">
        <v>0.94384059579719193</v>
      </c>
      <c r="M2312" s="38">
        <v>0</v>
      </c>
      <c r="N2312" s="39">
        <v>0</v>
      </c>
      <c r="O2312" s="39">
        <v>0</v>
      </c>
      <c r="P2312" s="37">
        <v>967.86400000000003</v>
      </c>
      <c r="Q2312" s="26">
        <v>967.86400000000003</v>
      </c>
      <c r="R2312" s="27">
        <v>2.4851427741631791</v>
      </c>
      <c r="S2312" s="26">
        <v>1924.86</v>
      </c>
      <c r="T2312" s="27">
        <v>0</v>
      </c>
    </row>
    <row r="2313" spans="1:20">
      <c r="A2313" s="36">
        <v>44139</v>
      </c>
      <c r="B2313" s="27" t="s">
        <v>4</v>
      </c>
      <c r="C2313" s="26">
        <v>24</v>
      </c>
      <c r="D2313" s="26">
        <v>10</v>
      </c>
      <c r="E2313" s="26">
        <v>418.55</v>
      </c>
      <c r="F2313" s="26">
        <v>71.89</v>
      </c>
      <c r="G2313" s="26">
        <v>1213.664</v>
      </c>
      <c r="H2313" s="26">
        <v>1213.664</v>
      </c>
      <c r="I2313" s="26">
        <v>3.4301970369603692</v>
      </c>
      <c r="J2313" s="37">
        <v>224.24799999999999</v>
      </c>
      <c r="K2313" s="26">
        <v>224.24799999999999</v>
      </c>
      <c r="L2313" s="26">
        <v>0.94406484379719191</v>
      </c>
      <c r="M2313" s="38">
        <v>0</v>
      </c>
      <c r="N2313" s="39">
        <v>0</v>
      </c>
      <c r="O2313" s="39">
        <v>0</v>
      </c>
      <c r="P2313" s="37">
        <v>989.41600000000005</v>
      </c>
      <c r="Q2313" s="26">
        <v>989.41600000000005</v>
      </c>
      <c r="R2313" s="27">
        <v>2.486132190163179</v>
      </c>
      <c r="S2313" s="26">
        <v>1924.92</v>
      </c>
      <c r="T2313" s="27">
        <v>0</v>
      </c>
    </row>
    <row r="2314" spans="1:20">
      <c r="A2314" s="36">
        <v>44140</v>
      </c>
      <c r="B2314" s="27" t="s">
        <v>4</v>
      </c>
      <c r="C2314" s="26">
        <v>24</v>
      </c>
      <c r="D2314" s="26">
        <v>10</v>
      </c>
      <c r="E2314" s="26">
        <v>418.74</v>
      </c>
      <c r="F2314" s="26">
        <v>71.87</v>
      </c>
      <c r="G2314" s="26">
        <v>1295.105</v>
      </c>
      <c r="H2314" s="26">
        <v>1295.105</v>
      </c>
      <c r="I2314" s="26">
        <v>3.4314921419603692</v>
      </c>
      <c r="J2314" s="37">
        <v>233.18799999999999</v>
      </c>
      <c r="K2314" s="26">
        <v>233.18799999999999</v>
      </c>
      <c r="L2314" s="26">
        <v>0.94429803179719196</v>
      </c>
      <c r="M2314" s="38">
        <v>0</v>
      </c>
      <c r="N2314" s="39">
        <v>0</v>
      </c>
      <c r="O2314" s="39">
        <v>0</v>
      </c>
      <c r="P2314" s="37">
        <v>1061.9169999999999</v>
      </c>
      <c r="Q2314" s="26">
        <v>1061.9169999999999</v>
      </c>
      <c r="R2314" s="27">
        <v>2.4871941071631789</v>
      </c>
      <c r="S2314" s="26">
        <v>1924.77</v>
      </c>
      <c r="T2314" s="27">
        <v>0</v>
      </c>
    </row>
    <row r="2315" spans="1:20">
      <c r="A2315" s="36">
        <v>44141</v>
      </c>
      <c r="B2315" s="27" t="s">
        <v>4</v>
      </c>
      <c r="C2315" s="26">
        <v>24</v>
      </c>
      <c r="D2315" s="26">
        <v>10</v>
      </c>
      <c r="E2315" s="26">
        <v>421</v>
      </c>
      <c r="F2315" s="26">
        <v>71.83</v>
      </c>
      <c r="G2315" s="26">
        <v>1317.546</v>
      </c>
      <c r="H2315" s="26">
        <v>1317.546</v>
      </c>
      <c r="I2315" s="26">
        <v>3.4328096879603693</v>
      </c>
      <c r="J2315" s="37">
        <v>236.14699999999999</v>
      </c>
      <c r="K2315" s="26">
        <v>236.14699999999999</v>
      </c>
      <c r="L2315" s="26">
        <v>0.94453417879719193</v>
      </c>
      <c r="M2315" s="38">
        <v>0</v>
      </c>
      <c r="N2315" s="39">
        <v>0</v>
      </c>
      <c r="O2315" s="39">
        <v>0</v>
      </c>
      <c r="P2315" s="37">
        <v>1081.3989999999999</v>
      </c>
      <c r="Q2315" s="26">
        <v>1081.3989999999999</v>
      </c>
      <c r="R2315" s="27">
        <v>2.4882755061631787</v>
      </c>
      <c r="S2315" s="26">
        <v>1924.77</v>
      </c>
      <c r="T2315" s="27">
        <v>0</v>
      </c>
    </row>
    <row r="2316" spans="1:20">
      <c r="A2316" s="36">
        <v>44142</v>
      </c>
      <c r="B2316" s="27" t="s">
        <v>4</v>
      </c>
      <c r="C2316" s="26">
        <v>24</v>
      </c>
      <c r="D2316" s="26">
        <v>10</v>
      </c>
      <c r="E2316" s="26">
        <v>422.51</v>
      </c>
      <c r="F2316" s="26">
        <v>71.900000000000006</v>
      </c>
      <c r="G2316" s="26">
        <v>1301.1310000000001</v>
      </c>
      <c r="H2316" s="26">
        <v>1301.1310000000001</v>
      </c>
      <c r="I2316" s="26">
        <v>3.4341108189603693</v>
      </c>
      <c r="J2316" s="37">
        <v>232.26900000000001</v>
      </c>
      <c r="K2316" s="26">
        <v>232.26900000000001</v>
      </c>
      <c r="L2316" s="26">
        <v>0.94476644779719188</v>
      </c>
      <c r="M2316" s="38">
        <v>0</v>
      </c>
      <c r="N2316" s="39">
        <v>0</v>
      </c>
      <c r="O2316" s="39">
        <v>0</v>
      </c>
      <c r="P2316" s="37">
        <v>1068.8620000000001</v>
      </c>
      <c r="Q2316" s="26">
        <v>1068.8620000000001</v>
      </c>
      <c r="R2316" s="27">
        <v>2.4893443681631786</v>
      </c>
      <c r="S2316" s="26">
        <v>1924.76</v>
      </c>
      <c r="T2316" s="27">
        <v>0</v>
      </c>
    </row>
    <row r="2317" spans="1:20">
      <c r="A2317" s="36">
        <v>44143</v>
      </c>
      <c r="B2317" s="27" t="s">
        <v>4</v>
      </c>
      <c r="C2317" s="26">
        <v>24</v>
      </c>
      <c r="D2317" s="26">
        <v>10</v>
      </c>
      <c r="E2317" s="26">
        <v>425.27</v>
      </c>
      <c r="F2317" s="26">
        <v>71.81</v>
      </c>
      <c r="G2317" s="26">
        <v>1372</v>
      </c>
      <c r="H2317" s="26">
        <v>1372</v>
      </c>
      <c r="I2317" s="26">
        <v>3.4354828189603692</v>
      </c>
      <c r="J2317" s="37">
        <v>202.434</v>
      </c>
      <c r="K2317" s="26">
        <v>202.434</v>
      </c>
      <c r="L2317" s="26">
        <v>0.94496888179719185</v>
      </c>
      <c r="M2317" s="38">
        <v>0</v>
      </c>
      <c r="N2317" s="39">
        <v>0</v>
      </c>
      <c r="O2317" s="39">
        <v>0</v>
      </c>
      <c r="P2317" s="37">
        <v>1169.566</v>
      </c>
      <c r="Q2317" s="26">
        <v>1169.566</v>
      </c>
      <c r="R2317" s="27">
        <v>2.4905139341631788</v>
      </c>
      <c r="S2317" s="26">
        <v>1924.83</v>
      </c>
      <c r="T2317" s="27">
        <v>0</v>
      </c>
    </row>
    <row r="2318" spans="1:20">
      <c r="A2318" s="36">
        <v>44144</v>
      </c>
      <c r="B2318" s="27" t="s">
        <v>4</v>
      </c>
      <c r="C2318" s="26">
        <v>24</v>
      </c>
      <c r="D2318" s="26">
        <v>10</v>
      </c>
      <c r="E2318" s="26">
        <v>426.18</v>
      </c>
      <c r="F2318" s="26">
        <v>71.78</v>
      </c>
      <c r="G2318" s="26">
        <v>1323.85</v>
      </c>
      <c r="H2318" s="26">
        <v>1323.85</v>
      </c>
      <c r="I2318" s="26">
        <v>3.4368066689603691</v>
      </c>
      <c r="J2318" s="37">
        <v>196.46299999999999</v>
      </c>
      <c r="K2318" s="26">
        <v>196.46299999999999</v>
      </c>
      <c r="L2318" s="26">
        <v>0.94516534479719183</v>
      </c>
      <c r="M2318" s="38">
        <v>0</v>
      </c>
      <c r="N2318" s="39">
        <v>0</v>
      </c>
      <c r="O2318" s="39">
        <v>0</v>
      </c>
      <c r="P2318" s="37">
        <v>1127.3869999999999</v>
      </c>
      <c r="Q2318" s="26">
        <v>1127.3869999999999</v>
      </c>
      <c r="R2318" s="27">
        <v>2.4916413211631787</v>
      </c>
      <c r="S2318" s="26">
        <v>1924.8</v>
      </c>
      <c r="T2318" s="27">
        <v>0</v>
      </c>
    </row>
    <row r="2319" spans="1:20">
      <c r="A2319" s="36">
        <v>44145</v>
      </c>
      <c r="B2319" s="27" t="s">
        <v>4</v>
      </c>
      <c r="C2319" s="26">
        <v>24</v>
      </c>
      <c r="D2319" s="26">
        <v>10</v>
      </c>
      <c r="E2319" s="26">
        <v>424.88</v>
      </c>
      <c r="F2319" s="26">
        <v>71.680000000000007</v>
      </c>
      <c r="G2319" s="26">
        <v>1308.338</v>
      </c>
      <c r="H2319" s="26">
        <v>1308.338</v>
      </c>
      <c r="I2319" s="26">
        <v>3.438115006960369</v>
      </c>
      <c r="J2319" s="37">
        <v>193.61199999999999</v>
      </c>
      <c r="K2319" s="26">
        <v>193.61199999999999</v>
      </c>
      <c r="L2319" s="26">
        <v>0.94535895679719184</v>
      </c>
      <c r="M2319" s="38">
        <v>0</v>
      </c>
      <c r="N2319" s="39">
        <v>0</v>
      </c>
      <c r="O2319" s="39">
        <v>0</v>
      </c>
      <c r="P2319" s="37">
        <v>1114.7260000000001</v>
      </c>
      <c r="Q2319" s="26">
        <v>1114.7260000000001</v>
      </c>
      <c r="R2319" s="27">
        <v>2.4927560471631787</v>
      </c>
      <c r="S2319" s="26">
        <v>1924.59</v>
      </c>
      <c r="T2319" s="27">
        <v>0</v>
      </c>
    </row>
    <row r="2320" spans="1:20">
      <c r="A2320" s="36">
        <v>44146</v>
      </c>
      <c r="B2320" s="27" t="s">
        <v>4</v>
      </c>
      <c r="C2320" s="26">
        <v>24</v>
      </c>
      <c r="D2320" s="26">
        <v>10</v>
      </c>
      <c r="E2320" s="26">
        <v>424.94</v>
      </c>
      <c r="F2320" s="26">
        <v>71.83</v>
      </c>
      <c r="G2320" s="26">
        <v>1317.1320000000001</v>
      </c>
      <c r="H2320" s="26">
        <v>1317.1320000000001</v>
      </c>
      <c r="I2320" s="26">
        <v>3.439432138960369</v>
      </c>
      <c r="J2320" s="37">
        <v>194.49100000000001</v>
      </c>
      <c r="K2320" s="26">
        <v>194.49100000000001</v>
      </c>
      <c r="L2320" s="26">
        <v>0.94555344779719186</v>
      </c>
      <c r="M2320" s="38">
        <v>0</v>
      </c>
      <c r="N2320" s="39">
        <v>0</v>
      </c>
      <c r="O2320" s="39">
        <v>0</v>
      </c>
      <c r="P2320" s="37">
        <v>1122.6410000000001</v>
      </c>
      <c r="Q2320" s="26">
        <v>1122.6410000000001</v>
      </c>
      <c r="R2320" s="27">
        <v>2.4938786881631785</v>
      </c>
      <c r="S2320" s="26">
        <v>1924.56</v>
      </c>
      <c r="T2320" s="27">
        <v>0</v>
      </c>
    </row>
    <row r="2321" spans="1:20">
      <c r="A2321" s="36">
        <v>44147</v>
      </c>
      <c r="B2321" s="27" t="s">
        <v>4</v>
      </c>
      <c r="C2321" s="26">
        <v>24</v>
      </c>
      <c r="D2321" s="26">
        <v>10</v>
      </c>
      <c r="E2321" s="26">
        <v>425.56</v>
      </c>
      <c r="F2321" s="26">
        <v>71.83</v>
      </c>
      <c r="G2321" s="26">
        <v>1335.354</v>
      </c>
      <c r="H2321" s="26">
        <v>1335.354</v>
      </c>
      <c r="I2321" s="26">
        <v>3.4407674929603691</v>
      </c>
      <c r="J2321" s="37">
        <v>219.72499999999999</v>
      </c>
      <c r="K2321" s="26">
        <v>219.72499999999999</v>
      </c>
      <c r="L2321" s="26">
        <v>0.94577317279719186</v>
      </c>
      <c r="M2321" s="38">
        <v>0</v>
      </c>
      <c r="N2321" s="39">
        <v>0</v>
      </c>
      <c r="O2321" s="39">
        <v>0</v>
      </c>
      <c r="P2321" s="37">
        <v>1115.6289999999999</v>
      </c>
      <c r="Q2321" s="26">
        <v>1115.6289999999999</v>
      </c>
      <c r="R2321" s="27">
        <v>2.4949943171631785</v>
      </c>
      <c r="S2321" s="26">
        <v>1924.47</v>
      </c>
      <c r="T2321" s="27">
        <v>0</v>
      </c>
    </row>
    <row r="2322" spans="1:20">
      <c r="A2322" s="36">
        <v>44148</v>
      </c>
      <c r="B2322" s="27" t="s">
        <v>4</v>
      </c>
      <c r="C2322" s="26">
        <v>24</v>
      </c>
      <c r="D2322" s="26">
        <v>10</v>
      </c>
      <c r="E2322" s="26">
        <v>425.6</v>
      </c>
      <c r="F2322" s="26">
        <v>71.78</v>
      </c>
      <c r="G2322" s="26">
        <v>1298.337</v>
      </c>
      <c r="H2322" s="26">
        <v>1298.337</v>
      </c>
      <c r="I2322" s="26">
        <v>3.4420658299603692</v>
      </c>
      <c r="J2322" s="37">
        <v>214.60599999999999</v>
      </c>
      <c r="K2322" s="26">
        <v>214.60599999999999</v>
      </c>
      <c r="L2322" s="26">
        <v>0.94598777879719187</v>
      </c>
      <c r="M2322" s="38">
        <v>0</v>
      </c>
      <c r="N2322" s="39">
        <v>0</v>
      </c>
      <c r="O2322" s="39">
        <v>0</v>
      </c>
      <c r="P2322" s="37">
        <v>1083.731</v>
      </c>
      <c r="Q2322" s="26">
        <v>1083.731</v>
      </c>
      <c r="R2322" s="27">
        <v>2.4960780481631786</v>
      </c>
      <c r="S2322" s="26">
        <v>1924.32</v>
      </c>
      <c r="T2322" s="27">
        <v>0</v>
      </c>
    </row>
    <row r="2323" spans="1:20">
      <c r="A2323" s="36">
        <v>44149</v>
      </c>
      <c r="B2323" s="27" t="s">
        <v>4</v>
      </c>
      <c r="C2323" s="26">
        <v>24</v>
      </c>
      <c r="D2323" s="26">
        <v>10</v>
      </c>
      <c r="E2323" s="26">
        <v>429.37</v>
      </c>
      <c r="F2323" s="26">
        <v>71.790000000000006</v>
      </c>
      <c r="G2323" s="26">
        <v>1281.479</v>
      </c>
      <c r="H2323" s="26">
        <v>1281.479</v>
      </c>
      <c r="I2323" s="26">
        <v>3.4433473089603694</v>
      </c>
      <c r="J2323" s="37">
        <v>213.565</v>
      </c>
      <c r="K2323" s="26">
        <v>213.565</v>
      </c>
      <c r="L2323" s="26">
        <v>0.9462013437971919</v>
      </c>
      <c r="M2323" s="38">
        <v>0</v>
      </c>
      <c r="N2323" s="39">
        <v>0</v>
      </c>
      <c r="O2323" s="39">
        <v>0</v>
      </c>
      <c r="P2323" s="37">
        <v>1067.914</v>
      </c>
      <c r="Q2323" s="26">
        <v>1067.914</v>
      </c>
      <c r="R2323" s="27">
        <v>2.4971459621631786</v>
      </c>
      <c r="S2323" s="26">
        <v>1924.53</v>
      </c>
      <c r="T2323" s="27">
        <v>0</v>
      </c>
    </row>
    <row r="2324" spans="1:20">
      <c r="A2324" s="36">
        <v>44150</v>
      </c>
      <c r="B2324" s="27" t="s">
        <v>4</v>
      </c>
      <c r="C2324" s="26">
        <v>24</v>
      </c>
      <c r="D2324" s="26">
        <v>10</v>
      </c>
      <c r="E2324" s="26">
        <v>426.63</v>
      </c>
      <c r="F2324" s="26">
        <v>71.849999999999994</v>
      </c>
      <c r="G2324" s="26">
        <v>1276.039</v>
      </c>
      <c r="H2324" s="26">
        <v>1276.039</v>
      </c>
      <c r="I2324" s="26">
        <v>3.4446233479603694</v>
      </c>
      <c r="J2324" s="37">
        <v>211.85900000000001</v>
      </c>
      <c r="K2324" s="26">
        <v>211.85900000000001</v>
      </c>
      <c r="L2324" s="26">
        <v>0.94641320279719188</v>
      </c>
      <c r="M2324" s="38">
        <v>0</v>
      </c>
      <c r="N2324" s="39">
        <v>0</v>
      </c>
      <c r="O2324" s="39">
        <v>0</v>
      </c>
      <c r="P2324" s="37">
        <v>1064.18</v>
      </c>
      <c r="Q2324" s="26">
        <v>1064.18</v>
      </c>
      <c r="R2324" s="27">
        <v>2.4982101421631788</v>
      </c>
      <c r="S2324" s="26">
        <v>1924.24</v>
      </c>
      <c r="T2324" s="27">
        <v>0</v>
      </c>
    </row>
    <row r="2325" spans="1:20">
      <c r="A2325" s="36">
        <v>44151</v>
      </c>
      <c r="B2325" s="27" t="s">
        <v>4</v>
      </c>
      <c r="C2325" s="26">
        <v>24</v>
      </c>
      <c r="D2325" s="26">
        <v>10</v>
      </c>
      <c r="E2325" s="26">
        <v>426.58</v>
      </c>
      <c r="F2325" s="26">
        <v>71.77</v>
      </c>
      <c r="G2325" s="26">
        <v>1277.21</v>
      </c>
      <c r="H2325" s="26">
        <v>1277.21</v>
      </c>
      <c r="I2325" s="26">
        <v>3.4459005579603694</v>
      </c>
      <c r="J2325" s="37">
        <v>211.83500000000001</v>
      </c>
      <c r="K2325" s="26">
        <v>211.83500000000001</v>
      </c>
      <c r="L2325" s="26">
        <v>0.94662503779719187</v>
      </c>
      <c r="M2325" s="38">
        <v>0</v>
      </c>
      <c r="N2325" s="39">
        <v>0</v>
      </c>
      <c r="O2325" s="39">
        <v>0</v>
      </c>
      <c r="P2325" s="37">
        <v>1065.375</v>
      </c>
      <c r="Q2325" s="26">
        <v>1065.375</v>
      </c>
      <c r="R2325" s="27">
        <v>2.4992755171631789</v>
      </c>
      <c r="S2325" s="26">
        <v>1924.1</v>
      </c>
      <c r="T2325" s="27">
        <v>0</v>
      </c>
    </row>
    <row r="2326" spans="1:20">
      <c r="A2326" s="36">
        <v>44152</v>
      </c>
      <c r="B2326" s="27" t="s">
        <v>4</v>
      </c>
      <c r="C2326" s="26">
        <v>24</v>
      </c>
      <c r="D2326" s="26">
        <v>10</v>
      </c>
      <c r="E2326" s="26">
        <v>424.82</v>
      </c>
      <c r="F2326" s="26">
        <v>71.760000000000005</v>
      </c>
      <c r="G2326" s="26">
        <v>1264.346</v>
      </c>
      <c r="H2326" s="26">
        <v>1264.346</v>
      </c>
      <c r="I2326" s="26">
        <v>3.4471649039603696</v>
      </c>
      <c r="J2326" s="37">
        <v>211.06700000000001</v>
      </c>
      <c r="K2326" s="26">
        <v>211.06700000000001</v>
      </c>
      <c r="L2326" s="26">
        <v>0.94683610479719182</v>
      </c>
      <c r="M2326" s="38">
        <v>0</v>
      </c>
      <c r="N2326" s="39">
        <v>0</v>
      </c>
      <c r="O2326" s="39">
        <v>0</v>
      </c>
      <c r="P2326" s="37">
        <v>1053.279</v>
      </c>
      <c r="Q2326" s="26">
        <v>1053.279</v>
      </c>
      <c r="R2326" s="27">
        <v>2.500328796163179</v>
      </c>
      <c r="S2326" s="26">
        <v>1923.8</v>
      </c>
      <c r="T2326" s="27">
        <v>0</v>
      </c>
    </row>
    <row r="2327" spans="1:20">
      <c r="A2327" s="36">
        <v>44153</v>
      </c>
      <c r="B2327" s="27" t="s">
        <v>4</v>
      </c>
      <c r="C2327" s="26">
        <v>24</v>
      </c>
      <c r="D2327" s="26">
        <v>10</v>
      </c>
      <c r="E2327" s="26">
        <v>426.58</v>
      </c>
      <c r="F2327" s="26">
        <v>71.77</v>
      </c>
      <c r="G2327" s="26">
        <v>1252.366</v>
      </c>
      <c r="H2327" s="26">
        <v>1252.366</v>
      </c>
      <c r="I2327" s="26">
        <v>3.4484172699603697</v>
      </c>
      <c r="J2327" s="37">
        <v>209.05699999999999</v>
      </c>
      <c r="K2327" s="26">
        <v>209.05699999999999</v>
      </c>
      <c r="L2327" s="26">
        <v>0.94704516179719178</v>
      </c>
      <c r="M2327" s="38">
        <v>0</v>
      </c>
      <c r="N2327" s="39">
        <v>0</v>
      </c>
      <c r="O2327" s="39">
        <v>0</v>
      </c>
      <c r="P2327" s="37">
        <v>1043.309</v>
      </c>
      <c r="Q2327" s="26">
        <v>1043.309</v>
      </c>
      <c r="R2327" s="27">
        <v>2.501372105163179</v>
      </c>
      <c r="S2327" s="26">
        <v>1923.73</v>
      </c>
      <c r="T2327" s="27">
        <v>0</v>
      </c>
    </row>
    <row r="2328" spans="1:20">
      <c r="A2328" s="36">
        <v>44154</v>
      </c>
      <c r="B2328" s="27" t="s">
        <v>4</v>
      </c>
      <c r="C2328" s="26">
        <v>24</v>
      </c>
      <c r="D2328" s="26">
        <v>10</v>
      </c>
      <c r="E2328" s="26">
        <v>427.91</v>
      </c>
      <c r="F2328" s="26">
        <v>71.8</v>
      </c>
      <c r="G2328" s="26">
        <v>1261.0029999999999</v>
      </c>
      <c r="H2328" s="26">
        <v>1261.0029999999999</v>
      </c>
      <c r="I2328" s="26">
        <v>3.4496782729603699</v>
      </c>
      <c r="J2328" s="37">
        <v>211.71600000000001</v>
      </c>
      <c r="K2328" s="26">
        <v>211.71600000000001</v>
      </c>
      <c r="L2328" s="26">
        <v>0.94725687779719181</v>
      </c>
      <c r="M2328" s="38">
        <v>0</v>
      </c>
      <c r="N2328" s="39">
        <v>0</v>
      </c>
      <c r="O2328" s="39">
        <v>0</v>
      </c>
      <c r="P2328" s="37">
        <v>1049.287</v>
      </c>
      <c r="Q2328" s="26">
        <v>1049.287</v>
      </c>
      <c r="R2328" s="27">
        <v>2.5024213921631788</v>
      </c>
      <c r="S2328" s="26">
        <v>1923.72</v>
      </c>
      <c r="T2328" s="27">
        <v>0</v>
      </c>
    </row>
    <row r="2329" spans="1:20">
      <c r="A2329" s="36">
        <v>44155</v>
      </c>
      <c r="B2329" s="27" t="s">
        <v>4</v>
      </c>
      <c r="C2329" s="26">
        <v>24</v>
      </c>
      <c r="D2329" s="26">
        <v>10</v>
      </c>
      <c r="E2329" s="26">
        <v>432.02</v>
      </c>
      <c r="F2329" s="26">
        <v>71.75</v>
      </c>
      <c r="G2329" s="26">
        <v>1228.442</v>
      </c>
      <c r="H2329" s="26">
        <v>1228.442</v>
      </c>
      <c r="I2329" s="26">
        <v>3.4509067149603698</v>
      </c>
      <c r="J2329" s="37">
        <v>206.02500000000001</v>
      </c>
      <c r="K2329" s="26">
        <v>206.02500000000001</v>
      </c>
      <c r="L2329" s="26">
        <v>0.94746290279719181</v>
      </c>
      <c r="M2329" s="38">
        <v>0</v>
      </c>
      <c r="N2329" s="39">
        <v>0</v>
      </c>
      <c r="O2329" s="39">
        <v>0</v>
      </c>
      <c r="P2329" s="37">
        <v>1022.417</v>
      </c>
      <c r="Q2329" s="26">
        <v>1022.417</v>
      </c>
      <c r="R2329" s="27">
        <v>2.503443809163179</v>
      </c>
      <c r="S2329" s="26">
        <v>1923.93</v>
      </c>
      <c r="T2329" s="27">
        <v>0</v>
      </c>
    </row>
    <row r="2330" spans="1:20">
      <c r="A2330" s="36">
        <v>44156</v>
      </c>
      <c r="B2330" s="27" t="s">
        <v>4</v>
      </c>
      <c r="C2330" s="26">
        <v>24</v>
      </c>
      <c r="D2330" s="26">
        <v>10</v>
      </c>
      <c r="E2330" s="26">
        <v>427.62</v>
      </c>
      <c r="F2330" s="26">
        <v>71.8</v>
      </c>
      <c r="G2330" s="26">
        <v>1233.124</v>
      </c>
      <c r="H2330" s="26">
        <v>1233.124</v>
      </c>
      <c r="I2330" s="26">
        <v>3.4521398389603699</v>
      </c>
      <c r="J2330" s="37">
        <v>206.81100000000001</v>
      </c>
      <c r="K2330" s="26">
        <v>206.81100000000001</v>
      </c>
      <c r="L2330" s="26">
        <v>0.94766971379719178</v>
      </c>
      <c r="M2330" s="38">
        <v>0</v>
      </c>
      <c r="N2330" s="39">
        <v>0</v>
      </c>
      <c r="O2330" s="39">
        <v>0</v>
      </c>
      <c r="P2330" s="37">
        <v>1026.3130000000001</v>
      </c>
      <c r="Q2330" s="26">
        <v>1026.3130000000001</v>
      </c>
      <c r="R2330" s="27">
        <v>2.5044701221631791</v>
      </c>
      <c r="S2330" s="26">
        <v>1923.5</v>
      </c>
      <c r="T2330" s="27">
        <v>0</v>
      </c>
    </row>
    <row r="2331" spans="1:20">
      <c r="A2331" s="36">
        <v>44157</v>
      </c>
      <c r="B2331" s="27" t="s">
        <v>4</v>
      </c>
      <c r="C2331" s="26">
        <v>24</v>
      </c>
      <c r="D2331" s="26">
        <v>10</v>
      </c>
      <c r="E2331" s="26">
        <v>433.36</v>
      </c>
      <c r="F2331" s="26">
        <v>71.7</v>
      </c>
      <c r="G2331" s="26">
        <v>1185.6189999999999</v>
      </c>
      <c r="H2331" s="26">
        <v>1185.6189999999999</v>
      </c>
      <c r="I2331" s="26">
        <v>3.45332545796037</v>
      </c>
      <c r="J2331" s="37">
        <v>193.50800000000001</v>
      </c>
      <c r="K2331" s="26">
        <v>193.50800000000001</v>
      </c>
      <c r="L2331" s="26">
        <v>0.94786322179719174</v>
      </c>
      <c r="M2331" s="38">
        <v>0</v>
      </c>
      <c r="N2331" s="39">
        <v>0</v>
      </c>
      <c r="O2331" s="39">
        <v>0</v>
      </c>
      <c r="P2331" s="37">
        <v>992.11099999999999</v>
      </c>
      <c r="Q2331" s="26">
        <v>992.11099999999999</v>
      </c>
      <c r="R2331" s="27">
        <v>2.5054622331631791</v>
      </c>
      <c r="S2331" s="26">
        <v>1923.86</v>
      </c>
      <c r="T2331" s="27">
        <v>0</v>
      </c>
    </row>
    <row r="2332" spans="1:20">
      <c r="A2332" s="36">
        <v>44158</v>
      </c>
      <c r="B2332" s="27" t="s">
        <v>4</v>
      </c>
      <c r="C2332" s="26">
        <v>24</v>
      </c>
      <c r="D2332" s="26">
        <v>10</v>
      </c>
      <c r="E2332" s="26">
        <v>425.09</v>
      </c>
      <c r="F2332" s="26">
        <v>71.78</v>
      </c>
      <c r="G2332" s="26">
        <v>1204.982</v>
      </c>
      <c r="H2332" s="26">
        <v>1204.982</v>
      </c>
      <c r="I2332" s="26">
        <v>3.45453043996037</v>
      </c>
      <c r="J2332" s="37">
        <v>200.27</v>
      </c>
      <c r="K2332" s="26">
        <v>200.27</v>
      </c>
      <c r="L2332" s="26">
        <v>0.94806349179719174</v>
      </c>
      <c r="M2332" s="38">
        <v>0</v>
      </c>
      <c r="N2332" s="39">
        <v>0</v>
      </c>
      <c r="O2332" s="39">
        <v>0</v>
      </c>
      <c r="P2332" s="37">
        <v>1004.712</v>
      </c>
      <c r="Q2332" s="26">
        <v>1004.712</v>
      </c>
      <c r="R2332" s="27">
        <v>2.5064669451631789</v>
      </c>
      <c r="S2332" s="26">
        <v>1923.13</v>
      </c>
      <c r="T2332" s="27">
        <v>0</v>
      </c>
    </row>
    <row r="2333" spans="1:20">
      <c r="A2333" s="36">
        <v>44159</v>
      </c>
      <c r="B2333" s="27" t="s">
        <v>4</v>
      </c>
      <c r="C2333" s="26">
        <v>24</v>
      </c>
      <c r="D2333" s="26">
        <v>10</v>
      </c>
      <c r="E2333" s="26">
        <v>424.93</v>
      </c>
      <c r="F2333" s="26">
        <v>71.790000000000006</v>
      </c>
      <c r="G2333" s="26">
        <v>1212.9680000000001</v>
      </c>
      <c r="H2333" s="26">
        <v>1212.9680000000001</v>
      </c>
      <c r="I2333" s="26">
        <v>3.4557434079603699</v>
      </c>
      <c r="J2333" s="37">
        <v>201.803</v>
      </c>
      <c r="K2333" s="26">
        <v>201.803</v>
      </c>
      <c r="L2333" s="26">
        <v>0.94826529479719168</v>
      </c>
      <c r="M2333" s="38">
        <v>0</v>
      </c>
      <c r="N2333" s="39">
        <v>0</v>
      </c>
      <c r="O2333" s="39">
        <v>0</v>
      </c>
      <c r="P2333" s="37">
        <v>1011.165</v>
      </c>
      <c r="Q2333" s="26">
        <v>1011.165</v>
      </c>
      <c r="R2333" s="27">
        <v>2.5074781101631789</v>
      </c>
      <c r="S2333" s="26">
        <v>1923.02</v>
      </c>
      <c r="T2333" s="27">
        <v>0</v>
      </c>
    </row>
    <row r="2334" spans="1:20">
      <c r="A2334" s="36">
        <v>44160</v>
      </c>
      <c r="B2334" s="27" t="s">
        <v>4</v>
      </c>
      <c r="C2334" s="26">
        <v>24</v>
      </c>
      <c r="D2334" s="26">
        <v>10</v>
      </c>
      <c r="E2334" s="26">
        <v>427.35</v>
      </c>
      <c r="F2334" s="26">
        <v>71.75</v>
      </c>
      <c r="G2334" s="26">
        <v>1201.9259999999999</v>
      </c>
      <c r="H2334" s="26">
        <v>1201.9259999999999</v>
      </c>
      <c r="I2334" s="26">
        <v>3.4569453339603697</v>
      </c>
      <c r="J2334" s="37">
        <v>200.63</v>
      </c>
      <c r="K2334" s="26">
        <v>200.63</v>
      </c>
      <c r="L2334" s="26">
        <v>0.94846592479719172</v>
      </c>
      <c r="M2334" s="38">
        <v>0</v>
      </c>
      <c r="N2334" s="39">
        <v>0</v>
      </c>
      <c r="O2334" s="39">
        <v>0</v>
      </c>
      <c r="P2334" s="37">
        <v>1001.296</v>
      </c>
      <c r="Q2334" s="26">
        <v>1001.296</v>
      </c>
      <c r="R2334" s="27">
        <v>2.508479406163179</v>
      </c>
      <c r="S2334" s="26">
        <v>1923.13</v>
      </c>
      <c r="T2334" s="27">
        <v>0</v>
      </c>
    </row>
    <row r="2335" spans="1:20">
      <c r="A2335" s="36">
        <v>44161</v>
      </c>
      <c r="B2335" s="27" t="s">
        <v>4</v>
      </c>
      <c r="C2335" s="26">
        <v>24</v>
      </c>
      <c r="D2335" s="26">
        <v>10</v>
      </c>
      <c r="E2335" s="26">
        <v>426.95</v>
      </c>
      <c r="F2335" s="26">
        <v>71.760000000000005</v>
      </c>
      <c r="G2335" s="26">
        <v>1215.098</v>
      </c>
      <c r="H2335" s="26">
        <v>1215.098</v>
      </c>
      <c r="I2335" s="26">
        <v>3.4581604319603696</v>
      </c>
      <c r="J2335" s="37">
        <v>202.19200000000001</v>
      </c>
      <c r="K2335" s="26">
        <v>202.19200000000001</v>
      </c>
      <c r="L2335" s="26">
        <v>0.94866811679719176</v>
      </c>
      <c r="M2335" s="38">
        <v>0</v>
      </c>
      <c r="N2335" s="39">
        <v>0</v>
      </c>
      <c r="O2335" s="39">
        <v>0</v>
      </c>
      <c r="P2335" s="37">
        <v>1012.9059999999999</v>
      </c>
      <c r="Q2335" s="26">
        <v>1012.9059999999999</v>
      </c>
      <c r="R2335" s="27">
        <v>2.5094923121631791</v>
      </c>
      <c r="S2335" s="26">
        <v>1923.04</v>
      </c>
      <c r="T2335" s="27">
        <v>0</v>
      </c>
    </row>
    <row r="2336" spans="1:20">
      <c r="A2336" s="36">
        <v>44162</v>
      </c>
      <c r="B2336" s="27" t="s">
        <v>4</v>
      </c>
      <c r="C2336" s="26">
        <v>24</v>
      </c>
      <c r="D2336" s="26">
        <v>10</v>
      </c>
      <c r="E2336" s="26">
        <v>427.5</v>
      </c>
      <c r="F2336" s="26">
        <v>71.739999999999995</v>
      </c>
      <c r="G2336" s="26">
        <v>1218.944</v>
      </c>
      <c r="H2336" s="26">
        <v>1218.944</v>
      </c>
      <c r="I2336" s="26">
        <v>3.4593793759603697</v>
      </c>
      <c r="J2336" s="37">
        <v>202.405</v>
      </c>
      <c r="K2336" s="26">
        <v>202.405</v>
      </c>
      <c r="L2336" s="26">
        <v>0.94887052179719178</v>
      </c>
      <c r="M2336" s="38">
        <v>0</v>
      </c>
      <c r="N2336" s="39">
        <v>0</v>
      </c>
      <c r="O2336" s="39">
        <v>0</v>
      </c>
      <c r="P2336" s="37">
        <v>1016.539</v>
      </c>
      <c r="Q2336" s="26">
        <v>1016.539</v>
      </c>
      <c r="R2336" s="27">
        <v>2.5105088511631792</v>
      </c>
      <c r="S2336" s="26">
        <v>1922.96</v>
      </c>
      <c r="T2336" s="27">
        <v>0</v>
      </c>
    </row>
    <row r="2337" spans="1:20">
      <c r="A2337" s="36">
        <v>44163</v>
      </c>
      <c r="B2337" s="27" t="s">
        <v>4</v>
      </c>
      <c r="C2337" s="26">
        <v>24</v>
      </c>
      <c r="D2337" s="26">
        <v>10</v>
      </c>
      <c r="E2337" s="26">
        <v>427.63</v>
      </c>
      <c r="F2337" s="26">
        <v>71.75</v>
      </c>
      <c r="G2337" s="26">
        <v>1218.56</v>
      </c>
      <c r="H2337" s="26">
        <v>1218.56</v>
      </c>
      <c r="I2337" s="26">
        <v>3.4605979359603696</v>
      </c>
      <c r="J2337" s="37">
        <v>204.149</v>
      </c>
      <c r="K2337" s="26">
        <v>204.149</v>
      </c>
      <c r="L2337" s="26">
        <v>0.94907467079719177</v>
      </c>
      <c r="M2337" s="38">
        <v>0</v>
      </c>
      <c r="N2337" s="39">
        <v>0</v>
      </c>
      <c r="O2337" s="39">
        <v>0</v>
      </c>
      <c r="P2337" s="37">
        <v>1014.4109999999999</v>
      </c>
      <c r="Q2337" s="26">
        <v>1014.4109999999999</v>
      </c>
      <c r="R2337" s="27">
        <v>2.5115232621631791</v>
      </c>
      <c r="S2337" s="26">
        <v>1922.88</v>
      </c>
      <c r="T2337" s="27">
        <v>0</v>
      </c>
    </row>
    <row r="2338" spans="1:20">
      <c r="A2338" s="36">
        <v>44164</v>
      </c>
      <c r="B2338" s="27" t="s">
        <v>4</v>
      </c>
      <c r="C2338" s="26">
        <v>24</v>
      </c>
      <c r="D2338" s="26">
        <v>10</v>
      </c>
      <c r="E2338" s="26">
        <v>429.74</v>
      </c>
      <c r="F2338" s="26">
        <v>71.7</v>
      </c>
      <c r="G2338" s="26">
        <v>1194.0419999999999</v>
      </c>
      <c r="H2338" s="26">
        <v>1194.0419999999999</v>
      </c>
      <c r="I2338" s="26">
        <v>3.4617919779603694</v>
      </c>
      <c r="J2338" s="37">
        <v>198.29599999999999</v>
      </c>
      <c r="K2338" s="26">
        <v>198.29599999999999</v>
      </c>
      <c r="L2338" s="26">
        <v>0.94927296679719175</v>
      </c>
      <c r="M2338" s="38">
        <v>0</v>
      </c>
      <c r="N2338" s="39">
        <v>0</v>
      </c>
      <c r="O2338" s="39">
        <v>0</v>
      </c>
      <c r="P2338" s="37">
        <v>995.74599999999998</v>
      </c>
      <c r="Q2338" s="26">
        <v>995.74599999999998</v>
      </c>
      <c r="R2338" s="27">
        <v>2.5125190081631792</v>
      </c>
      <c r="S2338" s="26">
        <v>1922.97</v>
      </c>
      <c r="T2338" s="27">
        <v>0</v>
      </c>
    </row>
    <row r="2339" spans="1:20">
      <c r="A2339" s="36">
        <v>44165</v>
      </c>
      <c r="B2339" s="27" t="s">
        <v>4</v>
      </c>
      <c r="C2339" s="26">
        <v>24</v>
      </c>
      <c r="D2339" s="26">
        <v>10</v>
      </c>
      <c r="E2339" s="26">
        <v>428.55</v>
      </c>
      <c r="F2339" s="26">
        <v>71.680000000000007</v>
      </c>
      <c r="G2339" s="26">
        <v>1208.7750000000001</v>
      </c>
      <c r="H2339" s="26">
        <v>1208.7750000000001</v>
      </c>
      <c r="I2339" s="26">
        <v>3.4630007529603692</v>
      </c>
      <c r="J2339" s="37">
        <v>199.88</v>
      </c>
      <c r="K2339" s="26">
        <v>199.88</v>
      </c>
      <c r="L2339" s="26">
        <v>0.94947284679719179</v>
      </c>
      <c r="M2339" s="38">
        <v>0</v>
      </c>
      <c r="N2339" s="39">
        <v>0</v>
      </c>
      <c r="O2339" s="39">
        <v>0</v>
      </c>
      <c r="P2339" s="37">
        <v>1008.895</v>
      </c>
      <c r="Q2339" s="26">
        <v>1008.895</v>
      </c>
      <c r="R2339" s="27">
        <v>2.5135279031631792</v>
      </c>
      <c r="S2339" s="26">
        <v>1922.75</v>
      </c>
      <c r="T2339" s="27">
        <v>0</v>
      </c>
    </row>
    <row r="2340" spans="1:20">
      <c r="A2340" s="36">
        <v>44166</v>
      </c>
      <c r="B2340" s="27" t="s">
        <v>4</v>
      </c>
      <c r="C2340" s="26">
        <v>24</v>
      </c>
      <c r="D2340" s="26">
        <v>10</v>
      </c>
      <c r="E2340" s="26">
        <v>429.91</v>
      </c>
      <c r="F2340" s="26">
        <v>71.72</v>
      </c>
      <c r="G2340" s="26">
        <v>1113.0170000000001</v>
      </c>
      <c r="H2340" s="26">
        <v>1113.0170000000001</v>
      </c>
      <c r="I2340" s="26">
        <v>3.4641137699603695</v>
      </c>
      <c r="J2340" s="37">
        <v>197.59200000000001</v>
      </c>
      <c r="K2340" s="26">
        <v>197.59200000000001</v>
      </c>
      <c r="L2340" s="26">
        <v>0.94967043879719182</v>
      </c>
      <c r="M2340" s="38">
        <v>0</v>
      </c>
      <c r="N2340" s="39">
        <v>0</v>
      </c>
      <c r="O2340" s="39">
        <v>0</v>
      </c>
      <c r="P2340" s="37">
        <v>915.42499999999995</v>
      </c>
      <c r="Q2340" s="26">
        <v>915.42499999999995</v>
      </c>
      <c r="R2340" s="27">
        <v>2.5144433281631793</v>
      </c>
      <c r="S2340" s="26">
        <v>1922.83</v>
      </c>
      <c r="T2340" s="27">
        <v>0</v>
      </c>
    </row>
    <row r="2341" spans="1:20">
      <c r="A2341" s="36">
        <v>44167</v>
      </c>
      <c r="B2341" s="27" t="s">
        <v>4</v>
      </c>
      <c r="C2341" s="26">
        <v>24</v>
      </c>
      <c r="D2341" s="26">
        <v>10</v>
      </c>
      <c r="E2341" s="26">
        <v>431</v>
      </c>
      <c r="F2341" s="26">
        <v>71.69</v>
      </c>
      <c r="G2341" s="26">
        <v>1106.018</v>
      </c>
      <c r="H2341" s="26">
        <v>1106.018</v>
      </c>
      <c r="I2341" s="26">
        <v>3.4652197879603697</v>
      </c>
      <c r="J2341" s="37">
        <v>198.023</v>
      </c>
      <c r="K2341" s="26">
        <v>198.023</v>
      </c>
      <c r="L2341" s="26">
        <v>0.94986846179719187</v>
      </c>
      <c r="M2341" s="38">
        <v>0</v>
      </c>
      <c r="N2341" s="39">
        <v>0</v>
      </c>
      <c r="O2341" s="39">
        <v>0</v>
      </c>
      <c r="P2341" s="37">
        <v>907.995</v>
      </c>
      <c r="Q2341" s="26">
        <v>907.995</v>
      </c>
      <c r="R2341" s="27">
        <v>2.5153513231631792</v>
      </c>
      <c r="S2341" s="26">
        <v>1922.8</v>
      </c>
      <c r="T2341" s="27">
        <v>0</v>
      </c>
    </row>
    <row r="2342" spans="1:20">
      <c r="A2342" s="36">
        <v>44168</v>
      </c>
      <c r="B2342" s="27" t="s">
        <v>4</v>
      </c>
      <c r="C2342" s="26">
        <v>24</v>
      </c>
      <c r="D2342" s="26">
        <v>10</v>
      </c>
      <c r="E2342" s="26">
        <v>446.54</v>
      </c>
      <c r="F2342" s="26">
        <v>71.459999999999994</v>
      </c>
      <c r="G2342" s="26">
        <v>1145.5239999999999</v>
      </c>
      <c r="H2342" s="26">
        <v>1145.5239999999999</v>
      </c>
      <c r="I2342" s="26">
        <v>3.4663653119603697</v>
      </c>
      <c r="J2342" s="37">
        <v>201.55699999999999</v>
      </c>
      <c r="K2342" s="26">
        <v>201.55699999999999</v>
      </c>
      <c r="L2342" s="26">
        <v>0.95007001879719188</v>
      </c>
      <c r="M2342" s="38">
        <v>0</v>
      </c>
      <c r="N2342" s="39">
        <v>0</v>
      </c>
      <c r="O2342" s="39">
        <v>0</v>
      </c>
      <c r="P2342" s="37">
        <v>943.96699999999998</v>
      </c>
      <c r="Q2342" s="26">
        <v>943.96699999999998</v>
      </c>
      <c r="R2342" s="27">
        <v>2.5162952901631792</v>
      </c>
      <c r="S2342" s="26">
        <v>1924.06</v>
      </c>
      <c r="T2342" s="27">
        <v>0</v>
      </c>
    </row>
    <row r="2343" spans="1:20">
      <c r="A2343" s="36">
        <v>44169</v>
      </c>
      <c r="B2343" s="27" t="s">
        <v>4</v>
      </c>
      <c r="C2343" s="26">
        <v>24</v>
      </c>
      <c r="D2343" s="26">
        <v>10</v>
      </c>
      <c r="E2343" s="26">
        <v>431.65</v>
      </c>
      <c r="F2343" s="26">
        <v>71.260000000000005</v>
      </c>
      <c r="G2343" s="26">
        <v>1423.145</v>
      </c>
      <c r="H2343" s="26">
        <v>1423.145</v>
      </c>
      <c r="I2343" s="26">
        <v>3.4677884569603696</v>
      </c>
      <c r="J2343" s="37">
        <v>220.459</v>
      </c>
      <c r="K2343" s="26">
        <v>220.459</v>
      </c>
      <c r="L2343" s="26">
        <v>0.95029047779719189</v>
      </c>
      <c r="M2343" s="38">
        <v>0</v>
      </c>
      <c r="N2343" s="39">
        <v>0</v>
      </c>
      <c r="O2343" s="39">
        <v>0</v>
      </c>
      <c r="P2343" s="37">
        <v>1202.6859999999999</v>
      </c>
      <c r="Q2343" s="26">
        <v>1202.6859999999999</v>
      </c>
      <c r="R2343" s="27">
        <v>2.5174979761631793</v>
      </c>
      <c r="S2343" s="26">
        <v>1922.99</v>
      </c>
      <c r="T2343" s="27">
        <v>0</v>
      </c>
    </row>
    <row r="2344" spans="1:20">
      <c r="A2344" s="36">
        <v>44170</v>
      </c>
      <c r="B2344" s="27" t="s">
        <v>4</v>
      </c>
      <c r="C2344" s="26">
        <v>24</v>
      </c>
      <c r="D2344" s="26">
        <v>10</v>
      </c>
      <c r="E2344" s="26">
        <v>388.64</v>
      </c>
      <c r="F2344" s="26">
        <v>71.66</v>
      </c>
      <c r="G2344" s="26">
        <v>1379.894</v>
      </c>
      <c r="H2344" s="26">
        <v>1379.894</v>
      </c>
      <c r="I2344" s="26">
        <v>3.4691683509603695</v>
      </c>
      <c r="J2344" s="37">
        <v>215.489</v>
      </c>
      <c r="K2344" s="26">
        <v>215.489</v>
      </c>
      <c r="L2344" s="26">
        <v>0.9505059667971919</v>
      </c>
      <c r="M2344" s="38">
        <v>0</v>
      </c>
      <c r="N2344" s="39">
        <v>0</v>
      </c>
      <c r="O2344" s="39">
        <v>0</v>
      </c>
      <c r="P2344" s="37">
        <v>1164.405</v>
      </c>
      <c r="Q2344" s="26">
        <v>1164.405</v>
      </c>
      <c r="R2344" s="27">
        <v>2.5186623811631792</v>
      </c>
      <c r="S2344" s="26">
        <v>1919.72</v>
      </c>
      <c r="T2344" s="27">
        <v>0</v>
      </c>
    </row>
    <row r="2345" spans="1:20">
      <c r="A2345" s="36">
        <v>44171</v>
      </c>
      <c r="B2345" s="27" t="s">
        <v>4</v>
      </c>
      <c r="C2345" s="26">
        <v>24</v>
      </c>
      <c r="D2345" s="26">
        <v>10</v>
      </c>
      <c r="E2345" s="26">
        <v>392.2</v>
      </c>
      <c r="F2345" s="26">
        <v>71.64</v>
      </c>
      <c r="G2345" s="26">
        <v>1387.1079999999999</v>
      </c>
      <c r="H2345" s="26">
        <v>1387.1079999999999</v>
      </c>
      <c r="I2345" s="26">
        <v>3.4705554589603693</v>
      </c>
      <c r="J2345" s="37">
        <v>216.864</v>
      </c>
      <c r="K2345" s="26">
        <v>216.864</v>
      </c>
      <c r="L2345" s="26">
        <v>0.95072283079719189</v>
      </c>
      <c r="M2345" s="38">
        <v>0</v>
      </c>
      <c r="N2345" s="39">
        <v>0</v>
      </c>
      <c r="O2345" s="39">
        <v>0</v>
      </c>
      <c r="P2345" s="37">
        <v>1170.2439999999999</v>
      </c>
      <c r="Q2345" s="26">
        <v>1170.2439999999999</v>
      </c>
      <c r="R2345" s="27">
        <v>2.5198326251631791</v>
      </c>
      <c r="S2345" s="26">
        <v>1919.82</v>
      </c>
      <c r="T2345" s="27">
        <v>0</v>
      </c>
    </row>
    <row r="2346" spans="1:20">
      <c r="A2346" s="36">
        <v>44172</v>
      </c>
      <c r="B2346" s="27" t="s">
        <v>4</v>
      </c>
      <c r="C2346" s="26">
        <v>24</v>
      </c>
      <c r="D2346" s="26">
        <v>10</v>
      </c>
      <c r="E2346" s="26">
        <v>422.45</v>
      </c>
      <c r="F2346" s="26">
        <v>71.36</v>
      </c>
      <c r="G2346" s="26">
        <v>1519.9449999999999</v>
      </c>
      <c r="H2346" s="26">
        <v>1519.9449999999999</v>
      </c>
      <c r="I2346" s="26">
        <v>3.4720754039603694</v>
      </c>
      <c r="J2346" s="37">
        <v>199.58600000000001</v>
      </c>
      <c r="K2346" s="26">
        <v>199.58600000000001</v>
      </c>
      <c r="L2346" s="26">
        <v>0.95092241679719192</v>
      </c>
      <c r="M2346" s="38">
        <v>0</v>
      </c>
      <c r="N2346" s="39">
        <v>0</v>
      </c>
      <c r="O2346" s="39">
        <v>0</v>
      </c>
      <c r="P2346" s="37">
        <v>1320.3589999999999</v>
      </c>
      <c r="Q2346" s="26">
        <v>1320.3589999999999</v>
      </c>
      <c r="R2346" s="27">
        <v>2.5211529841631792</v>
      </c>
      <c r="S2346" s="26">
        <v>1922.13</v>
      </c>
      <c r="T2346" s="27">
        <v>0</v>
      </c>
    </row>
    <row r="2347" spans="1:20">
      <c r="A2347" s="36">
        <v>44173</v>
      </c>
      <c r="B2347" s="27" t="s">
        <v>4</v>
      </c>
      <c r="C2347" s="26">
        <v>24</v>
      </c>
      <c r="D2347" s="26">
        <v>10</v>
      </c>
      <c r="E2347" s="26">
        <v>431.45</v>
      </c>
      <c r="F2347" s="26">
        <v>71.7</v>
      </c>
      <c r="G2347" s="26">
        <v>1072.491</v>
      </c>
      <c r="H2347" s="26">
        <v>1072.491</v>
      </c>
      <c r="I2347" s="26">
        <v>3.4731478949603694</v>
      </c>
      <c r="J2347" s="37">
        <v>183.327</v>
      </c>
      <c r="K2347" s="26">
        <v>183.327</v>
      </c>
      <c r="L2347" s="26">
        <v>0.95110574379719193</v>
      </c>
      <c r="M2347" s="38">
        <v>0</v>
      </c>
      <c r="N2347" s="39">
        <v>0</v>
      </c>
      <c r="O2347" s="39">
        <v>0</v>
      </c>
      <c r="P2347" s="37">
        <v>889.16399999999999</v>
      </c>
      <c r="Q2347" s="26">
        <v>889.16399999999999</v>
      </c>
      <c r="R2347" s="27">
        <v>2.5220421481631794</v>
      </c>
      <c r="S2347" s="26">
        <v>1922.87</v>
      </c>
      <c r="T2347" s="27">
        <v>0</v>
      </c>
    </row>
    <row r="2348" spans="1:20">
      <c r="A2348" s="36">
        <v>44174</v>
      </c>
      <c r="B2348" s="27" t="s">
        <v>4</v>
      </c>
      <c r="C2348" s="26">
        <v>24</v>
      </c>
      <c r="D2348" s="26">
        <v>10</v>
      </c>
      <c r="E2348" s="26">
        <v>431.45</v>
      </c>
      <c r="F2348" s="26">
        <v>71.7</v>
      </c>
      <c r="G2348" s="26">
        <v>1093.279</v>
      </c>
      <c r="H2348" s="26">
        <v>1093.279</v>
      </c>
      <c r="I2348" s="26">
        <v>3.4742411739603694</v>
      </c>
      <c r="J2348" s="37">
        <v>188.92500000000001</v>
      </c>
      <c r="K2348" s="26">
        <v>188.92500000000001</v>
      </c>
      <c r="L2348" s="26">
        <v>0.95129466879719193</v>
      </c>
      <c r="M2348" s="38">
        <v>0</v>
      </c>
      <c r="N2348" s="39">
        <v>0</v>
      </c>
      <c r="O2348" s="39">
        <v>0</v>
      </c>
      <c r="P2348" s="37">
        <v>904.35400000000004</v>
      </c>
      <c r="Q2348" s="26">
        <v>904.35400000000004</v>
      </c>
      <c r="R2348" s="27">
        <v>2.5229465021631796</v>
      </c>
      <c r="S2348" s="26">
        <v>1922.21</v>
      </c>
      <c r="T2348" s="27">
        <v>0</v>
      </c>
    </row>
    <row r="2349" spans="1:20">
      <c r="A2349" s="36">
        <v>44175</v>
      </c>
      <c r="B2349" s="27" t="s">
        <v>4</v>
      </c>
      <c r="C2349" s="26">
        <v>24</v>
      </c>
      <c r="D2349" s="26">
        <v>10</v>
      </c>
      <c r="E2349" s="26">
        <v>431.45</v>
      </c>
      <c r="F2349" s="26">
        <v>71.7</v>
      </c>
      <c r="G2349" s="26">
        <v>1136.913</v>
      </c>
      <c r="H2349" s="26">
        <v>1136.913</v>
      </c>
      <c r="I2349" s="26">
        <v>3.4753780869603692</v>
      </c>
      <c r="J2349" s="37">
        <v>194.39699999999999</v>
      </c>
      <c r="K2349" s="26">
        <v>194.39699999999999</v>
      </c>
      <c r="L2349" s="26">
        <v>0.95148906579719195</v>
      </c>
      <c r="M2349" s="38">
        <v>0</v>
      </c>
      <c r="N2349" s="39">
        <v>0</v>
      </c>
      <c r="O2349" s="39">
        <v>0</v>
      </c>
      <c r="P2349" s="37">
        <v>942.51599999999996</v>
      </c>
      <c r="Q2349" s="26">
        <v>942.51599999999996</v>
      </c>
      <c r="R2349" s="27">
        <v>2.5238890181631795</v>
      </c>
      <c r="S2349" s="26">
        <v>1922.21</v>
      </c>
      <c r="T2349" s="27">
        <v>0</v>
      </c>
    </row>
    <row r="2350" spans="1:20">
      <c r="A2350" s="36">
        <v>44176</v>
      </c>
      <c r="B2350" s="27" t="s">
        <v>4</v>
      </c>
      <c r="C2350" s="26">
        <v>24</v>
      </c>
      <c r="D2350" s="26">
        <v>10</v>
      </c>
      <c r="E2350" s="26">
        <v>431.45</v>
      </c>
      <c r="F2350" s="26">
        <v>71.7</v>
      </c>
      <c r="G2350" s="26">
        <v>1127.7570000000001</v>
      </c>
      <c r="H2350" s="26">
        <v>1127.7570000000001</v>
      </c>
      <c r="I2350" s="26">
        <v>3.4765058439603691</v>
      </c>
      <c r="J2350" s="37">
        <v>195.03</v>
      </c>
      <c r="K2350" s="26">
        <v>195.03</v>
      </c>
      <c r="L2350" s="26">
        <v>0.95168409579719193</v>
      </c>
      <c r="M2350" s="38">
        <v>0</v>
      </c>
      <c r="N2350" s="39">
        <v>0</v>
      </c>
      <c r="O2350" s="39">
        <v>0</v>
      </c>
      <c r="P2350" s="37">
        <v>932.72699999999998</v>
      </c>
      <c r="Q2350" s="26">
        <v>932.72699999999998</v>
      </c>
      <c r="R2350" s="27">
        <v>2.5248217451631794</v>
      </c>
      <c r="S2350" s="26">
        <v>1922.21</v>
      </c>
      <c r="T2350" s="27">
        <v>0</v>
      </c>
    </row>
    <row r="2351" spans="1:20">
      <c r="A2351" s="36">
        <v>44177</v>
      </c>
      <c r="B2351" s="27" t="s">
        <v>4</v>
      </c>
      <c r="C2351" s="26">
        <v>24</v>
      </c>
      <c r="D2351" s="26">
        <v>10</v>
      </c>
      <c r="E2351" s="26">
        <v>432.65</v>
      </c>
      <c r="F2351" s="26">
        <v>71.69</v>
      </c>
      <c r="G2351" s="26">
        <v>1126.837</v>
      </c>
      <c r="H2351" s="26">
        <v>1126.837</v>
      </c>
      <c r="I2351" s="26">
        <v>3.4776326809603693</v>
      </c>
      <c r="J2351" s="37">
        <v>194.85400000000001</v>
      </c>
      <c r="K2351" s="26">
        <v>194.85400000000001</v>
      </c>
      <c r="L2351" s="26">
        <v>0.9518789497971919</v>
      </c>
      <c r="M2351" s="38">
        <v>0</v>
      </c>
      <c r="N2351" s="39">
        <v>0</v>
      </c>
      <c r="O2351" s="39">
        <v>0</v>
      </c>
      <c r="P2351" s="37">
        <v>931.98299999999995</v>
      </c>
      <c r="Q2351" s="26">
        <v>931.98299999999995</v>
      </c>
      <c r="R2351" s="27">
        <v>2.5257537281631794</v>
      </c>
      <c r="S2351" s="26">
        <v>1922.19</v>
      </c>
      <c r="T2351" s="27">
        <v>0</v>
      </c>
    </row>
    <row r="2352" spans="1:20">
      <c r="A2352" s="36">
        <v>44178</v>
      </c>
      <c r="B2352" s="27" t="s">
        <v>4</v>
      </c>
      <c r="C2352" s="26">
        <v>24</v>
      </c>
      <c r="D2352" s="26">
        <v>10</v>
      </c>
      <c r="E2352" s="26">
        <v>431.53</v>
      </c>
      <c r="F2352" s="26">
        <v>71.709999999999994</v>
      </c>
      <c r="G2352" s="26">
        <v>1137.454</v>
      </c>
      <c r="H2352" s="26">
        <v>1137.454</v>
      </c>
      <c r="I2352" s="26">
        <v>3.4787701349603695</v>
      </c>
      <c r="J2352" s="37">
        <v>192.52699999999999</v>
      </c>
      <c r="K2352" s="26">
        <v>192.52699999999999</v>
      </c>
      <c r="L2352" s="26">
        <v>0.95207147679719195</v>
      </c>
      <c r="M2352" s="38">
        <v>0</v>
      </c>
      <c r="N2352" s="39">
        <v>0</v>
      </c>
      <c r="O2352" s="39">
        <v>0</v>
      </c>
      <c r="P2352" s="37">
        <v>944.92700000000002</v>
      </c>
      <c r="Q2352" s="26">
        <v>944.92700000000002</v>
      </c>
      <c r="R2352" s="27">
        <v>2.5266986551631794</v>
      </c>
      <c r="S2352" s="26">
        <v>1922.02</v>
      </c>
      <c r="T2352" s="27">
        <v>0</v>
      </c>
    </row>
    <row r="2353" spans="1:20">
      <c r="A2353" s="36">
        <v>44179</v>
      </c>
      <c r="B2353" s="27" t="s">
        <v>4</v>
      </c>
      <c r="C2353" s="26">
        <v>24</v>
      </c>
      <c r="D2353" s="26">
        <v>10</v>
      </c>
      <c r="E2353" s="26">
        <v>434.28</v>
      </c>
      <c r="F2353" s="26">
        <v>71.69</v>
      </c>
      <c r="G2353" s="26">
        <v>1134.6310000000001</v>
      </c>
      <c r="H2353" s="26">
        <v>1134.6310000000001</v>
      </c>
      <c r="I2353" s="26">
        <v>3.4799047659603697</v>
      </c>
      <c r="J2353" s="37">
        <v>193.35499999999999</v>
      </c>
      <c r="K2353" s="26">
        <v>193.35499999999999</v>
      </c>
      <c r="L2353" s="26">
        <v>0.9522648317971919</v>
      </c>
      <c r="M2353" s="38">
        <v>0</v>
      </c>
      <c r="N2353" s="39">
        <v>0</v>
      </c>
      <c r="O2353" s="39">
        <v>0</v>
      </c>
      <c r="P2353" s="37">
        <v>941.27599999999995</v>
      </c>
      <c r="Q2353" s="26">
        <v>941.27599999999995</v>
      </c>
      <c r="R2353" s="27">
        <v>2.5276399311631792</v>
      </c>
      <c r="S2353" s="26">
        <v>1922.09</v>
      </c>
      <c r="T2353" s="27">
        <v>0</v>
      </c>
    </row>
    <row r="2354" spans="1:20">
      <c r="A2354" s="36">
        <v>44180</v>
      </c>
      <c r="B2354" s="27" t="s">
        <v>4</v>
      </c>
      <c r="C2354" s="26">
        <v>24</v>
      </c>
      <c r="D2354" s="26">
        <v>10</v>
      </c>
      <c r="E2354" s="26">
        <v>430.54</v>
      </c>
      <c r="F2354" s="26">
        <v>71.7</v>
      </c>
      <c r="G2354" s="26">
        <v>1154.1300000000001</v>
      </c>
      <c r="H2354" s="26">
        <v>1154.1300000000001</v>
      </c>
      <c r="I2354" s="26">
        <v>3.4810588959603699</v>
      </c>
      <c r="J2354" s="37">
        <v>195.881</v>
      </c>
      <c r="K2354" s="26">
        <v>195.881</v>
      </c>
      <c r="L2354" s="26">
        <v>0.95246071279719191</v>
      </c>
      <c r="M2354" s="38">
        <v>0</v>
      </c>
      <c r="N2354" s="39">
        <v>0</v>
      </c>
      <c r="O2354" s="39">
        <v>0</v>
      </c>
      <c r="P2354" s="37">
        <v>958.24900000000002</v>
      </c>
      <c r="Q2354" s="26">
        <v>958.24900000000002</v>
      </c>
      <c r="R2354" s="27">
        <v>2.5285981801631792</v>
      </c>
      <c r="S2354" s="26">
        <v>1921.71</v>
      </c>
      <c r="T2354" s="27">
        <v>0</v>
      </c>
    </row>
    <row r="2355" spans="1:20">
      <c r="A2355" s="36">
        <v>44181</v>
      </c>
      <c r="B2355" s="27" t="s">
        <v>4</v>
      </c>
      <c r="C2355" s="26">
        <v>24</v>
      </c>
      <c r="D2355" s="26">
        <v>10</v>
      </c>
      <c r="E2355" s="26">
        <v>350.37</v>
      </c>
      <c r="F2355" s="26">
        <v>66.349999999999994</v>
      </c>
      <c r="G2355" s="26">
        <v>1148.915</v>
      </c>
      <c r="H2355" s="26">
        <v>1148.915</v>
      </c>
      <c r="I2355" s="26">
        <v>3.4822078109603698</v>
      </c>
      <c r="J2355" s="37">
        <v>192.833</v>
      </c>
      <c r="K2355" s="26">
        <v>192.833</v>
      </c>
      <c r="L2355" s="26">
        <v>0.95265354579719186</v>
      </c>
      <c r="M2355" s="38">
        <v>0</v>
      </c>
      <c r="N2355" s="39">
        <v>0</v>
      </c>
      <c r="O2355" s="39">
        <v>0</v>
      </c>
      <c r="P2355" s="37">
        <v>956.08199999999999</v>
      </c>
      <c r="Q2355" s="26">
        <v>956.08199999999999</v>
      </c>
      <c r="R2355" s="27">
        <v>2.5295542621631792</v>
      </c>
      <c r="S2355" s="26">
        <v>1950.14</v>
      </c>
      <c r="T2355" s="27">
        <v>0</v>
      </c>
    </row>
    <row r="2356" spans="1:20">
      <c r="A2356" s="36">
        <v>44182</v>
      </c>
      <c r="B2356" s="27" t="s">
        <v>4</v>
      </c>
      <c r="C2356" s="26">
        <v>24</v>
      </c>
      <c r="D2356" s="26">
        <v>10</v>
      </c>
      <c r="E2356" s="26">
        <v>431.15</v>
      </c>
      <c r="F2356" s="26">
        <v>71.61</v>
      </c>
      <c r="G2356" s="26">
        <v>1155.962</v>
      </c>
      <c r="H2356" s="26">
        <v>1155.962</v>
      </c>
      <c r="I2356" s="26">
        <v>3.4833637729603697</v>
      </c>
      <c r="J2356" s="37">
        <v>193.88499999999999</v>
      </c>
      <c r="K2356" s="26">
        <v>193.88499999999999</v>
      </c>
      <c r="L2356" s="26">
        <v>0.95284743079719181</v>
      </c>
      <c r="M2356" s="38">
        <v>0</v>
      </c>
      <c r="N2356" s="39">
        <v>0</v>
      </c>
      <c r="O2356" s="39">
        <v>0</v>
      </c>
      <c r="P2356" s="37">
        <v>962.077</v>
      </c>
      <c r="Q2356" s="26">
        <v>962.077</v>
      </c>
      <c r="R2356" s="27">
        <v>2.5305163391631793</v>
      </c>
      <c r="S2356" s="26">
        <v>1932.17</v>
      </c>
      <c r="T2356" s="27">
        <v>0</v>
      </c>
    </row>
    <row r="2357" spans="1:20">
      <c r="A2357" s="36">
        <v>44183</v>
      </c>
      <c r="B2357" s="27" t="s">
        <v>4</v>
      </c>
      <c r="C2357" s="26">
        <v>24</v>
      </c>
      <c r="D2357" s="26">
        <v>10</v>
      </c>
      <c r="E2357" s="26">
        <v>431.69</v>
      </c>
      <c r="F2357" s="26">
        <v>71.650000000000006</v>
      </c>
      <c r="G2357" s="26">
        <v>1132.1030000000001</v>
      </c>
      <c r="H2357" s="26">
        <v>1132.1030000000001</v>
      </c>
      <c r="I2357" s="26">
        <v>3.4844958759603699</v>
      </c>
      <c r="J2357" s="37">
        <v>167.471</v>
      </c>
      <c r="K2357" s="26">
        <v>167.471</v>
      </c>
      <c r="L2357" s="26">
        <v>0.95301490179719184</v>
      </c>
      <c r="M2357" s="38">
        <v>0</v>
      </c>
      <c r="N2357" s="39">
        <v>0</v>
      </c>
      <c r="O2357" s="39">
        <v>0</v>
      </c>
      <c r="P2357" s="37">
        <v>964.63199999999995</v>
      </c>
      <c r="Q2357" s="26">
        <v>964.63199999999995</v>
      </c>
      <c r="R2357" s="27">
        <v>2.5314809711631794</v>
      </c>
      <c r="S2357" s="26">
        <v>1931</v>
      </c>
      <c r="T2357" s="27">
        <v>0</v>
      </c>
    </row>
    <row r="2358" spans="1:20">
      <c r="A2358" s="36">
        <v>44184</v>
      </c>
      <c r="B2358" s="27" t="s">
        <v>4</v>
      </c>
      <c r="C2358" s="26">
        <v>24</v>
      </c>
      <c r="D2358" s="26">
        <v>10</v>
      </c>
      <c r="E2358" s="26">
        <v>431.9</v>
      </c>
      <c r="F2358" s="26">
        <v>71.63</v>
      </c>
      <c r="G2358" s="26">
        <v>1145.7349999999999</v>
      </c>
      <c r="H2358" s="26">
        <v>1145.7349999999999</v>
      </c>
      <c r="I2358" s="26">
        <v>3.4856416109603701</v>
      </c>
      <c r="J2358" s="37">
        <v>169.55600000000001</v>
      </c>
      <c r="K2358" s="26">
        <v>169.55600000000001</v>
      </c>
      <c r="L2358" s="26">
        <v>0.95318445779719185</v>
      </c>
      <c r="M2358" s="38">
        <v>0</v>
      </c>
      <c r="N2358" s="39">
        <v>0</v>
      </c>
      <c r="O2358" s="39">
        <v>0</v>
      </c>
      <c r="P2358" s="37">
        <v>976.17899999999997</v>
      </c>
      <c r="Q2358" s="26">
        <v>976.17899999999997</v>
      </c>
      <c r="R2358" s="27">
        <v>2.5324571501631792</v>
      </c>
      <c r="S2358" s="26">
        <v>1930.24</v>
      </c>
      <c r="T2358" s="27">
        <v>0</v>
      </c>
    </row>
    <row r="2359" spans="1:20">
      <c r="A2359" s="36">
        <v>44185</v>
      </c>
      <c r="B2359" s="27" t="s">
        <v>4</v>
      </c>
      <c r="C2359" s="26">
        <v>24</v>
      </c>
      <c r="D2359" s="26">
        <v>10</v>
      </c>
      <c r="E2359" s="26">
        <v>431.49</v>
      </c>
      <c r="F2359" s="26">
        <v>71.63</v>
      </c>
      <c r="G2359" s="26">
        <v>1129.6079999999999</v>
      </c>
      <c r="H2359" s="26">
        <v>1129.6079999999999</v>
      </c>
      <c r="I2359" s="26">
        <v>3.4867712189603699</v>
      </c>
      <c r="J2359" s="37">
        <v>167.24600000000001</v>
      </c>
      <c r="K2359" s="26">
        <v>167.24600000000001</v>
      </c>
      <c r="L2359" s="26">
        <v>0.95335170379719181</v>
      </c>
      <c r="M2359" s="38">
        <v>0</v>
      </c>
      <c r="N2359" s="39">
        <v>0</v>
      </c>
      <c r="O2359" s="39">
        <v>0</v>
      </c>
      <c r="P2359" s="37">
        <v>962.36199999999997</v>
      </c>
      <c r="Q2359" s="26">
        <v>962.36199999999997</v>
      </c>
      <c r="R2359" s="27">
        <v>2.5334195121631793</v>
      </c>
      <c r="S2359" s="26">
        <v>1929.66</v>
      </c>
      <c r="T2359" s="27">
        <v>0</v>
      </c>
    </row>
    <row r="2360" spans="1:20">
      <c r="A2360" s="36">
        <v>44186</v>
      </c>
      <c r="B2360" s="27" t="s">
        <v>4</v>
      </c>
      <c r="C2360" s="26">
        <v>24</v>
      </c>
      <c r="D2360" s="26">
        <v>10</v>
      </c>
      <c r="E2360" s="26">
        <v>427.89</v>
      </c>
      <c r="F2360" s="26">
        <v>71.67</v>
      </c>
      <c r="G2360" s="26">
        <v>1122.627</v>
      </c>
      <c r="H2360" s="26">
        <v>1122.627</v>
      </c>
      <c r="I2360" s="26">
        <v>3.4878938459603699</v>
      </c>
      <c r="J2360" s="37">
        <v>166.19900000000001</v>
      </c>
      <c r="K2360" s="26">
        <v>166.19900000000001</v>
      </c>
      <c r="L2360" s="26">
        <v>0.95351790279719184</v>
      </c>
      <c r="M2360" s="38">
        <v>0</v>
      </c>
      <c r="N2360" s="39">
        <v>0</v>
      </c>
      <c r="O2360" s="39">
        <v>0</v>
      </c>
      <c r="P2360" s="37">
        <v>956.428</v>
      </c>
      <c r="Q2360" s="26">
        <v>956.428</v>
      </c>
      <c r="R2360" s="27">
        <v>2.5343759401631791</v>
      </c>
      <c r="S2360" s="26">
        <v>1929.01</v>
      </c>
      <c r="T2360" s="27">
        <v>0</v>
      </c>
    </row>
    <row r="2361" spans="1:20">
      <c r="A2361" s="36">
        <v>44187</v>
      </c>
      <c r="B2361" s="27" t="s">
        <v>4</v>
      </c>
      <c r="C2361" s="26">
        <v>24</v>
      </c>
      <c r="D2361" s="26">
        <v>10</v>
      </c>
      <c r="E2361" s="26">
        <v>429.91</v>
      </c>
      <c r="F2361" s="26">
        <v>71.59</v>
      </c>
      <c r="G2361" s="26">
        <v>1109.058</v>
      </c>
      <c r="H2361" s="26">
        <v>1109.058</v>
      </c>
      <c r="I2361" s="26">
        <v>3.4890029039603698</v>
      </c>
      <c r="J2361" s="37">
        <v>164.22200000000001</v>
      </c>
      <c r="K2361" s="26">
        <v>164.22200000000001</v>
      </c>
      <c r="L2361" s="26">
        <v>0.95368212479719183</v>
      </c>
      <c r="M2361" s="38">
        <v>0</v>
      </c>
      <c r="N2361" s="39">
        <v>0</v>
      </c>
      <c r="O2361" s="39">
        <v>0</v>
      </c>
      <c r="P2361" s="37">
        <v>944.83600000000001</v>
      </c>
      <c r="Q2361" s="26">
        <v>944.83600000000001</v>
      </c>
      <c r="R2361" s="27">
        <v>2.5353207761631791</v>
      </c>
      <c r="S2361" s="26">
        <v>1928.74</v>
      </c>
      <c r="T2361" s="27">
        <v>0</v>
      </c>
    </row>
    <row r="2362" spans="1:20">
      <c r="A2362" s="36">
        <v>44188</v>
      </c>
      <c r="B2362" s="27" t="s">
        <v>4</v>
      </c>
      <c r="C2362" s="26">
        <v>24</v>
      </c>
      <c r="D2362" s="26">
        <v>10</v>
      </c>
      <c r="E2362" s="26">
        <v>430.37</v>
      </c>
      <c r="F2362" s="26">
        <v>71.62</v>
      </c>
      <c r="G2362" s="26">
        <v>1140.98</v>
      </c>
      <c r="H2362" s="26">
        <v>1140.98</v>
      </c>
      <c r="I2362" s="26">
        <v>3.49014388396037</v>
      </c>
      <c r="J2362" s="37">
        <v>170.18899999999999</v>
      </c>
      <c r="K2362" s="26">
        <v>170.18899999999999</v>
      </c>
      <c r="L2362" s="26">
        <v>0.95385231379719182</v>
      </c>
      <c r="M2362" s="38">
        <v>0</v>
      </c>
      <c r="N2362" s="39">
        <v>0</v>
      </c>
      <c r="O2362" s="39">
        <v>0</v>
      </c>
      <c r="P2362" s="37">
        <v>970.79100000000005</v>
      </c>
      <c r="Q2362" s="26">
        <v>970.79100000000005</v>
      </c>
      <c r="R2362" s="27">
        <v>2.5362915671631789</v>
      </c>
      <c r="S2362" s="26">
        <v>1928.41</v>
      </c>
      <c r="T2362" s="27">
        <v>0</v>
      </c>
    </row>
    <row r="2363" spans="1:20">
      <c r="A2363" s="36">
        <v>44189</v>
      </c>
      <c r="B2363" s="27" t="s">
        <v>4</v>
      </c>
      <c r="C2363" s="26">
        <v>24</v>
      </c>
      <c r="D2363" s="26">
        <v>10</v>
      </c>
      <c r="E2363" s="26">
        <v>430.74</v>
      </c>
      <c r="F2363" s="26">
        <v>71.66</v>
      </c>
      <c r="G2363" s="26">
        <v>1148.7449999999999</v>
      </c>
      <c r="H2363" s="26">
        <v>1148.7449999999999</v>
      </c>
      <c r="I2363" s="26">
        <v>3.4912926289603701</v>
      </c>
      <c r="J2363" s="37">
        <v>171.89</v>
      </c>
      <c r="K2363" s="26">
        <v>171.89</v>
      </c>
      <c r="L2363" s="26">
        <v>0.95402420379719177</v>
      </c>
      <c r="M2363" s="38">
        <v>0</v>
      </c>
      <c r="N2363" s="39">
        <v>0</v>
      </c>
      <c r="O2363" s="39">
        <v>0</v>
      </c>
      <c r="P2363" s="37">
        <v>976.85500000000002</v>
      </c>
      <c r="Q2363" s="26">
        <v>976.85500000000002</v>
      </c>
      <c r="R2363" s="27">
        <v>2.5372684221631792</v>
      </c>
      <c r="S2363" s="26">
        <v>1928.1</v>
      </c>
      <c r="T2363" s="27">
        <v>0</v>
      </c>
    </row>
    <row r="2364" spans="1:20">
      <c r="A2364" s="36">
        <v>44190</v>
      </c>
      <c r="B2364" s="27" t="s">
        <v>4</v>
      </c>
      <c r="C2364" s="26">
        <v>24</v>
      </c>
      <c r="D2364" s="26">
        <v>10</v>
      </c>
      <c r="E2364" s="26">
        <v>429.99</v>
      </c>
      <c r="F2364" s="26">
        <v>71.67</v>
      </c>
      <c r="G2364" s="26">
        <v>1129.0260000000001</v>
      </c>
      <c r="H2364" s="26">
        <v>1129.0260000000001</v>
      </c>
      <c r="I2364" s="26">
        <v>3.4924216549603702</v>
      </c>
      <c r="J2364" s="37">
        <v>168.982</v>
      </c>
      <c r="K2364" s="26">
        <v>168.982</v>
      </c>
      <c r="L2364" s="26">
        <v>0.95419318579719181</v>
      </c>
      <c r="M2364" s="38">
        <v>0</v>
      </c>
      <c r="N2364" s="39">
        <v>0</v>
      </c>
      <c r="O2364" s="39">
        <v>0</v>
      </c>
      <c r="P2364" s="37">
        <v>960.04399999999998</v>
      </c>
      <c r="Q2364" s="26">
        <v>960.04399999999998</v>
      </c>
      <c r="R2364" s="27">
        <v>2.5382284661631793</v>
      </c>
      <c r="S2364" s="26">
        <v>1927.8</v>
      </c>
      <c r="T2364" s="27">
        <v>0</v>
      </c>
    </row>
    <row r="2365" spans="1:20">
      <c r="A2365" s="36">
        <v>44191</v>
      </c>
      <c r="B2365" s="27" t="s">
        <v>4</v>
      </c>
      <c r="C2365" s="26">
        <v>24</v>
      </c>
      <c r="D2365" s="26">
        <v>10</v>
      </c>
      <c r="E2365" s="26">
        <v>430.11</v>
      </c>
      <c r="F2365" s="26">
        <v>71.66</v>
      </c>
      <c r="G2365" s="26">
        <v>1148.395</v>
      </c>
      <c r="H2365" s="26">
        <v>1148.395</v>
      </c>
      <c r="I2365" s="26">
        <v>3.4935700499603701</v>
      </c>
      <c r="J2365" s="37">
        <v>172.51400000000001</v>
      </c>
      <c r="K2365" s="26">
        <v>172.51400000000001</v>
      </c>
      <c r="L2365" s="26">
        <v>0.95436569979719177</v>
      </c>
      <c r="M2365" s="38">
        <v>0</v>
      </c>
      <c r="N2365" s="39">
        <v>0</v>
      </c>
      <c r="O2365" s="39">
        <v>0</v>
      </c>
      <c r="P2365" s="37">
        <v>975.88099999999997</v>
      </c>
      <c r="Q2365" s="26">
        <v>975.88099999999997</v>
      </c>
      <c r="R2365" s="27">
        <v>2.5392043471631793</v>
      </c>
      <c r="S2365" s="26">
        <v>1927.54</v>
      </c>
      <c r="T2365" s="27">
        <v>0</v>
      </c>
    </row>
    <row r="2366" spans="1:20">
      <c r="A2366" s="36">
        <v>44192</v>
      </c>
      <c r="B2366" s="27" t="s">
        <v>4</v>
      </c>
      <c r="C2366" s="26">
        <v>24</v>
      </c>
      <c r="D2366" s="26">
        <v>10</v>
      </c>
      <c r="E2366" s="26">
        <v>430.11</v>
      </c>
      <c r="F2366" s="26">
        <v>71.66</v>
      </c>
      <c r="G2366" s="26">
        <v>1147.5</v>
      </c>
      <c r="H2366" s="26">
        <v>1147.5</v>
      </c>
      <c r="I2366" s="26">
        <v>3.4947175499603702</v>
      </c>
      <c r="J2366" s="37">
        <v>172.37899999999999</v>
      </c>
      <c r="K2366" s="26">
        <v>172.37899999999999</v>
      </c>
      <c r="L2366" s="26">
        <v>0.95453807879719177</v>
      </c>
      <c r="M2366" s="38">
        <v>0</v>
      </c>
      <c r="N2366" s="39">
        <v>0</v>
      </c>
      <c r="O2366" s="39">
        <v>0</v>
      </c>
      <c r="P2366" s="37">
        <v>975.12099999999998</v>
      </c>
      <c r="Q2366" s="26">
        <v>975.12099999999998</v>
      </c>
      <c r="R2366" s="27">
        <v>2.5401794681631795</v>
      </c>
      <c r="S2366" s="26">
        <v>1927.3</v>
      </c>
      <c r="T2366" s="27">
        <v>0</v>
      </c>
    </row>
    <row r="2367" spans="1:20">
      <c r="A2367" s="36">
        <v>44193</v>
      </c>
      <c r="B2367" s="27" t="s">
        <v>4</v>
      </c>
      <c r="C2367" s="26">
        <v>24</v>
      </c>
      <c r="D2367" s="26">
        <v>10</v>
      </c>
      <c r="E2367" s="26">
        <v>430.56</v>
      </c>
      <c r="F2367" s="26">
        <v>71.64</v>
      </c>
      <c r="G2367" s="26">
        <v>1147.3489999999999</v>
      </c>
      <c r="H2367" s="26">
        <v>1147.3489999999999</v>
      </c>
      <c r="I2367" s="26">
        <v>3.4958648989603702</v>
      </c>
      <c r="J2367" s="37">
        <v>172.727</v>
      </c>
      <c r="K2367" s="26">
        <v>172.727</v>
      </c>
      <c r="L2367" s="26">
        <v>0.95471080579719181</v>
      </c>
      <c r="M2367" s="38">
        <v>0</v>
      </c>
      <c r="N2367" s="39">
        <v>0</v>
      </c>
      <c r="O2367" s="39">
        <v>0</v>
      </c>
      <c r="P2367" s="37">
        <v>974.62199999999996</v>
      </c>
      <c r="Q2367" s="26">
        <v>974.62199999999996</v>
      </c>
      <c r="R2367" s="27">
        <v>2.5411540901631797</v>
      </c>
      <c r="S2367" s="26">
        <v>1927.04</v>
      </c>
      <c r="T2367" s="27">
        <v>0</v>
      </c>
    </row>
    <row r="2368" spans="1:20">
      <c r="A2368" s="36">
        <v>44194</v>
      </c>
      <c r="B2368" s="27" t="s">
        <v>4</v>
      </c>
      <c r="C2368" s="26">
        <v>24</v>
      </c>
      <c r="D2368" s="26">
        <v>10</v>
      </c>
      <c r="E2368" s="26">
        <v>429.74</v>
      </c>
      <c r="F2368" s="26">
        <v>71.7</v>
      </c>
      <c r="G2368" s="26">
        <v>1137.884</v>
      </c>
      <c r="H2368" s="26">
        <v>1137.884</v>
      </c>
      <c r="I2368" s="26">
        <v>3.49700278296037</v>
      </c>
      <c r="J2368" s="37">
        <v>170.679</v>
      </c>
      <c r="K2368" s="26">
        <v>170.679</v>
      </c>
      <c r="L2368" s="26">
        <v>0.95488148479719182</v>
      </c>
      <c r="M2368" s="38">
        <v>0</v>
      </c>
      <c r="N2368" s="39">
        <v>0</v>
      </c>
      <c r="O2368" s="39">
        <v>0</v>
      </c>
      <c r="P2368" s="37">
        <v>967.20500000000004</v>
      </c>
      <c r="Q2368" s="26">
        <v>967.20500000000004</v>
      </c>
      <c r="R2368" s="27">
        <v>2.5421212951631795</v>
      </c>
      <c r="S2368" s="26">
        <v>1926.76</v>
      </c>
      <c r="T2368" s="27">
        <v>0</v>
      </c>
    </row>
    <row r="2369" spans="1:20">
      <c r="A2369" s="36">
        <v>44195</v>
      </c>
      <c r="B2369" s="27" t="s">
        <v>4</v>
      </c>
      <c r="C2369" s="26">
        <v>24</v>
      </c>
      <c r="D2369" s="26">
        <v>10</v>
      </c>
      <c r="E2369" s="26">
        <v>429.6</v>
      </c>
      <c r="F2369" s="26">
        <v>71.61</v>
      </c>
      <c r="G2369" s="26">
        <v>1110.672</v>
      </c>
      <c r="H2369" s="26">
        <v>1110.672</v>
      </c>
      <c r="I2369" s="26">
        <v>3.4981134549603699</v>
      </c>
      <c r="J2369" s="37">
        <v>166.518</v>
      </c>
      <c r="K2369" s="26">
        <v>166.518</v>
      </c>
      <c r="L2369" s="26">
        <v>0.95504800279719182</v>
      </c>
      <c r="M2369" s="38">
        <v>0</v>
      </c>
      <c r="N2369" s="39">
        <v>0</v>
      </c>
      <c r="O2369" s="39">
        <v>0</v>
      </c>
      <c r="P2369" s="37">
        <v>944.154</v>
      </c>
      <c r="Q2369" s="26">
        <v>944.154</v>
      </c>
      <c r="R2369" s="27">
        <v>2.5430654491631794</v>
      </c>
      <c r="S2369" s="26">
        <v>1926.56</v>
      </c>
      <c r="T2369" s="27">
        <v>0</v>
      </c>
    </row>
    <row r="2370" spans="1:20">
      <c r="A2370" s="36">
        <v>44196</v>
      </c>
      <c r="B2370" s="27" t="s">
        <v>4</v>
      </c>
      <c r="C2370" s="26">
        <v>24</v>
      </c>
      <c r="D2370" s="26">
        <v>10</v>
      </c>
      <c r="E2370" s="26">
        <v>427.08</v>
      </c>
      <c r="F2370" s="26">
        <v>71.540000000000006</v>
      </c>
      <c r="G2370" s="26">
        <v>1115.038</v>
      </c>
      <c r="H2370" s="26">
        <v>1115.038</v>
      </c>
      <c r="I2370" s="26">
        <v>3.4992284929603699</v>
      </c>
      <c r="J2370" s="37">
        <v>166.416</v>
      </c>
      <c r="K2370" s="26">
        <v>166.416</v>
      </c>
      <c r="L2370" s="26">
        <v>0.95521441879719182</v>
      </c>
      <c r="M2370" s="38">
        <v>0</v>
      </c>
      <c r="N2370" s="39">
        <v>0</v>
      </c>
      <c r="O2370" s="39">
        <v>0</v>
      </c>
      <c r="P2370" s="37">
        <v>948.62199999999996</v>
      </c>
      <c r="Q2370" s="26">
        <v>948.62199999999996</v>
      </c>
      <c r="R2370" s="27">
        <v>2.5440140711631796</v>
      </c>
      <c r="S2370" s="26">
        <v>1926.24</v>
      </c>
      <c r="T2370" s="27">
        <v>0</v>
      </c>
    </row>
    <row r="2371" spans="1:20">
      <c r="A2371" s="36">
        <v>44197</v>
      </c>
      <c r="B2371" s="27" t="s">
        <v>4</v>
      </c>
      <c r="C2371" s="26">
        <v>24</v>
      </c>
      <c r="D2371" s="26">
        <v>10</v>
      </c>
      <c r="E2371" s="26">
        <v>427.35</v>
      </c>
      <c r="F2371" s="26">
        <v>71.52</v>
      </c>
      <c r="G2371" s="26">
        <v>1321.633</v>
      </c>
      <c r="H2371" s="26">
        <v>1321.633</v>
      </c>
      <c r="I2371" s="26">
        <v>3.5005501259603697</v>
      </c>
      <c r="J2371" s="37">
        <v>194.61799999999999</v>
      </c>
      <c r="K2371" s="26">
        <v>194.61799999999999</v>
      </c>
      <c r="L2371" s="26">
        <v>0.9554090367971918</v>
      </c>
      <c r="M2371" s="38">
        <v>0</v>
      </c>
      <c r="N2371" s="39">
        <v>0</v>
      </c>
      <c r="O2371" s="39">
        <v>0</v>
      </c>
      <c r="P2371" s="37">
        <v>1127.0150000000001</v>
      </c>
      <c r="Q2371" s="26">
        <v>1127.0150000000001</v>
      </c>
      <c r="R2371" s="27">
        <v>2.5451410861631794</v>
      </c>
      <c r="S2371" s="26">
        <v>1926.1</v>
      </c>
      <c r="T2371" s="27">
        <v>0</v>
      </c>
    </row>
    <row r="2372" spans="1:20">
      <c r="A2372" s="36">
        <v>44198</v>
      </c>
      <c r="B2372" s="27" t="s">
        <v>4</v>
      </c>
      <c r="C2372" s="26">
        <v>24</v>
      </c>
      <c r="D2372" s="26">
        <v>10</v>
      </c>
      <c r="E2372" s="26">
        <v>425.49</v>
      </c>
      <c r="F2372" s="26">
        <v>71.55</v>
      </c>
      <c r="G2372" s="26">
        <v>1193.8150000000001</v>
      </c>
      <c r="H2372" s="26">
        <v>1193.8150000000001</v>
      </c>
      <c r="I2372" s="26">
        <v>3.5017439409603699</v>
      </c>
      <c r="J2372" s="37">
        <v>172.464</v>
      </c>
      <c r="K2372" s="26">
        <v>172.464</v>
      </c>
      <c r="L2372" s="26">
        <v>0.95558150079719184</v>
      </c>
      <c r="M2372" s="38">
        <v>0</v>
      </c>
      <c r="N2372" s="39">
        <v>0</v>
      </c>
      <c r="O2372" s="39">
        <v>0</v>
      </c>
      <c r="P2372" s="37">
        <v>1021.351</v>
      </c>
      <c r="Q2372" s="26">
        <v>1021.351</v>
      </c>
      <c r="R2372" s="27">
        <v>2.5461624371631792</v>
      </c>
      <c r="S2372" s="26">
        <v>1925.79</v>
      </c>
      <c r="T2372" s="27">
        <v>0</v>
      </c>
    </row>
    <row r="2373" spans="1:20">
      <c r="A2373" s="36">
        <v>44199</v>
      </c>
      <c r="B2373" s="27" t="s">
        <v>4</v>
      </c>
      <c r="C2373" s="26">
        <v>24</v>
      </c>
      <c r="D2373" s="26">
        <v>10</v>
      </c>
      <c r="E2373" s="26">
        <v>426.13</v>
      </c>
      <c r="F2373" s="26">
        <v>71.59</v>
      </c>
      <c r="G2373" s="26">
        <v>1191.7380000000001</v>
      </c>
      <c r="H2373" s="26">
        <v>1191.7380000000001</v>
      </c>
      <c r="I2373" s="26">
        <v>3.5029356789603701</v>
      </c>
      <c r="J2373" s="37">
        <v>172.13300000000001</v>
      </c>
      <c r="K2373" s="26">
        <v>172.13300000000001</v>
      </c>
      <c r="L2373" s="26">
        <v>0.9557536337971918</v>
      </c>
      <c r="M2373" s="38">
        <v>0</v>
      </c>
      <c r="N2373" s="39">
        <v>0</v>
      </c>
      <c r="O2373" s="39">
        <v>0</v>
      </c>
      <c r="P2373" s="37">
        <v>1019.605</v>
      </c>
      <c r="Q2373" s="26">
        <v>1019.605</v>
      </c>
      <c r="R2373" s="27">
        <v>2.5471820421631794</v>
      </c>
      <c r="S2373" s="26">
        <v>1925.59</v>
      </c>
      <c r="T2373" s="27">
        <v>0</v>
      </c>
    </row>
    <row r="2374" spans="1:20">
      <c r="A2374" s="36">
        <v>44200</v>
      </c>
      <c r="B2374" s="27" t="s">
        <v>4</v>
      </c>
      <c r="C2374" s="26">
        <v>24</v>
      </c>
      <c r="D2374" s="26">
        <v>10</v>
      </c>
      <c r="E2374" s="26">
        <v>425.95</v>
      </c>
      <c r="F2374" s="26">
        <v>71.59</v>
      </c>
      <c r="G2374" s="26">
        <v>1197.048</v>
      </c>
      <c r="H2374" s="26">
        <v>1197.048</v>
      </c>
      <c r="I2374" s="26">
        <v>3.5041327269603699</v>
      </c>
      <c r="J2374" s="37">
        <v>172.47399999999999</v>
      </c>
      <c r="K2374" s="26">
        <v>172.47399999999999</v>
      </c>
      <c r="L2374" s="26">
        <v>0.95592610779719178</v>
      </c>
      <c r="M2374" s="38">
        <v>0</v>
      </c>
      <c r="N2374" s="39">
        <v>0</v>
      </c>
      <c r="O2374" s="39">
        <v>0</v>
      </c>
      <c r="P2374" s="37">
        <v>1024.5740000000001</v>
      </c>
      <c r="Q2374" s="26">
        <v>1024.5740000000001</v>
      </c>
      <c r="R2374" s="27">
        <v>2.5482066161631796</v>
      </c>
      <c r="S2374" s="26">
        <v>1925.42</v>
      </c>
      <c r="T2374" s="27">
        <v>0</v>
      </c>
    </row>
    <row r="2375" spans="1:20">
      <c r="A2375" s="36">
        <v>44201</v>
      </c>
      <c r="B2375" s="27" t="s">
        <v>4</v>
      </c>
      <c r="C2375" s="26">
        <v>24</v>
      </c>
      <c r="D2375" s="26">
        <v>10</v>
      </c>
      <c r="E2375" s="26">
        <v>427.87</v>
      </c>
      <c r="F2375" s="26">
        <v>71.599999999999994</v>
      </c>
      <c r="G2375" s="26">
        <v>1194.9179999999999</v>
      </c>
      <c r="H2375" s="26">
        <v>1194.9179999999999</v>
      </c>
      <c r="I2375" s="26">
        <v>3.5053276449603699</v>
      </c>
      <c r="J2375" s="37">
        <v>172.79900000000001</v>
      </c>
      <c r="K2375" s="26">
        <v>172.79900000000001</v>
      </c>
      <c r="L2375" s="26">
        <v>0.95609890679719178</v>
      </c>
      <c r="M2375" s="38">
        <v>0</v>
      </c>
      <c r="N2375" s="39">
        <v>0</v>
      </c>
      <c r="O2375" s="39">
        <v>0</v>
      </c>
      <c r="P2375" s="37">
        <v>1022.119</v>
      </c>
      <c r="Q2375" s="26">
        <v>1022.119</v>
      </c>
      <c r="R2375" s="27">
        <v>2.5492287351631795</v>
      </c>
      <c r="S2375" s="26">
        <v>1925.43</v>
      </c>
      <c r="T2375" s="27">
        <v>0</v>
      </c>
    </row>
    <row r="2376" spans="1:20">
      <c r="A2376" s="36">
        <v>44202</v>
      </c>
      <c r="B2376" s="27" t="s">
        <v>4</v>
      </c>
      <c r="C2376" s="26">
        <v>24</v>
      </c>
      <c r="D2376" s="26">
        <v>10</v>
      </c>
      <c r="E2376" s="26">
        <v>426.82</v>
      </c>
      <c r="F2376" s="26">
        <v>71.59</v>
      </c>
      <c r="G2376" s="26">
        <v>1203.587</v>
      </c>
      <c r="H2376" s="26">
        <v>1203.587</v>
      </c>
      <c r="I2376" s="26">
        <v>3.5065312319603699</v>
      </c>
      <c r="J2376" s="37">
        <v>175.34</v>
      </c>
      <c r="K2376" s="26">
        <v>175.34</v>
      </c>
      <c r="L2376" s="26">
        <v>0.95627424679719175</v>
      </c>
      <c r="M2376" s="38">
        <v>0</v>
      </c>
      <c r="N2376" s="39">
        <v>0</v>
      </c>
      <c r="O2376" s="39">
        <v>0</v>
      </c>
      <c r="P2376" s="37">
        <v>1028.2470000000001</v>
      </c>
      <c r="Q2376" s="26">
        <v>1028.2470000000001</v>
      </c>
      <c r="R2376" s="27">
        <v>2.5502569821631793</v>
      </c>
      <c r="S2376" s="26">
        <v>1925.15</v>
      </c>
      <c r="T2376" s="27">
        <v>0</v>
      </c>
    </row>
    <row r="2377" spans="1:20">
      <c r="A2377" s="36">
        <v>44203</v>
      </c>
      <c r="B2377" s="27" t="s">
        <v>4</v>
      </c>
      <c r="C2377" s="26">
        <v>24</v>
      </c>
      <c r="D2377" s="26">
        <v>10</v>
      </c>
      <c r="E2377" s="26">
        <v>425.64</v>
      </c>
      <c r="F2377" s="26">
        <v>71.59</v>
      </c>
      <c r="G2377" s="26">
        <v>1204.307</v>
      </c>
      <c r="H2377" s="26">
        <v>1204.307</v>
      </c>
      <c r="I2377" s="26">
        <v>3.5077355389603699</v>
      </c>
      <c r="J2377" s="37">
        <v>176.30199999999999</v>
      </c>
      <c r="K2377" s="26">
        <v>176.30199999999999</v>
      </c>
      <c r="L2377" s="26">
        <v>0.95645054879719171</v>
      </c>
      <c r="M2377" s="38">
        <v>0</v>
      </c>
      <c r="N2377" s="39">
        <v>0</v>
      </c>
      <c r="O2377" s="39">
        <v>0</v>
      </c>
      <c r="P2377" s="37">
        <v>1028.0050000000001</v>
      </c>
      <c r="Q2377" s="26">
        <v>1028.0050000000001</v>
      </c>
      <c r="R2377" s="27">
        <v>2.5512849871631795</v>
      </c>
      <c r="S2377" s="26">
        <v>1924.94</v>
      </c>
      <c r="T2377" s="27">
        <v>0</v>
      </c>
    </row>
    <row r="2378" spans="1:20">
      <c r="A2378" s="36">
        <v>44204</v>
      </c>
      <c r="B2378" s="27" t="s">
        <v>4</v>
      </c>
      <c r="C2378" s="26">
        <v>24</v>
      </c>
      <c r="D2378" s="26">
        <v>10</v>
      </c>
      <c r="E2378" s="26">
        <v>426</v>
      </c>
      <c r="F2378" s="26">
        <v>71.56</v>
      </c>
      <c r="G2378" s="26">
        <v>1237.0509999999999</v>
      </c>
      <c r="H2378" s="26">
        <v>1237.0509999999999</v>
      </c>
      <c r="I2378" s="26">
        <v>3.5089725899603699</v>
      </c>
      <c r="J2378" s="37">
        <v>180.166</v>
      </c>
      <c r="K2378" s="26">
        <v>180.166</v>
      </c>
      <c r="L2378" s="26">
        <v>0.95663071479719175</v>
      </c>
      <c r="M2378" s="38">
        <v>0</v>
      </c>
      <c r="N2378" s="39">
        <v>0</v>
      </c>
      <c r="O2378" s="39">
        <v>0</v>
      </c>
      <c r="P2378" s="37">
        <v>1056.885</v>
      </c>
      <c r="Q2378" s="26">
        <v>1056.885</v>
      </c>
      <c r="R2378" s="27">
        <v>2.5523418721631796</v>
      </c>
      <c r="S2378" s="26">
        <v>1924.78</v>
      </c>
      <c r="T2378" s="27">
        <v>0</v>
      </c>
    </row>
    <row r="2379" spans="1:20">
      <c r="A2379" s="36">
        <v>44205</v>
      </c>
      <c r="B2379" s="27" t="s">
        <v>4</v>
      </c>
      <c r="C2379" s="26">
        <v>24</v>
      </c>
      <c r="D2379" s="26">
        <v>10</v>
      </c>
      <c r="E2379" s="26">
        <v>413.24</v>
      </c>
      <c r="F2379" s="26">
        <v>68.41</v>
      </c>
      <c r="G2379" s="26">
        <v>1242.2560000000001</v>
      </c>
      <c r="H2379" s="26">
        <v>1242.2560000000001</v>
      </c>
      <c r="I2379" s="26">
        <v>3.5102148459603697</v>
      </c>
      <c r="J2379" s="37">
        <v>178.76599999999999</v>
      </c>
      <c r="K2379" s="26">
        <v>178.76599999999999</v>
      </c>
      <c r="L2379" s="26">
        <v>0.95680948079719175</v>
      </c>
      <c r="M2379" s="38">
        <v>0</v>
      </c>
      <c r="N2379" s="39">
        <v>0</v>
      </c>
      <c r="O2379" s="39">
        <v>0</v>
      </c>
      <c r="P2379" s="37">
        <v>1063.49</v>
      </c>
      <c r="Q2379" s="26">
        <v>1063.49</v>
      </c>
      <c r="R2379" s="27">
        <v>2.5534053621631796</v>
      </c>
      <c r="S2379" s="26">
        <v>1938.68</v>
      </c>
      <c r="T2379" s="27">
        <v>0</v>
      </c>
    </row>
    <row r="2380" spans="1:20">
      <c r="A2380" s="36">
        <v>44206</v>
      </c>
      <c r="B2380" s="27" t="s">
        <v>4</v>
      </c>
      <c r="C2380" s="26">
        <v>24</v>
      </c>
      <c r="D2380" s="26">
        <v>10</v>
      </c>
      <c r="E2380" s="26">
        <v>533.39</v>
      </c>
      <c r="F2380" s="26">
        <v>59.38</v>
      </c>
      <c r="G2380" s="26">
        <v>1226.415</v>
      </c>
      <c r="H2380" s="26">
        <v>1226.415</v>
      </c>
      <c r="I2380" s="26">
        <v>3.5114412609603698</v>
      </c>
      <c r="J2380" s="37">
        <v>180.31200000000001</v>
      </c>
      <c r="K2380" s="26">
        <v>180.31200000000001</v>
      </c>
      <c r="L2380" s="26">
        <v>0.95698979279719176</v>
      </c>
      <c r="M2380" s="38">
        <v>0</v>
      </c>
      <c r="N2380" s="39">
        <v>0</v>
      </c>
      <c r="O2380" s="39">
        <v>0</v>
      </c>
      <c r="P2380" s="37">
        <v>1046.1030000000001</v>
      </c>
      <c r="Q2380" s="26">
        <v>1046.1030000000001</v>
      </c>
      <c r="R2380" s="27">
        <v>2.5544514651631798</v>
      </c>
      <c r="S2380" s="26">
        <v>1959.87</v>
      </c>
      <c r="T2380" s="27">
        <v>0</v>
      </c>
    </row>
    <row r="2381" spans="1:20">
      <c r="A2381" s="36">
        <v>44207</v>
      </c>
      <c r="B2381" s="27" t="s">
        <v>4</v>
      </c>
      <c r="C2381" s="26">
        <v>24</v>
      </c>
      <c r="D2381" s="26">
        <v>10</v>
      </c>
      <c r="E2381" s="26">
        <v>461.64</v>
      </c>
      <c r="F2381" s="26">
        <v>66.61</v>
      </c>
      <c r="G2381" s="26">
        <v>1117.126</v>
      </c>
      <c r="H2381" s="26">
        <v>1117.126</v>
      </c>
      <c r="I2381" s="26">
        <v>3.5125583869603698</v>
      </c>
      <c r="J2381" s="37">
        <v>172.59299999999999</v>
      </c>
      <c r="K2381" s="26">
        <v>172.59299999999999</v>
      </c>
      <c r="L2381" s="26">
        <v>0.95716238579719182</v>
      </c>
      <c r="M2381" s="38">
        <v>0</v>
      </c>
      <c r="N2381" s="39">
        <v>0</v>
      </c>
      <c r="O2381" s="39">
        <v>0</v>
      </c>
      <c r="P2381" s="37">
        <v>944.53300000000002</v>
      </c>
      <c r="Q2381" s="26">
        <v>944.53300000000002</v>
      </c>
      <c r="R2381" s="27">
        <v>2.55539599816318</v>
      </c>
      <c r="S2381" s="26">
        <v>1951.88</v>
      </c>
      <c r="T2381" s="27">
        <v>0</v>
      </c>
    </row>
    <row r="2382" spans="1:20">
      <c r="A2382" s="36">
        <v>44208</v>
      </c>
      <c r="B2382" s="27" t="s">
        <v>4</v>
      </c>
      <c r="C2382" s="26">
        <v>24</v>
      </c>
      <c r="D2382" s="26">
        <v>10</v>
      </c>
      <c r="E2382" s="26">
        <v>433.95</v>
      </c>
      <c r="F2382" s="26">
        <v>71.489999999999995</v>
      </c>
      <c r="G2382" s="26">
        <v>1134.8240000000001</v>
      </c>
      <c r="H2382" s="26">
        <v>1134.8240000000001</v>
      </c>
      <c r="I2382" s="26">
        <v>3.51369321096037</v>
      </c>
      <c r="J2382" s="37">
        <v>175.19399999999999</v>
      </c>
      <c r="K2382" s="26">
        <v>175.19399999999999</v>
      </c>
      <c r="L2382" s="26">
        <v>0.95733757979719181</v>
      </c>
      <c r="M2382" s="38">
        <v>0</v>
      </c>
      <c r="N2382" s="39">
        <v>0</v>
      </c>
      <c r="O2382" s="39">
        <v>0</v>
      </c>
      <c r="P2382" s="37">
        <v>959.63</v>
      </c>
      <c r="Q2382" s="26">
        <v>959.63</v>
      </c>
      <c r="R2382" s="27">
        <v>2.5563556281631801</v>
      </c>
      <c r="S2382" s="26">
        <v>1934.95</v>
      </c>
      <c r="T2382" s="27">
        <v>0</v>
      </c>
    </row>
    <row r="2383" spans="1:20">
      <c r="A2383" s="36">
        <v>44209</v>
      </c>
      <c r="B2383" s="27" t="s">
        <v>4</v>
      </c>
      <c r="C2383" s="26">
        <v>24</v>
      </c>
      <c r="D2383" s="26">
        <v>10</v>
      </c>
      <c r="E2383" s="26">
        <v>433.71</v>
      </c>
      <c r="F2383" s="26">
        <v>71.61</v>
      </c>
      <c r="G2383" s="26">
        <v>1072.222</v>
      </c>
      <c r="H2383" s="26">
        <v>1072.222</v>
      </c>
      <c r="I2383" s="26">
        <v>3.5147654329603699</v>
      </c>
      <c r="J2383" s="37">
        <v>164.75299999999999</v>
      </c>
      <c r="K2383" s="26">
        <v>164.75299999999999</v>
      </c>
      <c r="L2383" s="26">
        <v>0.95750233279719177</v>
      </c>
      <c r="M2383" s="38">
        <v>0</v>
      </c>
      <c r="N2383" s="39">
        <v>0</v>
      </c>
      <c r="O2383" s="39">
        <v>0</v>
      </c>
      <c r="P2383" s="37">
        <v>907.46900000000005</v>
      </c>
      <c r="Q2383" s="26">
        <v>907.46900000000005</v>
      </c>
      <c r="R2383" s="27">
        <v>2.55726309716318</v>
      </c>
      <c r="S2383" s="26">
        <v>1933.59</v>
      </c>
      <c r="T2383" s="27">
        <v>0</v>
      </c>
    </row>
    <row r="2384" spans="1:20">
      <c r="A2384" s="36">
        <v>44210</v>
      </c>
      <c r="B2384" s="27" t="s">
        <v>4</v>
      </c>
      <c r="C2384" s="26">
        <v>24</v>
      </c>
      <c r="D2384" s="26">
        <v>10</v>
      </c>
      <c r="E2384" s="26">
        <v>435.82</v>
      </c>
      <c r="F2384" s="26">
        <v>71.64</v>
      </c>
      <c r="G2384" s="26">
        <v>1092.748</v>
      </c>
      <c r="H2384" s="26">
        <v>1092.748</v>
      </c>
      <c r="I2384" s="26">
        <v>3.5158581809603699</v>
      </c>
      <c r="J2384" s="37">
        <v>167.47499999999999</v>
      </c>
      <c r="K2384" s="26">
        <v>167.47499999999999</v>
      </c>
      <c r="L2384" s="26">
        <v>0.9576698077971918</v>
      </c>
      <c r="M2384" s="38">
        <v>0</v>
      </c>
      <c r="N2384" s="39">
        <v>0</v>
      </c>
      <c r="O2384" s="39">
        <v>0</v>
      </c>
      <c r="P2384" s="37">
        <v>925.27300000000002</v>
      </c>
      <c r="Q2384" s="26">
        <v>925.27300000000002</v>
      </c>
      <c r="R2384" s="27">
        <v>2.55818837016318</v>
      </c>
      <c r="S2384" s="26">
        <v>1932.82</v>
      </c>
      <c r="T2384" s="27">
        <v>0</v>
      </c>
    </row>
    <row r="2385" spans="1:20">
      <c r="A2385" s="36">
        <v>44211</v>
      </c>
      <c r="B2385" s="27" t="s">
        <v>4</v>
      </c>
      <c r="C2385" s="26">
        <v>24</v>
      </c>
      <c r="D2385" s="26">
        <v>10</v>
      </c>
      <c r="E2385" s="26">
        <v>437.2</v>
      </c>
      <c r="F2385" s="26">
        <v>71.66</v>
      </c>
      <c r="G2385" s="26">
        <v>1121.1479999999999</v>
      </c>
      <c r="H2385" s="26">
        <v>1121.1479999999999</v>
      </c>
      <c r="I2385" s="26">
        <v>3.5169793289603701</v>
      </c>
      <c r="J2385" s="37">
        <v>169.482</v>
      </c>
      <c r="K2385" s="26">
        <v>169.482</v>
      </c>
      <c r="L2385" s="26">
        <v>0.9578392897971918</v>
      </c>
      <c r="M2385" s="38">
        <v>0</v>
      </c>
      <c r="N2385" s="39">
        <v>0</v>
      </c>
      <c r="O2385" s="39">
        <v>0</v>
      </c>
      <c r="P2385" s="37">
        <v>951.66600000000005</v>
      </c>
      <c r="Q2385" s="26">
        <v>951.66600000000005</v>
      </c>
      <c r="R2385" s="27">
        <v>2.5591400361631802</v>
      </c>
      <c r="S2385" s="26">
        <v>1932.23</v>
      </c>
      <c r="T2385" s="27">
        <v>0</v>
      </c>
    </row>
    <row r="2386" spans="1:20">
      <c r="A2386" s="36">
        <v>44212</v>
      </c>
      <c r="B2386" s="27" t="s">
        <v>4</v>
      </c>
      <c r="C2386" s="26">
        <v>24</v>
      </c>
      <c r="D2386" s="26">
        <v>10</v>
      </c>
      <c r="E2386" s="26">
        <v>438.09</v>
      </c>
      <c r="F2386" s="26">
        <v>71.66</v>
      </c>
      <c r="G2386" s="26">
        <v>1115.7439999999999</v>
      </c>
      <c r="H2386" s="26">
        <v>1115.7439999999999</v>
      </c>
      <c r="I2386" s="26">
        <v>3.5180950729603699</v>
      </c>
      <c r="J2386" s="37">
        <v>167.98400000000001</v>
      </c>
      <c r="K2386" s="26">
        <v>167.98400000000001</v>
      </c>
      <c r="L2386" s="26">
        <v>0.95800727379719175</v>
      </c>
      <c r="M2386" s="38">
        <v>0</v>
      </c>
      <c r="N2386" s="39">
        <v>0</v>
      </c>
      <c r="O2386" s="39">
        <v>0</v>
      </c>
      <c r="P2386" s="37">
        <v>947.76</v>
      </c>
      <c r="Q2386" s="26">
        <v>947.76</v>
      </c>
      <c r="R2386" s="27">
        <v>2.5600877961631801</v>
      </c>
      <c r="S2386" s="26">
        <v>1931.73</v>
      </c>
      <c r="T2386" s="27">
        <v>0</v>
      </c>
    </row>
    <row r="2387" spans="1:20">
      <c r="A2387" s="36">
        <v>44213</v>
      </c>
      <c r="B2387" s="27" t="s">
        <v>4</v>
      </c>
      <c r="C2387" s="26">
        <v>24</v>
      </c>
      <c r="D2387" s="26">
        <v>10</v>
      </c>
      <c r="E2387" s="26">
        <v>435.12</v>
      </c>
      <c r="F2387" s="26">
        <v>71.61</v>
      </c>
      <c r="G2387" s="26">
        <v>1113.3630000000001</v>
      </c>
      <c r="H2387" s="26">
        <v>1113.3630000000001</v>
      </c>
      <c r="I2387" s="26">
        <v>3.5192084359603699</v>
      </c>
      <c r="J2387" s="37">
        <v>165.965</v>
      </c>
      <c r="K2387" s="26">
        <v>165.965</v>
      </c>
      <c r="L2387" s="26">
        <v>0.95817323879719174</v>
      </c>
      <c r="M2387" s="38">
        <v>0</v>
      </c>
      <c r="N2387" s="39">
        <v>0</v>
      </c>
      <c r="O2387" s="39">
        <v>0</v>
      </c>
      <c r="P2387" s="37">
        <v>947.39800000000002</v>
      </c>
      <c r="Q2387" s="26">
        <v>947.39800000000002</v>
      </c>
      <c r="R2387" s="27">
        <v>2.5610351941631802</v>
      </c>
      <c r="S2387" s="26">
        <v>1931.16</v>
      </c>
      <c r="T2387" s="27">
        <v>0</v>
      </c>
    </row>
    <row r="2388" spans="1:20">
      <c r="A2388" s="36">
        <v>44214</v>
      </c>
      <c r="B2388" s="27" t="s">
        <v>4</v>
      </c>
      <c r="C2388" s="26">
        <v>24</v>
      </c>
      <c r="D2388" s="26">
        <v>10</v>
      </c>
      <c r="E2388" s="26">
        <v>435.1</v>
      </c>
      <c r="F2388" s="26">
        <v>71.58</v>
      </c>
      <c r="G2388" s="26">
        <v>1117.9280000000001</v>
      </c>
      <c r="H2388" s="26">
        <v>1117.9280000000001</v>
      </c>
      <c r="I2388" s="26">
        <v>3.5203263639603701</v>
      </c>
      <c r="J2388" s="37">
        <v>167.14</v>
      </c>
      <c r="K2388" s="26">
        <v>167.14</v>
      </c>
      <c r="L2388" s="26">
        <v>0.95834037879719169</v>
      </c>
      <c r="M2388" s="38">
        <v>0</v>
      </c>
      <c r="N2388" s="39">
        <v>0</v>
      </c>
      <c r="O2388" s="39">
        <v>0</v>
      </c>
      <c r="P2388" s="37">
        <v>950.78800000000001</v>
      </c>
      <c r="Q2388" s="26">
        <v>950.78800000000001</v>
      </c>
      <c r="R2388" s="27">
        <v>2.5619859821631801</v>
      </c>
      <c r="S2388" s="26">
        <v>1930.81</v>
      </c>
      <c r="T2388" s="27">
        <v>0</v>
      </c>
    </row>
    <row r="2389" spans="1:20">
      <c r="A2389" s="36">
        <v>44215</v>
      </c>
      <c r="B2389" s="27" t="s">
        <v>4</v>
      </c>
      <c r="C2389" s="26">
        <v>24</v>
      </c>
      <c r="D2389" s="26">
        <v>10</v>
      </c>
      <c r="E2389" s="26">
        <v>434.2</v>
      </c>
      <c r="F2389" s="26">
        <v>71.59</v>
      </c>
      <c r="G2389" s="26">
        <v>1104.0550000000001</v>
      </c>
      <c r="H2389" s="26">
        <v>1104.0550000000001</v>
      </c>
      <c r="I2389" s="26">
        <v>3.52143041896037</v>
      </c>
      <c r="J2389" s="37">
        <v>164.53100000000001</v>
      </c>
      <c r="K2389" s="26">
        <v>164.53100000000001</v>
      </c>
      <c r="L2389" s="26">
        <v>0.95850490979719172</v>
      </c>
      <c r="M2389" s="38">
        <v>0</v>
      </c>
      <c r="N2389" s="39">
        <v>0</v>
      </c>
      <c r="O2389" s="39">
        <v>0</v>
      </c>
      <c r="P2389" s="37">
        <v>939.524</v>
      </c>
      <c r="Q2389" s="26">
        <v>939.524</v>
      </c>
      <c r="R2389" s="27">
        <v>2.5629255061631802</v>
      </c>
      <c r="S2389" s="26">
        <v>1930.43</v>
      </c>
      <c r="T2389" s="27">
        <v>0</v>
      </c>
    </row>
    <row r="2390" spans="1:20">
      <c r="A2390" s="36">
        <v>44216</v>
      </c>
      <c r="B2390" s="27" t="s">
        <v>4</v>
      </c>
      <c r="C2390" s="26">
        <v>24</v>
      </c>
      <c r="D2390" s="26">
        <v>10</v>
      </c>
      <c r="E2390" s="26">
        <v>434.98</v>
      </c>
      <c r="F2390" s="26">
        <v>71.599999999999994</v>
      </c>
      <c r="G2390" s="26">
        <v>1116.375</v>
      </c>
      <c r="H2390" s="26">
        <v>1116.375</v>
      </c>
      <c r="I2390" s="26">
        <v>3.5225467939603701</v>
      </c>
      <c r="J2390" s="37">
        <v>165.91800000000001</v>
      </c>
      <c r="K2390" s="26">
        <v>165.91800000000001</v>
      </c>
      <c r="L2390" s="26">
        <v>0.9586708277971917</v>
      </c>
      <c r="M2390" s="38">
        <v>0</v>
      </c>
      <c r="N2390" s="39">
        <v>0</v>
      </c>
      <c r="O2390" s="39">
        <v>0</v>
      </c>
      <c r="P2390" s="37">
        <v>950.45699999999999</v>
      </c>
      <c r="Q2390" s="26">
        <v>950.45699999999999</v>
      </c>
      <c r="R2390" s="27">
        <v>2.5638759631631802</v>
      </c>
      <c r="S2390" s="26">
        <v>1930.11</v>
      </c>
      <c r="T2390" s="27">
        <v>0</v>
      </c>
    </row>
    <row r="2391" spans="1:20">
      <c r="A2391" s="36">
        <v>44217</v>
      </c>
      <c r="B2391" s="27" t="s">
        <v>4</v>
      </c>
      <c r="C2391" s="26">
        <v>24</v>
      </c>
      <c r="D2391" s="26">
        <v>10</v>
      </c>
      <c r="E2391" s="26">
        <v>441.18</v>
      </c>
      <c r="F2391" s="26">
        <v>71.52</v>
      </c>
      <c r="G2391" s="26">
        <v>1058.867</v>
      </c>
      <c r="H2391" s="26">
        <v>1058.867</v>
      </c>
      <c r="I2391" s="26">
        <v>3.5236056609603699</v>
      </c>
      <c r="J2391" s="37">
        <v>156.86099999999999</v>
      </c>
      <c r="K2391" s="26">
        <v>156.86099999999999</v>
      </c>
      <c r="L2391" s="26">
        <v>0.95882768879719171</v>
      </c>
      <c r="M2391" s="38">
        <v>0</v>
      </c>
      <c r="N2391" s="39">
        <v>0</v>
      </c>
      <c r="O2391" s="39">
        <v>0</v>
      </c>
      <c r="P2391" s="37">
        <v>902.00599999999997</v>
      </c>
      <c r="Q2391" s="26">
        <v>902.00599999999997</v>
      </c>
      <c r="R2391" s="27">
        <v>2.5647779691631802</v>
      </c>
      <c r="S2391" s="26">
        <v>1930.3</v>
      </c>
      <c r="T2391" s="27">
        <v>0</v>
      </c>
    </row>
    <row r="2392" spans="1:20">
      <c r="A2392" s="36">
        <v>44218</v>
      </c>
      <c r="B2392" s="27" t="s">
        <v>4</v>
      </c>
      <c r="C2392" s="26">
        <v>24</v>
      </c>
      <c r="D2392" s="26">
        <v>10</v>
      </c>
      <c r="E2392" s="26">
        <v>436.55</v>
      </c>
      <c r="F2392" s="26">
        <v>71.61</v>
      </c>
      <c r="G2392" s="26">
        <v>1100.242</v>
      </c>
      <c r="H2392" s="26">
        <v>1100.242</v>
      </c>
      <c r="I2392" s="26">
        <v>3.52470590296037</v>
      </c>
      <c r="J2392" s="37">
        <v>162.976</v>
      </c>
      <c r="K2392" s="26">
        <v>162.976</v>
      </c>
      <c r="L2392" s="26">
        <v>0.95899066479719175</v>
      </c>
      <c r="M2392" s="38">
        <v>0</v>
      </c>
      <c r="N2392" s="39">
        <v>0</v>
      </c>
      <c r="O2392" s="39">
        <v>0</v>
      </c>
      <c r="P2392" s="37">
        <v>937.26599999999996</v>
      </c>
      <c r="Q2392" s="26">
        <v>937.26599999999996</v>
      </c>
      <c r="R2392" s="27">
        <v>2.5657152351631805</v>
      </c>
      <c r="S2392" s="26">
        <v>1929.67</v>
      </c>
      <c r="T2392" s="27">
        <v>0</v>
      </c>
    </row>
    <row r="2393" spans="1:20">
      <c r="A2393" s="36">
        <v>44219</v>
      </c>
      <c r="B2393" s="27" t="s">
        <v>4</v>
      </c>
      <c r="C2393" s="26">
        <v>24</v>
      </c>
      <c r="D2393" s="26">
        <v>10</v>
      </c>
      <c r="E2393" s="26">
        <v>437.68</v>
      </c>
      <c r="F2393" s="26">
        <v>71.59</v>
      </c>
      <c r="G2393" s="26">
        <v>1082.819</v>
      </c>
      <c r="H2393" s="26">
        <v>1082.819</v>
      </c>
      <c r="I2393" s="26">
        <v>3.5257887219603701</v>
      </c>
      <c r="J2393" s="37">
        <v>164.18600000000001</v>
      </c>
      <c r="K2393" s="26">
        <v>164.18600000000001</v>
      </c>
      <c r="L2393" s="26">
        <v>0.95915485079719176</v>
      </c>
      <c r="M2393" s="38">
        <v>0</v>
      </c>
      <c r="N2393" s="39">
        <v>0</v>
      </c>
      <c r="O2393" s="39">
        <v>0</v>
      </c>
      <c r="P2393" s="37">
        <v>918.63300000000004</v>
      </c>
      <c r="Q2393" s="26">
        <v>918.63300000000004</v>
      </c>
      <c r="R2393" s="27">
        <v>2.5666338681631804</v>
      </c>
      <c r="S2393" s="26">
        <v>1929.45</v>
      </c>
      <c r="T2393" s="27">
        <v>0</v>
      </c>
    </row>
    <row r="2394" spans="1:20">
      <c r="A2394" s="36">
        <v>44220</v>
      </c>
      <c r="B2394" s="27" t="s">
        <v>4</v>
      </c>
      <c r="C2394" s="26">
        <v>24</v>
      </c>
      <c r="D2394" s="26">
        <v>10</v>
      </c>
      <c r="E2394" s="26">
        <v>436.68</v>
      </c>
      <c r="F2394" s="26">
        <v>71.59</v>
      </c>
      <c r="G2394" s="26">
        <v>1137.454</v>
      </c>
      <c r="H2394" s="26">
        <v>1137.454</v>
      </c>
      <c r="I2394" s="26">
        <v>3.5269261759603703</v>
      </c>
      <c r="J2394" s="37">
        <v>171.98099999999999</v>
      </c>
      <c r="K2394" s="26">
        <v>171.98099999999999</v>
      </c>
      <c r="L2394" s="26">
        <v>0.9593268317971918</v>
      </c>
      <c r="M2394" s="38">
        <v>0</v>
      </c>
      <c r="N2394" s="39">
        <v>0</v>
      </c>
      <c r="O2394" s="39">
        <v>0</v>
      </c>
      <c r="P2394" s="37">
        <v>965.47299999999996</v>
      </c>
      <c r="Q2394" s="26">
        <v>965.47299999999996</v>
      </c>
      <c r="R2394" s="27">
        <v>2.5675993411631803</v>
      </c>
      <c r="S2394" s="26">
        <v>1929.14</v>
      </c>
      <c r="T2394" s="27">
        <v>0</v>
      </c>
    </row>
    <row r="2395" spans="1:20">
      <c r="A2395" s="36">
        <v>44221</v>
      </c>
      <c r="B2395" s="27" t="s">
        <v>4</v>
      </c>
      <c r="C2395" s="26">
        <v>24</v>
      </c>
      <c r="D2395" s="26">
        <v>10</v>
      </c>
      <c r="E2395" s="26">
        <v>435.78</v>
      </c>
      <c r="F2395" s="26">
        <v>71.61</v>
      </c>
      <c r="G2395" s="26">
        <v>1157.625</v>
      </c>
      <c r="H2395" s="26">
        <v>1157.625</v>
      </c>
      <c r="I2395" s="26">
        <v>3.5280838009603701</v>
      </c>
      <c r="J2395" s="37">
        <v>174.173</v>
      </c>
      <c r="K2395" s="26">
        <v>174.173</v>
      </c>
      <c r="L2395" s="26">
        <v>0.9595010047971918</v>
      </c>
      <c r="M2395" s="38">
        <v>0</v>
      </c>
      <c r="N2395" s="39">
        <v>0</v>
      </c>
      <c r="O2395" s="39">
        <v>0</v>
      </c>
      <c r="P2395" s="37">
        <v>983.452</v>
      </c>
      <c r="Q2395" s="26">
        <v>983.452</v>
      </c>
      <c r="R2395" s="27">
        <v>2.5685827931631802</v>
      </c>
      <c r="S2395" s="26">
        <v>1928.8</v>
      </c>
      <c r="T2395" s="27">
        <v>0</v>
      </c>
    </row>
    <row r="2396" spans="1:20">
      <c r="A2396" s="36">
        <v>44222</v>
      </c>
      <c r="B2396" s="27" t="s">
        <v>4</v>
      </c>
      <c r="C2396" s="26">
        <v>24</v>
      </c>
      <c r="D2396" s="26">
        <v>10</v>
      </c>
      <c r="E2396" s="26">
        <v>437</v>
      </c>
      <c r="F2396" s="26">
        <v>71.61</v>
      </c>
      <c r="G2396" s="26">
        <v>1161.4349999999999</v>
      </c>
      <c r="H2396" s="26">
        <v>1161.4349999999999</v>
      </c>
      <c r="I2396" s="26">
        <v>3.5292452359603703</v>
      </c>
      <c r="J2396" s="37">
        <v>174.49199999999999</v>
      </c>
      <c r="K2396" s="26">
        <v>174.49199999999999</v>
      </c>
      <c r="L2396" s="26">
        <v>0.95967549679719177</v>
      </c>
      <c r="M2396" s="38">
        <v>0</v>
      </c>
      <c r="N2396" s="39">
        <v>0</v>
      </c>
      <c r="O2396" s="39">
        <v>0</v>
      </c>
      <c r="P2396" s="37">
        <v>986.94299999999998</v>
      </c>
      <c r="Q2396" s="26">
        <v>986.94299999999998</v>
      </c>
      <c r="R2396" s="27">
        <v>2.5695697361631802</v>
      </c>
      <c r="S2396" s="26">
        <v>1928.63</v>
      </c>
      <c r="T2396" s="27">
        <v>0</v>
      </c>
    </row>
    <row r="2397" spans="1:20">
      <c r="A2397" s="36">
        <v>44223</v>
      </c>
      <c r="B2397" s="27" t="s">
        <v>4</v>
      </c>
      <c r="C2397" s="26">
        <v>24</v>
      </c>
      <c r="D2397" s="26">
        <v>10</v>
      </c>
      <c r="E2397" s="26">
        <v>437.75</v>
      </c>
      <c r="F2397" s="26">
        <v>71.58</v>
      </c>
      <c r="G2397" s="26">
        <v>1148.79</v>
      </c>
      <c r="H2397" s="26">
        <v>1148.79</v>
      </c>
      <c r="I2397" s="26">
        <v>3.5303940259603701</v>
      </c>
      <c r="J2397" s="37">
        <v>177.58099999999999</v>
      </c>
      <c r="K2397" s="26">
        <v>177.58099999999999</v>
      </c>
      <c r="L2397" s="26">
        <v>0.95985307779719176</v>
      </c>
      <c r="M2397" s="38">
        <v>0</v>
      </c>
      <c r="N2397" s="39">
        <v>0</v>
      </c>
      <c r="O2397" s="39">
        <v>0</v>
      </c>
      <c r="P2397" s="37">
        <v>971.20899999999995</v>
      </c>
      <c r="Q2397" s="26">
        <v>971.20899999999995</v>
      </c>
      <c r="R2397" s="27">
        <v>2.57054094516318</v>
      </c>
      <c r="S2397" s="26">
        <v>1928.48</v>
      </c>
      <c r="T2397" s="27">
        <v>0</v>
      </c>
    </row>
    <row r="2398" spans="1:20">
      <c r="A2398" s="36">
        <v>44224</v>
      </c>
      <c r="B2398" s="27" t="s">
        <v>4</v>
      </c>
      <c r="C2398" s="26">
        <v>24</v>
      </c>
      <c r="D2398" s="26">
        <v>10</v>
      </c>
      <c r="E2398" s="26">
        <v>438.09</v>
      </c>
      <c r="F2398" s="26">
        <v>71.55</v>
      </c>
      <c r="G2398" s="26">
        <v>1128.3030000000001</v>
      </c>
      <c r="H2398" s="26">
        <v>1128.3030000000001</v>
      </c>
      <c r="I2398" s="26">
        <v>3.5315223289603703</v>
      </c>
      <c r="J2398" s="37">
        <v>174.35300000000001</v>
      </c>
      <c r="K2398" s="26">
        <v>174.35300000000001</v>
      </c>
      <c r="L2398" s="26">
        <v>0.96002743079719177</v>
      </c>
      <c r="M2398" s="38">
        <v>0</v>
      </c>
      <c r="N2398" s="39">
        <v>0</v>
      </c>
      <c r="O2398" s="39">
        <v>0</v>
      </c>
      <c r="P2398" s="37">
        <v>953.95</v>
      </c>
      <c r="Q2398" s="26">
        <v>953.95</v>
      </c>
      <c r="R2398" s="27">
        <v>2.57149489516318</v>
      </c>
      <c r="S2398" s="26">
        <v>1928.34</v>
      </c>
      <c r="T2398" s="27">
        <v>0</v>
      </c>
    </row>
    <row r="2399" spans="1:20">
      <c r="A2399" s="36">
        <v>44225</v>
      </c>
      <c r="B2399" s="27" t="s">
        <v>4</v>
      </c>
      <c r="C2399" s="26">
        <v>24</v>
      </c>
      <c r="D2399" s="26">
        <v>10</v>
      </c>
      <c r="E2399" s="26">
        <v>438.22</v>
      </c>
      <c r="F2399" s="26">
        <v>71.52</v>
      </c>
      <c r="G2399" s="26">
        <v>1190.259</v>
      </c>
      <c r="H2399" s="26">
        <v>1190.259</v>
      </c>
      <c r="I2399" s="26">
        <v>3.5327125879603702</v>
      </c>
      <c r="J2399" s="37">
        <v>182.845</v>
      </c>
      <c r="K2399" s="26">
        <v>182.845</v>
      </c>
      <c r="L2399" s="26">
        <v>0.96021027579719176</v>
      </c>
      <c r="M2399" s="38">
        <v>0</v>
      </c>
      <c r="N2399" s="39">
        <v>0</v>
      </c>
      <c r="O2399" s="39">
        <v>0</v>
      </c>
      <c r="P2399" s="37">
        <v>1007.414</v>
      </c>
      <c r="Q2399" s="26">
        <v>1007.414</v>
      </c>
      <c r="R2399" s="27">
        <v>2.57250230916318</v>
      </c>
      <c r="S2399" s="26">
        <v>1928.25</v>
      </c>
      <c r="T2399" s="27">
        <v>0</v>
      </c>
    </row>
    <row r="2400" spans="1:20">
      <c r="A2400" s="36">
        <v>44226</v>
      </c>
      <c r="B2400" s="27" t="s">
        <v>4</v>
      </c>
      <c r="C2400" s="26">
        <v>24</v>
      </c>
      <c r="D2400" s="26">
        <v>10</v>
      </c>
      <c r="E2400" s="26">
        <v>438.2</v>
      </c>
      <c r="F2400" s="26">
        <v>71.52</v>
      </c>
      <c r="G2400" s="26">
        <v>1134.0940000000001</v>
      </c>
      <c r="H2400" s="26">
        <v>1134.0940000000001</v>
      </c>
      <c r="I2400" s="26">
        <v>3.5338466819603704</v>
      </c>
      <c r="J2400" s="37">
        <v>177.14</v>
      </c>
      <c r="K2400" s="26">
        <v>177.14</v>
      </c>
      <c r="L2400" s="26">
        <v>0.96038741579719178</v>
      </c>
      <c r="M2400" s="38">
        <v>0</v>
      </c>
      <c r="N2400" s="39">
        <v>0</v>
      </c>
      <c r="O2400" s="39">
        <v>0</v>
      </c>
      <c r="P2400" s="37">
        <v>956.95399999999995</v>
      </c>
      <c r="Q2400" s="26">
        <v>956.95399999999995</v>
      </c>
      <c r="R2400" s="27">
        <v>2.5734592631631799</v>
      </c>
      <c r="S2400" s="26">
        <v>1928.02</v>
      </c>
      <c r="T2400" s="27">
        <v>0</v>
      </c>
    </row>
    <row r="2401" spans="1:20">
      <c r="A2401" s="36">
        <v>44227</v>
      </c>
      <c r="B2401" s="27" t="s">
        <v>4</v>
      </c>
      <c r="C2401" s="26">
        <v>24</v>
      </c>
      <c r="D2401" s="26">
        <v>10</v>
      </c>
      <c r="E2401" s="26">
        <v>435.03</v>
      </c>
      <c r="F2401" s="26">
        <v>71.59</v>
      </c>
      <c r="G2401" s="26">
        <v>1118.68</v>
      </c>
      <c r="H2401" s="26">
        <v>1118.68</v>
      </c>
      <c r="I2401" s="26">
        <v>3.5349653619603703</v>
      </c>
      <c r="J2401" s="37">
        <v>174.86199999999999</v>
      </c>
      <c r="K2401" s="26">
        <v>174.86199999999999</v>
      </c>
      <c r="L2401" s="26">
        <v>0.96056227779719183</v>
      </c>
      <c r="M2401" s="38">
        <v>0</v>
      </c>
      <c r="N2401" s="39">
        <v>0</v>
      </c>
      <c r="O2401" s="39">
        <v>0</v>
      </c>
      <c r="P2401" s="37">
        <v>943.81799999999998</v>
      </c>
      <c r="Q2401" s="26">
        <v>943.81799999999998</v>
      </c>
      <c r="R2401" s="27">
        <v>2.57440308116318</v>
      </c>
      <c r="S2401" s="26">
        <v>1927.58</v>
      </c>
      <c r="T2401" s="27">
        <v>0</v>
      </c>
    </row>
    <row r="2402" spans="1:20">
      <c r="A2402" s="36">
        <v>44228</v>
      </c>
      <c r="B2402" s="27" t="s">
        <v>4</v>
      </c>
      <c r="C2402" s="26">
        <v>24</v>
      </c>
      <c r="D2402" s="26">
        <v>10</v>
      </c>
      <c r="E2402" s="26">
        <v>436.59</v>
      </c>
      <c r="F2402" s="26">
        <v>71.58</v>
      </c>
      <c r="G2402" s="26">
        <v>1133.529</v>
      </c>
      <c r="H2402" s="26">
        <v>1133.529</v>
      </c>
      <c r="I2402" s="26">
        <v>3.5360988909603703</v>
      </c>
      <c r="J2402" s="37">
        <v>176.37899999999999</v>
      </c>
      <c r="K2402" s="26">
        <v>176.37899999999999</v>
      </c>
      <c r="L2402" s="26">
        <v>0.96073865679719184</v>
      </c>
      <c r="M2402" s="38">
        <v>0</v>
      </c>
      <c r="N2402" s="39">
        <v>0</v>
      </c>
      <c r="O2402" s="39">
        <v>0</v>
      </c>
      <c r="P2402" s="37">
        <v>957.15</v>
      </c>
      <c r="Q2402" s="26">
        <v>957.15</v>
      </c>
      <c r="R2402" s="27">
        <v>2.57536023116318</v>
      </c>
      <c r="S2402" s="26">
        <v>1927.53</v>
      </c>
      <c r="T2402" s="27">
        <v>0</v>
      </c>
    </row>
    <row r="2403" spans="1:20">
      <c r="A2403" s="36">
        <v>44229</v>
      </c>
      <c r="B2403" s="27" t="s">
        <v>4</v>
      </c>
      <c r="C2403" s="26">
        <v>24</v>
      </c>
      <c r="D2403" s="26">
        <v>10</v>
      </c>
      <c r="E2403" s="26">
        <v>438.08</v>
      </c>
      <c r="F2403" s="26">
        <v>71.569999999999993</v>
      </c>
      <c r="G2403" s="26">
        <v>1122.5319999999999</v>
      </c>
      <c r="H2403" s="26">
        <v>1122.5319999999999</v>
      </c>
      <c r="I2403" s="26">
        <v>3.5372214229603705</v>
      </c>
      <c r="J2403" s="37">
        <v>176.803</v>
      </c>
      <c r="K2403" s="26">
        <v>176.803</v>
      </c>
      <c r="L2403" s="26">
        <v>0.96091545979719184</v>
      </c>
      <c r="M2403" s="38">
        <v>0</v>
      </c>
      <c r="N2403" s="39">
        <v>0</v>
      </c>
      <c r="O2403" s="39">
        <v>0</v>
      </c>
      <c r="P2403" s="37">
        <v>945.72900000000004</v>
      </c>
      <c r="Q2403" s="26">
        <v>945.72900000000004</v>
      </c>
      <c r="R2403" s="27">
        <v>2.5763059601631801</v>
      </c>
      <c r="S2403" s="26">
        <v>1927.49</v>
      </c>
      <c r="T2403" s="27">
        <v>0</v>
      </c>
    </row>
    <row r="2404" spans="1:20">
      <c r="A2404" s="36">
        <v>44230</v>
      </c>
      <c r="B2404" s="27" t="s">
        <v>4</v>
      </c>
      <c r="C2404" s="26">
        <v>24</v>
      </c>
      <c r="D2404" s="26">
        <v>10</v>
      </c>
      <c r="E2404" s="26">
        <v>435.4</v>
      </c>
      <c r="F2404" s="26">
        <v>71.59</v>
      </c>
      <c r="G2404" s="26">
        <v>1129.317</v>
      </c>
      <c r="H2404" s="26">
        <v>1129.317</v>
      </c>
      <c r="I2404" s="26">
        <v>3.5383507399603706</v>
      </c>
      <c r="J2404" s="37">
        <v>176.96100000000001</v>
      </c>
      <c r="K2404" s="26">
        <v>176.96100000000001</v>
      </c>
      <c r="L2404" s="26">
        <v>0.96109242079719182</v>
      </c>
      <c r="M2404" s="38">
        <v>0</v>
      </c>
      <c r="N2404" s="39">
        <v>0</v>
      </c>
      <c r="O2404" s="39">
        <v>0</v>
      </c>
      <c r="P2404" s="37">
        <v>952.35599999999999</v>
      </c>
      <c r="Q2404" s="26">
        <v>952.35599999999999</v>
      </c>
      <c r="R2404" s="27">
        <v>2.5772583161631801</v>
      </c>
      <c r="S2404" s="26">
        <v>1927.16</v>
      </c>
      <c r="T2404" s="27">
        <v>0</v>
      </c>
    </row>
    <row r="2405" spans="1:20">
      <c r="A2405" s="36">
        <v>44231</v>
      </c>
      <c r="B2405" s="27" t="s">
        <v>4</v>
      </c>
      <c r="C2405" s="26">
        <v>24</v>
      </c>
      <c r="D2405" s="26">
        <v>10</v>
      </c>
      <c r="E2405" s="26">
        <v>436.69</v>
      </c>
      <c r="F2405" s="26">
        <v>71.55</v>
      </c>
      <c r="G2405" s="26">
        <v>1119.1880000000001</v>
      </c>
      <c r="H2405" s="26">
        <v>1119.1880000000001</v>
      </c>
      <c r="I2405" s="26">
        <v>3.5394699279603707</v>
      </c>
      <c r="J2405" s="37">
        <v>175.27799999999999</v>
      </c>
      <c r="K2405" s="26">
        <v>175.27799999999999</v>
      </c>
      <c r="L2405" s="26">
        <v>0.96126769879719176</v>
      </c>
      <c r="M2405" s="38">
        <v>0</v>
      </c>
      <c r="N2405" s="39">
        <v>0</v>
      </c>
      <c r="O2405" s="39">
        <v>0</v>
      </c>
      <c r="P2405" s="37">
        <v>943.91</v>
      </c>
      <c r="Q2405" s="26">
        <v>943.91</v>
      </c>
      <c r="R2405" s="27">
        <v>2.5782022261631803</v>
      </c>
      <c r="S2405" s="26">
        <v>1927.13</v>
      </c>
      <c r="T2405" s="27">
        <v>0</v>
      </c>
    </row>
    <row r="2406" spans="1:20">
      <c r="A2406" s="36">
        <v>44232</v>
      </c>
      <c r="B2406" s="27" t="s">
        <v>4</v>
      </c>
      <c r="C2406" s="26">
        <v>24</v>
      </c>
      <c r="D2406" s="26">
        <v>10</v>
      </c>
      <c r="E2406" s="26">
        <v>437.03</v>
      </c>
      <c r="F2406" s="26">
        <v>71.56</v>
      </c>
      <c r="G2406" s="26">
        <v>1113.098</v>
      </c>
      <c r="H2406" s="26">
        <v>1113.098</v>
      </c>
      <c r="I2406" s="26">
        <v>3.5405830259603706</v>
      </c>
      <c r="J2406" s="37">
        <v>173.69900000000001</v>
      </c>
      <c r="K2406" s="26">
        <v>173.69900000000001</v>
      </c>
      <c r="L2406" s="26">
        <v>0.96144139779719173</v>
      </c>
      <c r="M2406" s="38">
        <v>0</v>
      </c>
      <c r="N2406" s="39">
        <v>0</v>
      </c>
      <c r="O2406" s="39">
        <v>0</v>
      </c>
      <c r="P2406" s="37">
        <v>939.399</v>
      </c>
      <c r="Q2406" s="26">
        <v>939.399</v>
      </c>
      <c r="R2406" s="27">
        <v>2.5791416251631802</v>
      </c>
      <c r="S2406" s="26">
        <v>1926.99</v>
      </c>
      <c r="T2406" s="27">
        <v>0</v>
      </c>
    </row>
    <row r="2407" spans="1:20">
      <c r="A2407" s="36">
        <v>44233</v>
      </c>
      <c r="B2407" s="27" t="s">
        <v>4</v>
      </c>
      <c r="C2407" s="26">
        <v>24</v>
      </c>
      <c r="D2407" s="26">
        <v>10</v>
      </c>
      <c r="E2407" s="26">
        <v>437.8</v>
      </c>
      <c r="F2407" s="26">
        <v>71.55</v>
      </c>
      <c r="G2407" s="26">
        <v>1113.857</v>
      </c>
      <c r="H2407" s="26">
        <v>1113.857</v>
      </c>
      <c r="I2407" s="26">
        <v>3.5416968829603706</v>
      </c>
      <c r="J2407" s="37">
        <v>160.79900000000001</v>
      </c>
      <c r="K2407" s="26">
        <v>160.79900000000001</v>
      </c>
      <c r="L2407" s="26">
        <v>0.96160219679719172</v>
      </c>
      <c r="M2407" s="38">
        <v>0</v>
      </c>
      <c r="N2407" s="39">
        <v>0</v>
      </c>
      <c r="O2407" s="39">
        <v>0</v>
      </c>
      <c r="P2407" s="37">
        <v>953.05799999999999</v>
      </c>
      <c r="Q2407" s="26">
        <v>953.05799999999999</v>
      </c>
      <c r="R2407" s="27">
        <v>2.5800946831631801</v>
      </c>
      <c r="S2407" s="26">
        <v>1926.89</v>
      </c>
      <c r="T2407" s="27">
        <v>0</v>
      </c>
    </row>
    <row r="2408" spans="1:20">
      <c r="A2408" s="36">
        <v>44234</v>
      </c>
      <c r="B2408" s="27" t="s">
        <v>4</v>
      </c>
      <c r="C2408" s="26">
        <v>24</v>
      </c>
      <c r="D2408" s="26">
        <v>10</v>
      </c>
      <c r="E2408" s="26">
        <v>380.97</v>
      </c>
      <c r="F2408" s="26">
        <v>71.91</v>
      </c>
      <c r="G2408" s="26">
        <v>1102.3050000000001</v>
      </c>
      <c r="H2408" s="26">
        <v>1102.3050000000001</v>
      </c>
      <c r="I2408" s="26">
        <v>3.5427991879603704</v>
      </c>
      <c r="J2408" s="37">
        <v>160.40899999999999</v>
      </c>
      <c r="K2408" s="26">
        <v>160.40899999999999</v>
      </c>
      <c r="L2408" s="26">
        <v>0.96176260579719175</v>
      </c>
      <c r="M2408" s="38">
        <v>0</v>
      </c>
      <c r="N2408" s="39">
        <v>0</v>
      </c>
      <c r="O2408" s="39">
        <v>0</v>
      </c>
      <c r="P2408" s="37">
        <v>941.89599999999996</v>
      </c>
      <c r="Q2408" s="26">
        <v>941.89599999999996</v>
      </c>
      <c r="R2408" s="27">
        <v>2.5810365791631802</v>
      </c>
      <c r="S2408" s="26">
        <v>1923.57</v>
      </c>
      <c r="T2408" s="27">
        <v>0</v>
      </c>
    </row>
    <row r="2409" spans="1:20">
      <c r="A2409" s="36">
        <v>44235</v>
      </c>
      <c r="B2409" s="27" t="s">
        <v>4</v>
      </c>
      <c r="C2409" s="26">
        <v>24</v>
      </c>
      <c r="D2409" s="26">
        <v>10</v>
      </c>
      <c r="E2409" s="26">
        <v>355.65</v>
      </c>
      <c r="F2409" s="26">
        <v>72.13</v>
      </c>
      <c r="G2409" s="26">
        <v>1080.182</v>
      </c>
      <c r="H2409" s="26">
        <v>1080.182</v>
      </c>
      <c r="I2409" s="26">
        <v>3.5438793699603703</v>
      </c>
      <c r="J2409" s="37">
        <v>177.97</v>
      </c>
      <c r="K2409" s="26">
        <v>177.97</v>
      </c>
      <c r="L2409" s="26">
        <v>0.96194057579719172</v>
      </c>
      <c r="M2409" s="38">
        <v>0</v>
      </c>
      <c r="N2409" s="39">
        <v>0</v>
      </c>
      <c r="O2409" s="39">
        <v>0</v>
      </c>
      <c r="P2409" s="37">
        <v>902.21199999999999</v>
      </c>
      <c r="Q2409" s="26">
        <v>902.21199999999999</v>
      </c>
      <c r="R2409" s="27">
        <v>2.5819387911631804</v>
      </c>
      <c r="S2409" s="26">
        <v>1921.65</v>
      </c>
      <c r="T2409" s="27">
        <v>0</v>
      </c>
    </row>
    <row r="2410" spans="1:20">
      <c r="A2410" s="36">
        <v>44236</v>
      </c>
      <c r="B2410" s="27" t="s">
        <v>4</v>
      </c>
      <c r="C2410" s="26">
        <v>24</v>
      </c>
      <c r="D2410" s="26">
        <v>10</v>
      </c>
      <c r="E2410" s="26">
        <v>365.9</v>
      </c>
      <c r="F2410" s="26">
        <v>72.150000000000006</v>
      </c>
      <c r="G2410" s="26">
        <v>1100.115</v>
      </c>
      <c r="H2410" s="26">
        <v>1100.115</v>
      </c>
      <c r="I2410" s="26">
        <v>3.5449794849603702</v>
      </c>
      <c r="J2410" s="37">
        <v>169.578</v>
      </c>
      <c r="K2410" s="26">
        <v>169.578</v>
      </c>
      <c r="L2410" s="26">
        <v>0.96211015379719167</v>
      </c>
      <c r="M2410" s="38">
        <v>0</v>
      </c>
      <c r="N2410" s="39">
        <v>0</v>
      </c>
      <c r="O2410" s="39">
        <v>0</v>
      </c>
      <c r="P2410" s="37">
        <v>930.53700000000003</v>
      </c>
      <c r="Q2410" s="26">
        <v>930.53700000000003</v>
      </c>
      <c r="R2410" s="27">
        <v>2.5828693281631803</v>
      </c>
      <c r="S2410" s="26">
        <v>1921.83</v>
      </c>
      <c r="T2410" s="27">
        <v>0</v>
      </c>
    </row>
    <row r="2411" spans="1:20">
      <c r="A2411" s="36">
        <v>44237</v>
      </c>
      <c r="B2411" s="27" t="s">
        <v>4</v>
      </c>
      <c r="C2411" s="26">
        <v>24</v>
      </c>
      <c r="D2411" s="26">
        <v>10</v>
      </c>
      <c r="E2411" s="26">
        <v>364.25</v>
      </c>
      <c r="F2411" s="26">
        <v>72.17</v>
      </c>
      <c r="G2411" s="26">
        <v>1074.002</v>
      </c>
      <c r="H2411" s="26">
        <v>1074.002</v>
      </c>
      <c r="I2411" s="26">
        <v>3.5460534869603704</v>
      </c>
      <c r="J2411" s="37">
        <v>185.17400000000001</v>
      </c>
      <c r="K2411" s="26">
        <v>185.17400000000001</v>
      </c>
      <c r="L2411" s="26">
        <v>0.96229532779719162</v>
      </c>
      <c r="M2411" s="38">
        <v>0</v>
      </c>
      <c r="N2411" s="39">
        <v>0</v>
      </c>
      <c r="O2411" s="39">
        <v>0</v>
      </c>
      <c r="P2411" s="37">
        <v>888.82799999999997</v>
      </c>
      <c r="Q2411" s="26">
        <v>888.82799999999997</v>
      </c>
      <c r="R2411" s="27">
        <v>2.5837581561631802</v>
      </c>
      <c r="S2411" s="26">
        <v>1921.46</v>
      </c>
      <c r="T2411" s="27">
        <v>0</v>
      </c>
    </row>
    <row r="2412" spans="1:20">
      <c r="A2412" s="36">
        <v>44238</v>
      </c>
      <c r="B2412" s="27" t="s">
        <v>4</v>
      </c>
      <c r="C2412" s="26">
        <v>24</v>
      </c>
      <c r="D2412" s="26">
        <v>10</v>
      </c>
      <c r="E2412" s="26">
        <v>370.55</v>
      </c>
      <c r="F2412" s="26">
        <v>72.069999999999993</v>
      </c>
      <c r="G2412" s="26">
        <v>1076.4269999999999</v>
      </c>
      <c r="H2412" s="26">
        <v>1076.4269999999999</v>
      </c>
      <c r="I2412" s="26">
        <v>3.5471299139603705</v>
      </c>
      <c r="J2412" s="37">
        <v>185.35</v>
      </c>
      <c r="K2412" s="26">
        <v>185.35</v>
      </c>
      <c r="L2412" s="26">
        <v>0.9624806777971916</v>
      </c>
      <c r="M2412" s="38">
        <v>0</v>
      </c>
      <c r="N2412" s="39">
        <v>0</v>
      </c>
      <c r="O2412" s="39">
        <v>0</v>
      </c>
      <c r="P2412" s="37">
        <v>891.077</v>
      </c>
      <c r="Q2412" s="26">
        <v>891.077</v>
      </c>
      <c r="R2412" s="27">
        <v>2.5846492331631801</v>
      </c>
      <c r="S2412" s="26">
        <v>1921.59</v>
      </c>
      <c r="T2412" s="27">
        <v>0</v>
      </c>
    </row>
    <row r="2413" spans="1:20">
      <c r="A2413" s="36">
        <v>44239</v>
      </c>
      <c r="B2413" s="27" t="s">
        <v>4</v>
      </c>
      <c r="C2413" s="26">
        <v>24</v>
      </c>
      <c r="D2413" s="26">
        <v>10</v>
      </c>
      <c r="E2413" s="26">
        <v>370.58</v>
      </c>
      <c r="F2413" s="26">
        <v>72.05</v>
      </c>
      <c r="G2413" s="26">
        <v>1094.883</v>
      </c>
      <c r="H2413" s="26">
        <v>1094.883</v>
      </c>
      <c r="I2413" s="26">
        <v>3.5482247969603704</v>
      </c>
      <c r="J2413" s="37">
        <v>168.869</v>
      </c>
      <c r="K2413" s="26">
        <v>168.869</v>
      </c>
      <c r="L2413" s="26">
        <v>0.96264954679719161</v>
      </c>
      <c r="M2413" s="38">
        <v>0</v>
      </c>
      <c r="N2413" s="39">
        <v>0</v>
      </c>
      <c r="O2413" s="39">
        <v>0</v>
      </c>
      <c r="P2413" s="37">
        <v>926.01400000000001</v>
      </c>
      <c r="Q2413" s="26">
        <v>926.01400000000001</v>
      </c>
      <c r="R2413" s="27">
        <v>2.5855752471631801</v>
      </c>
      <c r="S2413" s="26">
        <v>1920.77</v>
      </c>
      <c r="T2413" s="27">
        <v>0</v>
      </c>
    </row>
    <row r="2414" spans="1:20">
      <c r="A2414" s="36">
        <v>44240</v>
      </c>
      <c r="B2414" s="27" t="s">
        <v>4</v>
      </c>
      <c r="C2414" s="26">
        <v>24</v>
      </c>
      <c r="D2414" s="26">
        <v>10</v>
      </c>
      <c r="E2414" s="26">
        <v>382.91</v>
      </c>
      <c r="F2414" s="26">
        <v>71.91</v>
      </c>
      <c r="G2414" s="26">
        <v>1006.272</v>
      </c>
      <c r="H2414" s="26">
        <v>1006.272</v>
      </c>
      <c r="I2414" s="26">
        <v>3.5492310689603705</v>
      </c>
      <c r="J2414" s="37">
        <v>154.256</v>
      </c>
      <c r="K2414" s="26">
        <v>154.256</v>
      </c>
      <c r="L2414" s="26">
        <v>0.96280380279719158</v>
      </c>
      <c r="M2414" s="38">
        <v>0</v>
      </c>
      <c r="N2414" s="39">
        <v>0</v>
      </c>
      <c r="O2414" s="39">
        <v>0</v>
      </c>
      <c r="P2414" s="37">
        <v>852.01599999999996</v>
      </c>
      <c r="Q2414" s="26">
        <v>852.01599999999996</v>
      </c>
      <c r="R2414" s="27">
        <v>2.5864272631631802</v>
      </c>
      <c r="S2414" s="26">
        <v>1922.23</v>
      </c>
      <c r="T2414" s="27">
        <v>0</v>
      </c>
    </row>
    <row r="2415" spans="1:20">
      <c r="A2415" s="36">
        <v>44241</v>
      </c>
      <c r="B2415" s="27" t="s">
        <v>4</v>
      </c>
      <c r="C2415" s="26">
        <v>24</v>
      </c>
      <c r="D2415" s="26">
        <v>10</v>
      </c>
      <c r="E2415" s="26">
        <v>376.89</v>
      </c>
      <c r="F2415" s="26">
        <v>71.989999999999995</v>
      </c>
      <c r="G2415" s="26">
        <v>1011.854</v>
      </c>
      <c r="H2415" s="26">
        <v>1011.854</v>
      </c>
      <c r="I2415" s="26">
        <v>3.5502429229603707</v>
      </c>
      <c r="J2415" s="37">
        <v>155.755</v>
      </c>
      <c r="K2415" s="26">
        <v>155.755</v>
      </c>
      <c r="L2415" s="26">
        <v>0.96295955779719156</v>
      </c>
      <c r="M2415" s="38">
        <v>0</v>
      </c>
      <c r="N2415" s="39">
        <v>0</v>
      </c>
      <c r="O2415" s="39">
        <v>0</v>
      </c>
      <c r="P2415" s="37">
        <v>856.09900000000005</v>
      </c>
      <c r="Q2415" s="26">
        <v>856.09900000000005</v>
      </c>
      <c r="R2415" s="27">
        <v>2.5872833621631801</v>
      </c>
      <c r="S2415" s="26">
        <v>1921.55</v>
      </c>
      <c r="T2415" s="27">
        <v>0</v>
      </c>
    </row>
    <row r="2416" spans="1:20">
      <c r="A2416" s="36">
        <v>44242</v>
      </c>
      <c r="B2416" s="27" t="s">
        <v>4</v>
      </c>
      <c r="C2416" s="26">
        <v>24</v>
      </c>
      <c r="D2416" s="26">
        <v>10</v>
      </c>
      <c r="E2416" s="26">
        <v>375.15</v>
      </c>
      <c r="F2416" s="26">
        <v>72.010000000000005</v>
      </c>
      <c r="G2416" s="26">
        <v>1089.68</v>
      </c>
      <c r="H2416" s="26">
        <v>1089.68</v>
      </c>
      <c r="I2416" s="26">
        <v>3.5513326029603709</v>
      </c>
      <c r="J2416" s="37">
        <v>168.22499999999999</v>
      </c>
      <c r="K2416" s="26">
        <v>168.22499999999999</v>
      </c>
      <c r="L2416" s="26">
        <v>0.96312778279719158</v>
      </c>
      <c r="M2416" s="38">
        <v>0</v>
      </c>
      <c r="N2416" s="39">
        <v>0</v>
      </c>
      <c r="O2416" s="39">
        <v>0</v>
      </c>
      <c r="P2416" s="37">
        <v>921.45500000000004</v>
      </c>
      <c r="Q2416" s="26">
        <v>921.45500000000004</v>
      </c>
      <c r="R2416" s="27">
        <v>2.58820481716318</v>
      </c>
      <c r="S2416" s="26">
        <v>1921.28</v>
      </c>
      <c r="T2416" s="27">
        <v>0</v>
      </c>
    </row>
    <row r="2417" spans="1:20">
      <c r="A2417" s="36">
        <v>44243</v>
      </c>
      <c r="B2417" s="27" t="s">
        <v>4</v>
      </c>
      <c r="C2417" s="26">
        <v>24</v>
      </c>
      <c r="D2417" s="26">
        <v>10</v>
      </c>
      <c r="E2417" s="26">
        <v>376.82</v>
      </c>
      <c r="F2417" s="26">
        <v>72.02</v>
      </c>
      <c r="G2417" s="26">
        <v>1114.2139999999999</v>
      </c>
      <c r="H2417" s="26">
        <v>1114.2139999999999</v>
      </c>
      <c r="I2417" s="26">
        <v>3.5524468169603707</v>
      </c>
      <c r="J2417" s="37">
        <v>168.86199999999999</v>
      </c>
      <c r="K2417" s="26">
        <v>168.86199999999999</v>
      </c>
      <c r="L2417" s="26">
        <v>0.96329664479719157</v>
      </c>
      <c r="M2417" s="38">
        <v>0</v>
      </c>
      <c r="N2417" s="39">
        <v>0</v>
      </c>
      <c r="O2417" s="39">
        <v>0</v>
      </c>
      <c r="P2417" s="37">
        <v>945.35199999999998</v>
      </c>
      <c r="Q2417" s="26">
        <v>945.35199999999998</v>
      </c>
      <c r="R2417" s="27">
        <v>2.58915016916318</v>
      </c>
      <c r="S2417" s="26">
        <v>1921.24</v>
      </c>
      <c r="T2417" s="27">
        <v>0</v>
      </c>
    </row>
    <row r="2418" spans="1:20">
      <c r="A2418" s="36">
        <v>44244</v>
      </c>
      <c r="B2418" s="27" t="s">
        <v>4</v>
      </c>
      <c r="C2418" s="26">
        <v>24</v>
      </c>
      <c r="D2418" s="26">
        <v>10</v>
      </c>
      <c r="E2418" s="26">
        <v>380.36</v>
      </c>
      <c r="F2418" s="26">
        <v>71.959999999999994</v>
      </c>
      <c r="G2418" s="26">
        <v>1133.3900000000001</v>
      </c>
      <c r="H2418" s="26">
        <v>1133.3900000000001</v>
      </c>
      <c r="I2418" s="26">
        <v>3.5535802069603708</v>
      </c>
      <c r="J2418" s="37">
        <v>170.72499999999999</v>
      </c>
      <c r="K2418" s="26">
        <v>170.72499999999999</v>
      </c>
      <c r="L2418" s="26">
        <v>0.96346736979719161</v>
      </c>
      <c r="M2418" s="38">
        <v>0</v>
      </c>
      <c r="N2418" s="39">
        <v>0</v>
      </c>
      <c r="O2418" s="39">
        <v>0</v>
      </c>
      <c r="P2418" s="37">
        <v>962.66499999999996</v>
      </c>
      <c r="Q2418" s="26">
        <v>962.66499999999996</v>
      </c>
      <c r="R2418" s="27">
        <v>2.5901128341631798</v>
      </c>
      <c r="S2418" s="26">
        <v>1921.27</v>
      </c>
      <c r="T2418" s="27">
        <v>0</v>
      </c>
    </row>
    <row r="2419" spans="1:20">
      <c r="A2419" s="36">
        <v>44245</v>
      </c>
      <c r="B2419" s="27" t="s">
        <v>4</v>
      </c>
      <c r="C2419" s="26">
        <v>24</v>
      </c>
      <c r="D2419" s="26">
        <v>10</v>
      </c>
      <c r="E2419" s="26">
        <v>382.1</v>
      </c>
      <c r="F2419" s="26">
        <v>71.92</v>
      </c>
      <c r="G2419" s="26">
        <v>1059.579</v>
      </c>
      <c r="H2419" s="26">
        <v>1059.579</v>
      </c>
      <c r="I2419" s="26">
        <v>3.5546397859603709</v>
      </c>
      <c r="J2419" s="37">
        <v>159.21</v>
      </c>
      <c r="K2419" s="26">
        <v>159.21</v>
      </c>
      <c r="L2419" s="26">
        <v>0.96362657979719157</v>
      </c>
      <c r="M2419" s="38">
        <v>0</v>
      </c>
      <c r="N2419" s="39">
        <v>0</v>
      </c>
      <c r="O2419" s="39">
        <v>0</v>
      </c>
      <c r="P2419" s="37">
        <v>900.36900000000003</v>
      </c>
      <c r="Q2419" s="26">
        <v>900.36900000000003</v>
      </c>
      <c r="R2419" s="27">
        <v>2.5910132031631798</v>
      </c>
      <c r="S2419" s="26">
        <v>1921.27</v>
      </c>
      <c r="T2419" s="27">
        <v>0</v>
      </c>
    </row>
    <row r="2420" spans="1:20">
      <c r="A2420" s="36">
        <v>44246</v>
      </c>
      <c r="B2420" s="27" t="s">
        <v>4</v>
      </c>
      <c r="C2420" s="26">
        <v>24</v>
      </c>
      <c r="D2420" s="26">
        <v>10</v>
      </c>
      <c r="E2420" s="26">
        <v>401.2</v>
      </c>
      <c r="F2420" s="26">
        <v>71.77</v>
      </c>
      <c r="G2420" s="26">
        <v>1002.677</v>
      </c>
      <c r="H2420" s="26">
        <v>1002.677</v>
      </c>
      <c r="I2420" s="26">
        <v>3.5556424629603707</v>
      </c>
      <c r="J2420" s="37">
        <v>151.24199999999999</v>
      </c>
      <c r="K2420" s="26">
        <v>151.24199999999999</v>
      </c>
      <c r="L2420" s="26">
        <v>0.96377782179719163</v>
      </c>
      <c r="M2420" s="38">
        <v>0</v>
      </c>
      <c r="N2420" s="39">
        <v>0</v>
      </c>
      <c r="O2420" s="39">
        <v>0</v>
      </c>
      <c r="P2420" s="37">
        <v>851.43499999999995</v>
      </c>
      <c r="Q2420" s="26">
        <v>851.43499999999995</v>
      </c>
      <c r="R2420" s="27">
        <v>2.5918646381631798</v>
      </c>
      <c r="S2420" s="26">
        <v>1922.47</v>
      </c>
      <c r="T2420" s="27">
        <v>0</v>
      </c>
    </row>
    <row r="2421" spans="1:20">
      <c r="A2421" s="36">
        <v>44247</v>
      </c>
      <c r="B2421" s="27" t="s">
        <v>4</v>
      </c>
      <c r="C2421" s="26">
        <v>24</v>
      </c>
      <c r="D2421" s="26">
        <v>10</v>
      </c>
      <c r="E2421" s="26">
        <v>391.22</v>
      </c>
      <c r="F2421" s="26">
        <v>71.849999999999994</v>
      </c>
      <c r="G2421" s="26">
        <v>1050.675</v>
      </c>
      <c r="H2421" s="26">
        <v>1050.675</v>
      </c>
      <c r="I2421" s="26">
        <v>3.5566931379603708</v>
      </c>
      <c r="J2421" s="37">
        <v>158.50200000000001</v>
      </c>
      <c r="K2421" s="26">
        <v>158.50200000000001</v>
      </c>
      <c r="L2421" s="26">
        <v>0.96393632379719163</v>
      </c>
      <c r="M2421" s="38">
        <v>0</v>
      </c>
      <c r="N2421" s="39">
        <v>0</v>
      </c>
      <c r="O2421" s="39">
        <v>0</v>
      </c>
      <c r="P2421" s="37">
        <v>892.173</v>
      </c>
      <c r="Q2421" s="26">
        <v>892.173</v>
      </c>
      <c r="R2421" s="27">
        <v>2.5927568111631798</v>
      </c>
      <c r="S2421" s="26">
        <v>1921.63</v>
      </c>
      <c r="T2421" s="27">
        <v>0</v>
      </c>
    </row>
    <row r="2422" spans="1:20">
      <c r="A2422" s="36">
        <v>44248</v>
      </c>
      <c r="B2422" s="27" t="s">
        <v>4</v>
      </c>
      <c r="C2422" s="26">
        <v>24</v>
      </c>
      <c r="D2422" s="26">
        <v>10</v>
      </c>
      <c r="E2422" s="26">
        <v>393.67</v>
      </c>
      <c r="F2422" s="26">
        <v>71.87</v>
      </c>
      <c r="G2422" s="26">
        <v>1090.5809999999999</v>
      </c>
      <c r="H2422" s="26">
        <v>1090.5809999999999</v>
      </c>
      <c r="I2422" s="26">
        <v>3.5577837189603709</v>
      </c>
      <c r="J2422" s="37">
        <v>163.85</v>
      </c>
      <c r="K2422" s="26">
        <v>163.85</v>
      </c>
      <c r="L2422" s="26">
        <v>0.9641001737971916</v>
      </c>
      <c r="M2422" s="38">
        <v>0</v>
      </c>
      <c r="N2422" s="39">
        <v>0</v>
      </c>
      <c r="O2422" s="39">
        <v>0</v>
      </c>
      <c r="P2422" s="37">
        <v>926.73099999999999</v>
      </c>
      <c r="Q2422" s="26">
        <v>926.73099999999999</v>
      </c>
      <c r="R2422" s="27">
        <v>2.5936835421631796</v>
      </c>
      <c r="S2422" s="26">
        <v>1921.57</v>
      </c>
      <c r="T2422" s="27">
        <v>0</v>
      </c>
    </row>
    <row r="2423" spans="1:20">
      <c r="A2423" s="36">
        <v>44249</v>
      </c>
      <c r="B2423" s="27" t="s">
        <v>4</v>
      </c>
      <c r="C2423" s="26">
        <v>24</v>
      </c>
      <c r="D2423" s="26">
        <v>10</v>
      </c>
      <c r="E2423" s="26">
        <v>396.72</v>
      </c>
      <c r="F2423" s="26">
        <v>71.86</v>
      </c>
      <c r="G2423" s="26">
        <v>1097.7249999999999</v>
      </c>
      <c r="H2423" s="26">
        <v>1097.7249999999999</v>
      </c>
      <c r="I2423" s="26">
        <v>3.5588814439603711</v>
      </c>
      <c r="J2423" s="37">
        <v>163.477</v>
      </c>
      <c r="K2423" s="26">
        <v>163.477</v>
      </c>
      <c r="L2423" s="26">
        <v>0.96426365079719156</v>
      </c>
      <c r="M2423" s="38">
        <v>0</v>
      </c>
      <c r="N2423" s="39">
        <v>0</v>
      </c>
      <c r="O2423" s="39">
        <v>0</v>
      </c>
      <c r="P2423" s="37">
        <v>934.24800000000005</v>
      </c>
      <c r="Q2423" s="26">
        <v>934.24800000000005</v>
      </c>
      <c r="R2423" s="27">
        <v>2.5946177901631797</v>
      </c>
      <c r="S2423" s="26">
        <v>1921.64</v>
      </c>
      <c r="T2423" s="27">
        <v>0</v>
      </c>
    </row>
    <row r="2424" spans="1:20">
      <c r="A2424" s="36">
        <v>44250</v>
      </c>
      <c r="B2424" s="27" t="s">
        <v>4</v>
      </c>
      <c r="C2424" s="26">
        <v>24</v>
      </c>
      <c r="D2424" s="26">
        <v>10</v>
      </c>
      <c r="E2424" s="26">
        <v>395.59</v>
      </c>
      <c r="F2424" s="26">
        <v>71.930000000000007</v>
      </c>
      <c r="G2424" s="26">
        <v>1105.8820000000001</v>
      </c>
      <c r="H2424" s="26">
        <v>1105.8820000000001</v>
      </c>
      <c r="I2424" s="26">
        <v>3.5599873259603712</v>
      </c>
      <c r="J2424" s="37">
        <v>165.37299999999999</v>
      </c>
      <c r="K2424" s="26">
        <v>165.37299999999999</v>
      </c>
      <c r="L2424" s="26">
        <v>0.96442902379719153</v>
      </c>
      <c r="M2424" s="38">
        <v>0</v>
      </c>
      <c r="N2424" s="39">
        <v>0</v>
      </c>
      <c r="O2424" s="39">
        <v>0</v>
      </c>
      <c r="P2424" s="37">
        <v>940.50900000000001</v>
      </c>
      <c r="Q2424" s="26">
        <v>940.50900000000001</v>
      </c>
      <c r="R2424" s="27">
        <v>2.5955582991631796</v>
      </c>
      <c r="S2424" s="26">
        <v>1921.36</v>
      </c>
      <c r="T2424" s="27">
        <v>0</v>
      </c>
    </row>
    <row r="2425" spans="1:20">
      <c r="A2425" s="36">
        <v>44251</v>
      </c>
      <c r="B2425" s="27" t="s">
        <v>4</v>
      </c>
      <c r="C2425" s="26">
        <v>24</v>
      </c>
      <c r="D2425" s="26">
        <v>10</v>
      </c>
      <c r="E2425" s="26">
        <v>397.89</v>
      </c>
      <c r="F2425" s="26">
        <v>71.92</v>
      </c>
      <c r="G2425" s="26">
        <v>1120.0340000000001</v>
      </c>
      <c r="H2425" s="26">
        <v>1120.0340000000001</v>
      </c>
      <c r="I2425" s="26">
        <v>3.5611073599603711</v>
      </c>
      <c r="J2425" s="37">
        <v>168.13900000000001</v>
      </c>
      <c r="K2425" s="26">
        <v>168.13900000000001</v>
      </c>
      <c r="L2425" s="26">
        <v>0.96459716279719154</v>
      </c>
      <c r="M2425" s="38">
        <v>0</v>
      </c>
      <c r="N2425" s="39">
        <v>0</v>
      </c>
      <c r="O2425" s="39">
        <v>0</v>
      </c>
      <c r="P2425" s="37">
        <v>951.89499999999998</v>
      </c>
      <c r="Q2425" s="26">
        <v>951.89499999999998</v>
      </c>
      <c r="R2425" s="27">
        <v>2.5965101941631796</v>
      </c>
      <c r="S2425" s="26">
        <v>1921.37</v>
      </c>
      <c r="T2425" s="27">
        <v>0</v>
      </c>
    </row>
    <row r="2426" spans="1:20">
      <c r="A2426" s="36">
        <v>44252</v>
      </c>
      <c r="B2426" s="27" t="s">
        <v>4</v>
      </c>
      <c r="C2426" s="26">
        <v>24</v>
      </c>
      <c r="D2426" s="26">
        <v>10</v>
      </c>
      <c r="E2426" s="26">
        <v>401.8</v>
      </c>
      <c r="F2426" s="26">
        <v>71.92</v>
      </c>
      <c r="G2426" s="26">
        <v>1102.2850000000001</v>
      </c>
      <c r="H2426" s="26">
        <v>1102.2850000000001</v>
      </c>
      <c r="I2426" s="26">
        <v>3.5622096449603711</v>
      </c>
      <c r="J2426" s="37">
        <v>166.25899999999999</v>
      </c>
      <c r="K2426" s="26">
        <v>166.25899999999999</v>
      </c>
      <c r="L2426" s="26">
        <v>0.96476342179719154</v>
      </c>
      <c r="M2426" s="38">
        <v>0</v>
      </c>
      <c r="N2426" s="39">
        <v>0</v>
      </c>
      <c r="O2426" s="39">
        <v>0</v>
      </c>
      <c r="P2426" s="37">
        <v>936.02599999999995</v>
      </c>
      <c r="Q2426" s="26">
        <v>936.02599999999995</v>
      </c>
      <c r="R2426" s="27">
        <v>2.5974462201631798</v>
      </c>
      <c r="S2426" s="26">
        <v>1921.52</v>
      </c>
      <c r="T2426" s="27">
        <v>0</v>
      </c>
    </row>
    <row r="2427" spans="1:20">
      <c r="A2427" s="36">
        <v>44253</v>
      </c>
      <c r="B2427" s="27" t="s">
        <v>4</v>
      </c>
      <c r="C2427" s="26">
        <v>24</v>
      </c>
      <c r="D2427" s="26">
        <v>10</v>
      </c>
      <c r="E2427" s="26">
        <v>400.5</v>
      </c>
      <c r="F2427" s="26">
        <v>71.98</v>
      </c>
      <c r="G2427" s="26">
        <v>1110.5930000000001</v>
      </c>
      <c r="H2427" s="26">
        <v>1110.5930000000001</v>
      </c>
      <c r="I2427" s="26">
        <v>3.563320237960371</v>
      </c>
      <c r="J2427" s="37">
        <v>166.691</v>
      </c>
      <c r="K2427" s="26">
        <v>166.691</v>
      </c>
      <c r="L2427" s="26">
        <v>0.96493011279719154</v>
      </c>
      <c r="M2427" s="38">
        <v>0</v>
      </c>
      <c r="N2427" s="39">
        <v>0</v>
      </c>
      <c r="O2427" s="39">
        <v>0</v>
      </c>
      <c r="P2427" s="37">
        <v>943.90200000000004</v>
      </c>
      <c r="Q2427" s="26">
        <v>943.90200000000004</v>
      </c>
      <c r="R2427" s="27">
        <v>2.5983901221631798</v>
      </c>
      <c r="S2427" s="26">
        <v>1921.36</v>
      </c>
      <c r="T2427" s="27">
        <v>0</v>
      </c>
    </row>
    <row r="2428" spans="1:20">
      <c r="A2428" s="36">
        <v>44254</v>
      </c>
      <c r="B2428" s="27" t="s">
        <v>4</v>
      </c>
      <c r="C2428" s="26">
        <v>24</v>
      </c>
      <c r="D2428" s="26">
        <v>10</v>
      </c>
      <c r="E2428" s="26">
        <v>401.94</v>
      </c>
      <c r="F2428" s="26">
        <v>71.959999999999994</v>
      </c>
      <c r="G2428" s="26">
        <v>1122.0630000000001</v>
      </c>
      <c r="H2428" s="26">
        <v>1122.0630000000001</v>
      </c>
      <c r="I2428" s="26">
        <v>3.564442300960371</v>
      </c>
      <c r="J2428" s="37">
        <v>167.607</v>
      </c>
      <c r="K2428" s="26">
        <v>167.607</v>
      </c>
      <c r="L2428" s="26">
        <v>0.9650977197971915</v>
      </c>
      <c r="M2428" s="38">
        <v>0</v>
      </c>
      <c r="N2428" s="39">
        <v>0</v>
      </c>
      <c r="O2428" s="39">
        <v>0</v>
      </c>
      <c r="P2428" s="37">
        <v>954.45600000000002</v>
      </c>
      <c r="Q2428" s="26">
        <v>954.45600000000002</v>
      </c>
      <c r="R2428" s="27">
        <v>2.5993445781631799</v>
      </c>
      <c r="S2428" s="26">
        <v>1921.28</v>
      </c>
      <c r="T2428" s="27">
        <v>0</v>
      </c>
    </row>
    <row r="2429" spans="1:20">
      <c r="A2429" s="36">
        <v>44255</v>
      </c>
      <c r="B2429" s="27" t="s">
        <v>4</v>
      </c>
      <c r="C2429" s="26">
        <v>24</v>
      </c>
      <c r="D2429" s="26">
        <v>10</v>
      </c>
      <c r="E2429" s="26">
        <v>402.68</v>
      </c>
      <c r="F2429" s="26">
        <v>71.92</v>
      </c>
      <c r="G2429" s="26">
        <v>1142.104</v>
      </c>
      <c r="H2429" s="26">
        <v>1142.104</v>
      </c>
      <c r="I2429" s="26">
        <v>3.5655844049603709</v>
      </c>
      <c r="J2429" s="37">
        <v>170.18600000000001</v>
      </c>
      <c r="K2429" s="26">
        <v>170.18600000000001</v>
      </c>
      <c r="L2429" s="26">
        <v>0.96526790579719146</v>
      </c>
      <c r="M2429" s="38">
        <v>0</v>
      </c>
      <c r="N2429" s="39">
        <v>0</v>
      </c>
      <c r="O2429" s="39">
        <v>0</v>
      </c>
      <c r="P2429" s="37">
        <v>971.91800000000001</v>
      </c>
      <c r="Q2429" s="26">
        <v>971.91800000000001</v>
      </c>
      <c r="R2429" s="27">
        <v>2.6003164961631797</v>
      </c>
      <c r="S2429" s="26">
        <v>1921.21</v>
      </c>
      <c r="T2429" s="27">
        <v>0</v>
      </c>
    </row>
    <row r="2430" spans="1:20">
      <c r="A2430" s="36">
        <v>44256</v>
      </c>
      <c r="B2430" s="27" t="s">
        <v>4</v>
      </c>
      <c r="C2430" s="26">
        <v>24</v>
      </c>
      <c r="D2430" s="26">
        <v>10</v>
      </c>
      <c r="E2430" s="26">
        <v>405.26</v>
      </c>
      <c r="F2430" s="26">
        <v>71.95</v>
      </c>
      <c r="G2430" s="26">
        <v>1143.18</v>
      </c>
      <c r="H2430" s="26">
        <v>1143.18</v>
      </c>
      <c r="I2430" s="26">
        <v>3.566727584960371</v>
      </c>
      <c r="J2430" s="37">
        <v>170.34299999999999</v>
      </c>
      <c r="K2430" s="26">
        <v>170.34299999999999</v>
      </c>
      <c r="L2430" s="26">
        <v>0.96543824879719142</v>
      </c>
      <c r="M2430" s="38">
        <v>0</v>
      </c>
      <c r="N2430" s="39">
        <v>0</v>
      </c>
      <c r="O2430" s="39">
        <v>0</v>
      </c>
      <c r="P2430" s="37">
        <v>972.83699999999999</v>
      </c>
      <c r="Q2430" s="26">
        <v>972.83699999999999</v>
      </c>
      <c r="R2430" s="27">
        <v>2.6012893331631797</v>
      </c>
      <c r="S2430" s="26">
        <v>1921.3</v>
      </c>
      <c r="T2430" s="27">
        <v>0</v>
      </c>
    </row>
    <row r="2431" spans="1:20">
      <c r="A2431" s="36">
        <v>44257</v>
      </c>
      <c r="B2431" s="27" t="s">
        <v>4</v>
      </c>
      <c r="C2431" s="26">
        <v>24</v>
      </c>
      <c r="D2431" s="26">
        <v>10</v>
      </c>
      <c r="E2431" s="26">
        <v>407.96</v>
      </c>
      <c r="F2431" s="26">
        <v>71.98</v>
      </c>
      <c r="G2431" s="26">
        <v>1152.8240000000001</v>
      </c>
      <c r="H2431" s="26">
        <v>1152.8240000000001</v>
      </c>
      <c r="I2431" s="26">
        <v>3.5678804089603711</v>
      </c>
      <c r="J2431" s="37">
        <v>171.78100000000001</v>
      </c>
      <c r="K2431" s="26">
        <v>171.78100000000001</v>
      </c>
      <c r="L2431" s="26">
        <v>0.96561002979719146</v>
      </c>
      <c r="M2431" s="38">
        <v>0</v>
      </c>
      <c r="N2431" s="39">
        <v>0</v>
      </c>
      <c r="O2431" s="39">
        <v>0</v>
      </c>
      <c r="P2431" s="37">
        <v>981.04300000000001</v>
      </c>
      <c r="Q2431" s="26">
        <v>981.04300000000001</v>
      </c>
      <c r="R2431" s="27">
        <v>2.6022703761631796</v>
      </c>
      <c r="S2431" s="26">
        <v>1921.46</v>
      </c>
      <c r="T2431" s="27">
        <v>0</v>
      </c>
    </row>
    <row r="2432" spans="1:20">
      <c r="A2432" s="36">
        <v>44258</v>
      </c>
      <c r="B2432" s="27" t="s">
        <v>4</v>
      </c>
      <c r="C2432" s="26">
        <v>24</v>
      </c>
      <c r="D2432" s="26">
        <v>10</v>
      </c>
      <c r="E2432" s="26">
        <v>403.6</v>
      </c>
      <c r="F2432" s="26">
        <v>71.92</v>
      </c>
      <c r="G2432" s="26">
        <v>1156.78</v>
      </c>
      <c r="H2432" s="26">
        <v>1156.78</v>
      </c>
      <c r="I2432" s="26">
        <v>3.5690371889603711</v>
      </c>
      <c r="J2432" s="37">
        <v>171.18</v>
      </c>
      <c r="K2432" s="26">
        <v>171.18</v>
      </c>
      <c r="L2432" s="26">
        <v>0.96578120979719151</v>
      </c>
      <c r="M2432" s="38">
        <v>0</v>
      </c>
      <c r="N2432" s="39">
        <v>0</v>
      </c>
      <c r="O2432" s="39">
        <v>0</v>
      </c>
      <c r="P2432" s="37">
        <v>985.6</v>
      </c>
      <c r="Q2432" s="26">
        <v>985.6</v>
      </c>
      <c r="R2432" s="27">
        <v>2.6032559761631795</v>
      </c>
      <c r="S2432" s="26">
        <v>1921.08</v>
      </c>
      <c r="T2432" s="27">
        <v>0</v>
      </c>
    </row>
    <row r="2433" spans="1:20">
      <c r="A2433" s="36">
        <v>44259</v>
      </c>
      <c r="B2433" s="27" t="s">
        <v>4</v>
      </c>
      <c r="C2433" s="26">
        <v>24</v>
      </c>
      <c r="D2433" s="26">
        <v>10</v>
      </c>
      <c r="E2433" s="26">
        <v>401.93</v>
      </c>
      <c r="F2433" s="26">
        <v>71.97</v>
      </c>
      <c r="G2433" s="26">
        <v>1139.481</v>
      </c>
      <c r="H2433" s="26">
        <v>1139.481</v>
      </c>
      <c r="I2433" s="26">
        <v>3.5701766699603712</v>
      </c>
      <c r="J2433" s="37">
        <v>172.834</v>
      </c>
      <c r="K2433" s="26">
        <v>172.834</v>
      </c>
      <c r="L2433" s="26">
        <v>0.96595404379719152</v>
      </c>
      <c r="M2433" s="38">
        <v>0</v>
      </c>
      <c r="N2433" s="39">
        <v>0</v>
      </c>
      <c r="O2433" s="39">
        <v>0</v>
      </c>
      <c r="P2433" s="37">
        <v>966.64700000000005</v>
      </c>
      <c r="Q2433" s="26">
        <v>966.64700000000005</v>
      </c>
      <c r="R2433" s="27">
        <v>2.6042226231631793</v>
      </c>
      <c r="S2433" s="26">
        <v>1920.87</v>
      </c>
      <c r="T2433" s="27">
        <v>0</v>
      </c>
    </row>
    <row r="2434" spans="1:20">
      <c r="A2434" s="36">
        <v>44260</v>
      </c>
      <c r="B2434" s="27" t="s">
        <v>4</v>
      </c>
      <c r="C2434" s="26">
        <v>24</v>
      </c>
      <c r="D2434" s="26">
        <v>10</v>
      </c>
      <c r="E2434" s="26">
        <v>373.26</v>
      </c>
      <c r="F2434" s="26">
        <v>70.09</v>
      </c>
      <c r="G2434" s="26">
        <v>1129.9490000000001</v>
      </c>
      <c r="H2434" s="26">
        <v>1129.9490000000001</v>
      </c>
      <c r="I2434" s="26">
        <v>3.5713066189603713</v>
      </c>
      <c r="J2434" s="37">
        <v>171.21199999999999</v>
      </c>
      <c r="K2434" s="26">
        <v>171.21199999999999</v>
      </c>
      <c r="L2434" s="26">
        <v>0.96612525579719155</v>
      </c>
      <c r="M2434" s="38">
        <v>0</v>
      </c>
      <c r="N2434" s="39">
        <v>0</v>
      </c>
      <c r="O2434" s="39">
        <v>0</v>
      </c>
      <c r="P2434" s="37">
        <v>958.73699999999997</v>
      </c>
      <c r="Q2434" s="26">
        <v>958.73699999999997</v>
      </c>
      <c r="R2434" s="27">
        <v>2.6051813601631792</v>
      </c>
      <c r="S2434" s="26">
        <v>1938.63</v>
      </c>
      <c r="T2434" s="27">
        <v>0</v>
      </c>
    </row>
    <row r="2435" spans="1:20">
      <c r="A2435" s="36">
        <v>44261</v>
      </c>
      <c r="B2435" s="27" t="s">
        <v>4</v>
      </c>
      <c r="C2435" s="26">
        <v>24</v>
      </c>
      <c r="D2435" s="26">
        <v>10</v>
      </c>
      <c r="E2435" s="26">
        <v>402.11</v>
      </c>
      <c r="F2435" s="26">
        <v>71.95</v>
      </c>
      <c r="G2435" s="26">
        <v>1115.0550000000001</v>
      </c>
      <c r="H2435" s="26">
        <v>1115.0550000000001</v>
      </c>
      <c r="I2435" s="26">
        <v>3.5724216739603714</v>
      </c>
      <c r="J2435" s="37">
        <v>169.14500000000001</v>
      </c>
      <c r="K2435" s="26">
        <v>169.14500000000001</v>
      </c>
      <c r="L2435" s="26">
        <v>0.96629440079719153</v>
      </c>
      <c r="M2435" s="38">
        <v>0</v>
      </c>
      <c r="N2435" s="39">
        <v>0</v>
      </c>
      <c r="O2435" s="39">
        <v>0</v>
      </c>
      <c r="P2435" s="37">
        <v>945.91</v>
      </c>
      <c r="Q2435" s="26">
        <v>945.91</v>
      </c>
      <c r="R2435" s="27">
        <v>2.6061272701631792</v>
      </c>
      <c r="S2435" s="26">
        <v>1935.32</v>
      </c>
      <c r="T2435" s="27">
        <v>0</v>
      </c>
    </row>
    <row r="2436" spans="1:20">
      <c r="A2436" s="36">
        <v>44262</v>
      </c>
      <c r="B2436" s="27" t="s">
        <v>4</v>
      </c>
      <c r="C2436" s="26">
        <v>24</v>
      </c>
      <c r="D2436" s="26">
        <v>10</v>
      </c>
      <c r="E2436" s="26">
        <v>398.28</v>
      </c>
      <c r="F2436" s="26">
        <v>71.97</v>
      </c>
      <c r="G2436" s="26">
        <v>1109.2840000000001</v>
      </c>
      <c r="H2436" s="26">
        <v>1109.2840000000001</v>
      </c>
      <c r="I2436" s="26">
        <v>3.5735309579603713</v>
      </c>
      <c r="J2436" s="37">
        <v>167.71100000000001</v>
      </c>
      <c r="K2436" s="26">
        <v>167.71100000000001</v>
      </c>
      <c r="L2436" s="26">
        <v>0.96646211179719155</v>
      </c>
      <c r="M2436" s="38">
        <v>0</v>
      </c>
      <c r="N2436" s="39">
        <v>0</v>
      </c>
      <c r="O2436" s="39">
        <v>0</v>
      </c>
      <c r="P2436" s="37">
        <v>941.57299999999998</v>
      </c>
      <c r="Q2436" s="26">
        <v>941.57299999999998</v>
      </c>
      <c r="R2436" s="27">
        <v>2.6070688431631792</v>
      </c>
      <c r="S2436" s="26">
        <v>1933.51</v>
      </c>
      <c r="T2436" s="27">
        <v>0</v>
      </c>
    </row>
    <row r="2437" spans="1:20">
      <c r="A2437" s="36">
        <v>44263</v>
      </c>
      <c r="B2437" s="27" t="s">
        <v>4</v>
      </c>
      <c r="C2437" s="26">
        <v>24</v>
      </c>
      <c r="D2437" s="26">
        <v>10</v>
      </c>
      <c r="E2437" s="26">
        <v>397.43</v>
      </c>
      <c r="F2437" s="26">
        <v>71.95</v>
      </c>
      <c r="G2437" s="26">
        <v>1123.575</v>
      </c>
      <c r="H2437" s="26">
        <v>1123.575</v>
      </c>
      <c r="I2437" s="26">
        <v>3.5746545329603712</v>
      </c>
      <c r="J2437" s="37">
        <v>170.07599999999999</v>
      </c>
      <c r="K2437" s="26">
        <v>170.07599999999999</v>
      </c>
      <c r="L2437" s="26">
        <v>0.96663218779719151</v>
      </c>
      <c r="M2437" s="38">
        <v>0</v>
      </c>
      <c r="N2437" s="39">
        <v>0</v>
      </c>
      <c r="O2437" s="39">
        <v>0</v>
      </c>
      <c r="P2437" s="37">
        <v>953.49900000000002</v>
      </c>
      <c r="Q2437" s="26">
        <v>953.49900000000002</v>
      </c>
      <c r="R2437" s="27">
        <v>2.6080223421631792</v>
      </c>
      <c r="S2437" s="26">
        <v>1932.4</v>
      </c>
      <c r="T2437" s="27">
        <v>0</v>
      </c>
    </row>
    <row r="2438" spans="1:20">
      <c r="A2438" s="36">
        <v>44264</v>
      </c>
      <c r="B2438" s="27" t="s">
        <v>4</v>
      </c>
      <c r="C2438" s="26">
        <v>24</v>
      </c>
      <c r="D2438" s="26">
        <v>10</v>
      </c>
      <c r="E2438" s="26">
        <v>400.75</v>
      </c>
      <c r="F2438" s="26">
        <v>71.930000000000007</v>
      </c>
      <c r="G2438" s="26">
        <v>1125.7070000000001</v>
      </c>
      <c r="H2438" s="26">
        <v>1125.7070000000001</v>
      </c>
      <c r="I2438" s="26">
        <v>3.5757802399603711</v>
      </c>
      <c r="J2438" s="37">
        <v>170.523</v>
      </c>
      <c r="K2438" s="26">
        <v>170.523</v>
      </c>
      <c r="L2438" s="26">
        <v>0.96680271079719149</v>
      </c>
      <c r="M2438" s="38">
        <v>0</v>
      </c>
      <c r="N2438" s="39">
        <v>0</v>
      </c>
      <c r="O2438" s="39">
        <v>0</v>
      </c>
      <c r="P2438" s="37">
        <v>955.18399999999997</v>
      </c>
      <c r="Q2438" s="26">
        <v>955.18399999999997</v>
      </c>
      <c r="R2438" s="27">
        <v>2.6089775261631791</v>
      </c>
      <c r="S2438" s="26">
        <v>1931.82</v>
      </c>
      <c r="T2438" s="27">
        <v>0</v>
      </c>
    </row>
    <row r="2439" spans="1:20">
      <c r="A2439" s="36">
        <v>44265</v>
      </c>
      <c r="B2439" s="27" t="s">
        <v>4</v>
      </c>
      <c r="C2439" s="26">
        <v>24</v>
      </c>
      <c r="D2439" s="26">
        <v>10</v>
      </c>
      <c r="E2439" s="26">
        <v>400</v>
      </c>
      <c r="F2439" s="26">
        <v>71.91</v>
      </c>
      <c r="G2439" s="26">
        <v>1118.7059999999999</v>
      </c>
      <c r="H2439" s="26">
        <v>1118.7059999999999</v>
      </c>
      <c r="I2439" s="26">
        <v>3.5768989459603713</v>
      </c>
      <c r="J2439" s="37">
        <v>169.13</v>
      </c>
      <c r="K2439" s="26">
        <v>169.13</v>
      </c>
      <c r="L2439" s="26">
        <v>0.96697184079719145</v>
      </c>
      <c r="M2439" s="38">
        <v>0</v>
      </c>
      <c r="N2439" s="39">
        <v>0</v>
      </c>
      <c r="O2439" s="39">
        <v>0</v>
      </c>
      <c r="P2439" s="37">
        <v>949.57600000000002</v>
      </c>
      <c r="Q2439" s="26">
        <v>949.57600000000002</v>
      </c>
      <c r="R2439" s="27">
        <v>2.6099271021631791</v>
      </c>
      <c r="S2439" s="26">
        <v>1931.14</v>
      </c>
      <c r="T2439" s="27">
        <v>0</v>
      </c>
    </row>
    <row r="2440" spans="1:20">
      <c r="A2440" s="36">
        <v>44266</v>
      </c>
      <c r="B2440" s="27" t="s">
        <v>4</v>
      </c>
      <c r="C2440" s="26">
        <v>24</v>
      </c>
      <c r="D2440" s="26">
        <v>10</v>
      </c>
      <c r="E2440" s="26">
        <v>404.29</v>
      </c>
      <c r="F2440" s="26">
        <v>71.87</v>
      </c>
      <c r="G2440" s="26">
        <v>1095.183</v>
      </c>
      <c r="H2440" s="26">
        <v>1095.183</v>
      </c>
      <c r="I2440" s="26">
        <v>3.5779941289603712</v>
      </c>
      <c r="J2440" s="37">
        <v>166.83</v>
      </c>
      <c r="K2440" s="26">
        <v>166.83</v>
      </c>
      <c r="L2440" s="26">
        <v>0.9671386707971914</v>
      </c>
      <c r="M2440" s="38">
        <v>0</v>
      </c>
      <c r="N2440" s="39">
        <v>0</v>
      </c>
      <c r="O2440" s="39">
        <v>0</v>
      </c>
      <c r="P2440" s="37">
        <v>928.35299999999995</v>
      </c>
      <c r="Q2440" s="26">
        <v>928.35299999999995</v>
      </c>
      <c r="R2440" s="27">
        <v>2.6108554551631791</v>
      </c>
      <c r="S2440" s="26">
        <v>1930.85</v>
      </c>
      <c r="T2440" s="27">
        <v>0</v>
      </c>
    </row>
    <row r="2441" spans="1:20">
      <c r="A2441" s="36">
        <v>44267</v>
      </c>
      <c r="B2441" s="27" t="s">
        <v>4</v>
      </c>
      <c r="C2441" s="26">
        <v>24</v>
      </c>
      <c r="D2441" s="26">
        <v>10</v>
      </c>
      <c r="E2441" s="26">
        <v>401.97</v>
      </c>
      <c r="F2441" s="26">
        <v>71.91</v>
      </c>
      <c r="G2441" s="26">
        <v>1112.925</v>
      </c>
      <c r="H2441" s="26">
        <v>1112.925</v>
      </c>
      <c r="I2441" s="26">
        <v>3.5791070539603713</v>
      </c>
      <c r="J2441" s="37">
        <v>169.57900000000001</v>
      </c>
      <c r="K2441" s="26">
        <v>169.57900000000001</v>
      </c>
      <c r="L2441" s="26">
        <v>0.96730824979719143</v>
      </c>
      <c r="M2441" s="38">
        <v>0</v>
      </c>
      <c r="N2441" s="39">
        <v>0</v>
      </c>
      <c r="O2441" s="39">
        <v>0</v>
      </c>
      <c r="P2441" s="37">
        <v>943.346</v>
      </c>
      <c r="Q2441" s="26">
        <v>943.346</v>
      </c>
      <c r="R2441" s="27">
        <v>2.6117988011631792</v>
      </c>
      <c r="S2441" s="26">
        <v>1930.21</v>
      </c>
      <c r="T2441" s="27">
        <v>0</v>
      </c>
    </row>
    <row r="2442" spans="1:20">
      <c r="A2442" s="36">
        <v>44268</v>
      </c>
      <c r="B2442" s="27" t="s">
        <v>4</v>
      </c>
      <c r="C2442" s="26">
        <v>24</v>
      </c>
      <c r="D2442" s="26">
        <v>10</v>
      </c>
      <c r="E2442" s="26">
        <v>401.89</v>
      </c>
      <c r="F2442" s="26">
        <v>71.88</v>
      </c>
      <c r="G2442" s="26">
        <v>1109.54</v>
      </c>
      <c r="H2442" s="26">
        <v>1109.54</v>
      </c>
      <c r="I2442" s="26">
        <v>3.5802165939603712</v>
      </c>
      <c r="J2442" s="37">
        <v>168.64400000000001</v>
      </c>
      <c r="K2442" s="26">
        <v>168.64400000000001</v>
      </c>
      <c r="L2442" s="26">
        <v>0.96747689379719148</v>
      </c>
      <c r="M2442" s="38">
        <v>0</v>
      </c>
      <c r="N2442" s="39">
        <v>0</v>
      </c>
      <c r="O2442" s="39">
        <v>0</v>
      </c>
      <c r="P2442" s="37">
        <v>940.89599999999996</v>
      </c>
      <c r="Q2442" s="26">
        <v>940.89599999999996</v>
      </c>
      <c r="R2442" s="27">
        <v>2.6127396971631791</v>
      </c>
      <c r="S2442" s="26">
        <v>1929.81</v>
      </c>
      <c r="T2442" s="27">
        <v>0</v>
      </c>
    </row>
    <row r="2443" spans="1:20">
      <c r="A2443" s="36">
        <v>44269</v>
      </c>
      <c r="B2443" s="27" t="s">
        <v>4</v>
      </c>
      <c r="C2443" s="26">
        <v>24</v>
      </c>
      <c r="D2443" s="26">
        <v>10</v>
      </c>
      <c r="E2443" s="26">
        <v>402.36</v>
      </c>
      <c r="F2443" s="26">
        <v>71.84</v>
      </c>
      <c r="G2443" s="26">
        <v>1097.106</v>
      </c>
      <c r="H2443" s="26">
        <v>1097.106</v>
      </c>
      <c r="I2443" s="26">
        <v>3.5813136999603712</v>
      </c>
      <c r="J2443" s="37">
        <v>167.35300000000001</v>
      </c>
      <c r="K2443" s="26">
        <v>167.35300000000001</v>
      </c>
      <c r="L2443" s="26">
        <v>0.96764424679719152</v>
      </c>
      <c r="M2443" s="38">
        <v>0</v>
      </c>
      <c r="N2443" s="39">
        <v>0</v>
      </c>
      <c r="O2443" s="39">
        <v>0</v>
      </c>
      <c r="P2443" s="37">
        <v>929.75300000000004</v>
      </c>
      <c r="Q2443" s="26">
        <v>929.75300000000004</v>
      </c>
      <c r="R2443" s="27">
        <v>2.613669450163179</v>
      </c>
      <c r="S2443" s="26">
        <v>1929.37</v>
      </c>
      <c r="T2443" s="27">
        <v>0</v>
      </c>
    </row>
    <row r="2444" spans="1:20">
      <c r="A2444" s="36">
        <v>44270</v>
      </c>
      <c r="B2444" s="27" t="s">
        <v>4</v>
      </c>
      <c r="C2444" s="26">
        <v>24</v>
      </c>
      <c r="D2444" s="26">
        <v>10</v>
      </c>
      <c r="E2444" s="26">
        <v>400.07</v>
      </c>
      <c r="F2444" s="26">
        <v>71.89</v>
      </c>
      <c r="G2444" s="26">
        <v>1103.23</v>
      </c>
      <c r="H2444" s="26">
        <v>1103.23</v>
      </c>
      <c r="I2444" s="26">
        <v>3.5824169299603712</v>
      </c>
      <c r="J2444" s="37">
        <v>167.02500000000001</v>
      </c>
      <c r="K2444" s="26">
        <v>167.02500000000001</v>
      </c>
      <c r="L2444" s="26">
        <v>0.96781127179719151</v>
      </c>
      <c r="M2444" s="38">
        <v>0</v>
      </c>
      <c r="N2444" s="39">
        <v>0</v>
      </c>
      <c r="O2444" s="39">
        <v>0</v>
      </c>
      <c r="P2444" s="37">
        <v>936.20500000000004</v>
      </c>
      <c r="Q2444" s="26">
        <v>936.20500000000004</v>
      </c>
      <c r="R2444" s="27">
        <v>2.6146056551631789</v>
      </c>
      <c r="S2444" s="26">
        <v>1928.93</v>
      </c>
      <c r="T2444" s="27">
        <v>0</v>
      </c>
    </row>
    <row r="2445" spans="1:20">
      <c r="A2445" s="36">
        <v>44271</v>
      </c>
      <c r="B2445" s="27" t="s">
        <v>4</v>
      </c>
      <c r="C2445" s="26">
        <v>24</v>
      </c>
      <c r="D2445" s="26">
        <v>10</v>
      </c>
      <c r="E2445" s="26">
        <v>402.64</v>
      </c>
      <c r="F2445" s="26">
        <v>71.88</v>
      </c>
      <c r="G2445" s="26">
        <v>1092.345</v>
      </c>
      <c r="H2445" s="26">
        <v>1092.345</v>
      </c>
      <c r="I2445" s="26">
        <v>3.5835092749603712</v>
      </c>
      <c r="J2445" s="37">
        <v>164.49799999999999</v>
      </c>
      <c r="K2445" s="26">
        <v>164.49799999999999</v>
      </c>
      <c r="L2445" s="26">
        <v>0.96797576979719147</v>
      </c>
      <c r="M2445" s="38">
        <v>0</v>
      </c>
      <c r="N2445" s="39">
        <v>0</v>
      </c>
      <c r="O2445" s="39">
        <v>0</v>
      </c>
      <c r="P2445" s="37">
        <v>927.84699999999998</v>
      </c>
      <c r="Q2445" s="26">
        <v>927.84699999999998</v>
      </c>
      <c r="R2445" s="27">
        <v>2.6155335021631787</v>
      </c>
      <c r="S2445" s="26">
        <v>1928.79</v>
      </c>
      <c r="T2445" s="27">
        <v>0</v>
      </c>
    </row>
    <row r="2446" spans="1:20">
      <c r="A2446" s="36">
        <v>44272</v>
      </c>
      <c r="B2446" s="27" t="s">
        <v>4</v>
      </c>
      <c r="C2446" s="26">
        <v>24</v>
      </c>
      <c r="D2446" s="26">
        <v>10</v>
      </c>
      <c r="E2446" s="26">
        <v>402.74</v>
      </c>
      <c r="F2446" s="26">
        <v>71.930000000000007</v>
      </c>
      <c r="G2446" s="26">
        <v>1072.7449999999999</v>
      </c>
      <c r="H2446" s="26">
        <v>1072.7449999999999</v>
      </c>
      <c r="I2446" s="26">
        <v>3.5845820199603713</v>
      </c>
      <c r="J2446" s="37">
        <v>161.65199999999999</v>
      </c>
      <c r="K2446" s="26">
        <v>161.65199999999999</v>
      </c>
      <c r="L2446" s="26">
        <v>0.96813742179719142</v>
      </c>
      <c r="M2446" s="38">
        <v>0</v>
      </c>
      <c r="N2446" s="39">
        <v>0</v>
      </c>
      <c r="O2446" s="39">
        <v>0</v>
      </c>
      <c r="P2446" s="37">
        <v>911.09299999999996</v>
      </c>
      <c r="Q2446" s="26">
        <v>911.09299999999996</v>
      </c>
      <c r="R2446" s="27">
        <v>2.6164445951631787</v>
      </c>
      <c r="S2446" s="26">
        <v>1928.53</v>
      </c>
      <c r="T2446" s="27">
        <v>0</v>
      </c>
    </row>
    <row r="2447" spans="1:20">
      <c r="A2447" s="36">
        <v>44273</v>
      </c>
      <c r="B2447" s="27" t="s">
        <v>4</v>
      </c>
      <c r="C2447" s="26">
        <v>24</v>
      </c>
      <c r="D2447" s="26">
        <v>10</v>
      </c>
      <c r="E2447" s="26">
        <v>404.11</v>
      </c>
      <c r="F2447" s="26">
        <v>71.930000000000007</v>
      </c>
      <c r="G2447" s="26">
        <v>1077.598</v>
      </c>
      <c r="H2447" s="26">
        <v>1077.598</v>
      </c>
      <c r="I2447" s="26">
        <v>3.5856596179603715</v>
      </c>
      <c r="J2447" s="37">
        <v>162.161</v>
      </c>
      <c r="K2447" s="26">
        <v>162.161</v>
      </c>
      <c r="L2447" s="26">
        <v>0.96829958279719142</v>
      </c>
      <c r="M2447" s="38">
        <v>0</v>
      </c>
      <c r="N2447" s="39">
        <v>0</v>
      </c>
      <c r="O2447" s="39">
        <v>0</v>
      </c>
      <c r="P2447" s="37">
        <v>915.43700000000001</v>
      </c>
      <c r="Q2447" s="26">
        <v>915.43700000000001</v>
      </c>
      <c r="R2447" s="27">
        <v>2.6173600321631789</v>
      </c>
      <c r="S2447" s="26">
        <v>1928.39</v>
      </c>
      <c r="T2447" s="27">
        <v>0</v>
      </c>
    </row>
    <row r="2448" spans="1:20">
      <c r="A2448" s="36">
        <v>44274</v>
      </c>
      <c r="B2448" s="27" t="s">
        <v>4</v>
      </c>
      <c r="C2448" s="26">
        <v>24</v>
      </c>
      <c r="D2448" s="26">
        <v>10</v>
      </c>
      <c r="E2448" s="26">
        <v>404.37</v>
      </c>
      <c r="F2448" s="26">
        <v>71.95</v>
      </c>
      <c r="G2448" s="26">
        <v>1082.4760000000001</v>
      </c>
      <c r="H2448" s="26">
        <v>1082.4760000000001</v>
      </c>
      <c r="I2448" s="26">
        <v>3.5867420939603716</v>
      </c>
      <c r="J2448" s="37">
        <v>164.18600000000001</v>
      </c>
      <c r="K2448" s="26">
        <v>164.18600000000001</v>
      </c>
      <c r="L2448" s="26">
        <v>0.96846376879719143</v>
      </c>
      <c r="M2448" s="38">
        <v>0</v>
      </c>
      <c r="N2448" s="39">
        <v>0</v>
      </c>
      <c r="O2448" s="39">
        <v>0</v>
      </c>
      <c r="P2448" s="37">
        <v>918.29</v>
      </c>
      <c r="Q2448" s="26">
        <v>918.29</v>
      </c>
      <c r="R2448" s="27">
        <v>2.6182783221631789</v>
      </c>
      <c r="S2448" s="26">
        <v>1928.12</v>
      </c>
      <c r="T2448" s="27">
        <v>0</v>
      </c>
    </row>
    <row r="2449" spans="1:20">
      <c r="A2449" s="36">
        <v>44275</v>
      </c>
      <c r="B2449" s="27" t="s">
        <v>4</v>
      </c>
      <c r="C2449" s="26">
        <v>24</v>
      </c>
      <c r="D2449" s="26">
        <v>10</v>
      </c>
      <c r="E2449" s="26">
        <v>403.49</v>
      </c>
      <c r="F2449" s="26">
        <v>71.97</v>
      </c>
      <c r="G2449" s="26">
        <v>1082.6310000000001</v>
      </c>
      <c r="H2449" s="26">
        <v>1082.6310000000001</v>
      </c>
      <c r="I2449" s="26">
        <v>3.5878247249603716</v>
      </c>
      <c r="J2449" s="37">
        <v>164.155</v>
      </c>
      <c r="K2449" s="26">
        <v>164.155</v>
      </c>
      <c r="L2449" s="26">
        <v>0.96862792379719143</v>
      </c>
      <c r="M2449" s="38">
        <v>0</v>
      </c>
      <c r="N2449" s="39">
        <v>0</v>
      </c>
      <c r="O2449" s="39">
        <v>0</v>
      </c>
      <c r="P2449" s="37">
        <v>918.476</v>
      </c>
      <c r="Q2449" s="26">
        <v>918.476</v>
      </c>
      <c r="R2449" s="27">
        <v>2.6191967981631787</v>
      </c>
      <c r="S2449" s="26">
        <v>1927.79</v>
      </c>
      <c r="T2449" s="27">
        <v>0</v>
      </c>
    </row>
    <row r="2450" spans="1:20">
      <c r="A2450" s="36">
        <v>44276</v>
      </c>
      <c r="B2450" s="27" t="s">
        <v>4</v>
      </c>
      <c r="C2450" s="26">
        <v>24</v>
      </c>
      <c r="D2450" s="26">
        <v>10</v>
      </c>
      <c r="E2450" s="26">
        <v>407.3</v>
      </c>
      <c r="F2450" s="26">
        <v>71.94</v>
      </c>
      <c r="G2450" s="26">
        <v>1071.4949999999999</v>
      </c>
      <c r="H2450" s="26">
        <v>1071.4949999999999</v>
      </c>
      <c r="I2450" s="26">
        <v>3.5888962199603718</v>
      </c>
      <c r="J2450" s="37">
        <v>162.303</v>
      </c>
      <c r="K2450" s="26">
        <v>162.303</v>
      </c>
      <c r="L2450" s="26">
        <v>0.9687902267971914</v>
      </c>
      <c r="M2450" s="38">
        <v>0</v>
      </c>
      <c r="N2450" s="39">
        <v>0</v>
      </c>
      <c r="O2450" s="39">
        <v>0</v>
      </c>
      <c r="P2450" s="37">
        <v>909.19200000000001</v>
      </c>
      <c r="Q2450" s="26">
        <v>909.19200000000001</v>
      </c>
      <c r="R2450" s="27">
        <v>2.6201059901631787</v>
      </c>
      <c r="S2450" s="26">
        <v>1927.8</v>
      </c>
      <c r="T2450" s="27">
        <v>0</v>
      </c>
    </row>
    <row r="2451" spans="1:20">
      <c r="A2451" s="36">
        <v>44277</v>
      </c>
      <c r="B2451" s="27" t="s">
        <v>4</v>
      </c>
      <c r="C2451" s="26">
        <v>24</v>
      </c>
      <c r="D2451" s="26">
        <v>10</v>
      </c>
      <c r="E2451" s="26">
        <v>409.06</v>
      </c>
      <c r="F2451" s="26">
        <v>71.84</v>
      </c>
      <c r="G2451" s="26">
        <v>1083.7059999999999</v>
      </c>
      <c r="H2451" s="26">
        <v>1083.7059999999999</v>
      </c>
      <c r="I2451" s="26">
        <v>3.589979925960372</v>
      </c>
      <c r="J2451" s="37">
        <v>163.12200000000001</v>
      </c>
      <c r="K2451" s="26">
        <v>163.12200000000001</v>
      </c>
      <c r="L2451" s="26">
        <v>0.96895334879719142</v>
      </c>
      <c r="M2451" s="38">
        <v>0</v>
      </c>
      <c r="N2451" s="39">
        <v>0</v>
      </c>
      <c r="O2451" s="39">
        <v>0</v>
      </c>
      <c r="P2451" s="37">
        <v>920.58399999999995</v>
      </c>
      <c r="Q2451" s="26">
        <v>920.58399999999995</v>
      </c>
      <c r="R2451" s="27">
        <v>2.6210265741631789</v>
      </c>
      <c r="S2451" s="26">
        <v>1927.72</v>
      </c>
      <c r="T2451" s="27">
        <v>0</v>
      </c>
    </row>
    <row r="2452" spans="1:20">
      <c r="A2452" s="36">
        <v>44278</v>
      </c>
      <c r="B2452" s="27" t="s">
        <v>4</v>
      </c>
      <c r="C2452" s="26">
        <v>24</v>
      </c>
      <c r="D2452" s="26">
        <v>10</v>
      </c>
      <c r="E2452" s="26">
        <v>407.8</v>
      </c>
      <c r="F2452" s="26">
        <v>71.83</v>
      </c>
      <c r="G2452" s="26">
        <v>1034.6220000000001</v>
      </c>
      <c r="H2452" s="26">
        <v>1034.6220000000001</v>
      </c>
      <c r="I2452" s="26">
        <v>3.5910145479603721</v>
      </c>
      <c r="J2452" s="37">
        <v>156.13499999999999</v>
      </c>
      <c r="K2452" s="26">
        <v>156.13499999999999</v>
      </c>
      <c r="L2452" s="26">
        <v>0.96910948379719142</v>
      </c>
      <c r="M2452" s="38">
        <v>0</v>
      </c>
      <c r="N2452" s="39">
        <v>0</v>
      </c>
      <c r="O2452" s="39">
        <v>0</v>
      </c>
      <c r="P2452" s="37">
        <v>878.48699999999997</v>
      </c>
      <c r="Q2452" s="26">
        <v>878.48699999999997</v>
      </c>
      <c r="R2452" s="27">
        <v>2.6219050611631789</v>
      </c>
      <c r="S2452" s="26">
        <v>1927.47</v>
      </c>
      <c r="T2452" s="27">
        <v>0</v>
      </c>
    </row>
    <row r="2453" spans="1:20">
      <c r="A2453" s="36">
        <v>44279</v>
      </c>
      <c r="B2453" s="27" t="s">
        <v>4</v>
      </c>
      <c r="C2453" s="26">
        <v>24</v>
      </c>
      <c r="D2453" s="26">
        <v>10</v>
      </c>
      <c r="E2453" s="26">
        <v>406.46</v>
      </c>
      <c r="F2453" s="26">
        <v>71.81</v>
      </c>
      <c r="G2453" s="26">
        <v>1101.817</v>
      </c>
      <c r="H2453" s="26">
        <v>1101.817</v>
      </c>
      <c r="I2453" s="26">
        <v>3.592116364960372</v>
      </c>
      <c r="J2453" s="37">
        <v>168.03100000000001</v>
      </c>
      <c r="K2453" s="26">
        <v>168.03100000000001</v>
      </c>
      <c r="L2453" s="26">
        <v>0.96927751479719138</v>
      </c>
      <c r="M2453" s="38">
        <v>0</v>
      </c>
      <c r="N2453" s="39">
        <v>0</v>
      </c>
      <c r="O2453" s="39">
        <v>0</v>
      </c>
      <c r="P2453" s="37">
        <v>933.78599999999994</v>
      </c>
      <c r="Q2453" s="26">
        <v>933.78599999999994</v>
      </c>
      <c r="R2453" s="27">
        <v>2.6228388471631789</v>
      </c>
      <c r="S2453" s="26">
        <v>1927.18</v>
      </c>
      <c r="T2453" s="27">
        <v>0</v>
      </c>
    </row>
    <row r="2454" spans="1:20">
      <c r="A2454" s="36">
        <v>44280</v>
      </c>
      <c r="B2454" s="27" t="s">
        <v>4</v>
      </c>
      <c r="C2454" s="26">
        <v>24</v>
      </c>
      <c r="D2454" s="26">
        <v>10</v>
      </c>
      <c r="E2454" s="26">
        <v>408.2</v>
      </c>
      <c r="F2454" s="26">
        <v>71.81</v>
      </c>
      <c r="G2454" s="26">
        <v>1109.6579999999999</v>
      </c>
      <c r="H2454" s="26">
        <v>1109.6579999999999</v>
      </c>
      <c r="I2454" s="26">
        <v>3.5932260229603719</v>
      </c>
      <c r="J2454" s="37">
        <v>169.59399999999999</v>
      </c>
      <c r="K2454" s="26">
        <v>169.59399999999999</v>
      </c>
      <c r="L2454" s="26">
        <v>0.96944710879719143</v>
      </c>
      <c r="M2454" s="38">
        <v>0</v>
      </c>
      <c r="N2454" s="39">
        <v>0</v>
      </c>
      <c r="O2454" s="39">
        <v>0</v>
      </c>
      <c r="P2454" s="37">
        <v>940.06399999999996</v>
      </c>
      <c r="Q2454" s="26">
        <v>940.06399999999996</v>
      </c>
      <c r="R2454" s="27">
        <v>2.6237789111631789</v>
      </c>
      <c r="S2454" s="26">
        <v>1927.12</v>
      </c>
      <c r="T2454" s="27">
        <v>0</v>
      </c>
    </row>
    <row r="2455" spans="1:20">
      <c r="A2455" s="36">
        <v>44281</v>
      </c>
      <c r="B2455" s="27" t="s">
        <v>4</v>
      </c>
      <c r="C2455" s="26">
        <v>24</v>
      </c>
      <c r="D2455" s="26">
        <v>10</v>
      </c>
      <c r="E2455" s="26">
        <v>410.78</v>
      </c>
      <c r="F2455" s="26">
        <v>71.83</v>
      </c>
      <c r="G2455" s="26">
        <v>1115.154</v>
      </c>
      <c r="H2455" s="26">
        <v>1115.154</v>
      </c>
      <c r="I2455" s="26">
        <v>3.5943411769603717</v>
      </c>
      <c r="J2455" s="37">
        <v>169.715</v>
      </c>
      <c r="K2455" s="26">
        <v>169.715</v>
      </c>
      <c r="L2455" s="26">
        <v>0.96961682379719139</v>
      </c>
      <c r="M2455" s="38">
        <v>0</v>
      </c>
      <c r="N2455" s="39">
        <v>0</v>
      </c>
      <c r="O2455" s="39">
        <v>0</v>
      </c>
      <c r="P2455" s="37">
        <v>945.43899999999996</v>
      </c>
      <c r="Q2455" s="26">
        <v>945.43899999999996</v>
      </c>
      <c r="R2455" s="27">
        <v>2.624724350163179</v>
      </c>
      <c r="S2455" s="26">
        <v>1927.11</v>
      </c>
      <c r="T2455" s="27">
        <v>0</v>
      </c>
    </row>
    <row r="2456" spans="1:20">
      <c r="A2456" s="36">
        <v>44282</v>
      </c>
      <c r="B2456" s="27" t="s">
        <v>4</v>
      </c>
      <c r="C2456" s="26">
        <v>24</v>
      </c>
      <c r="D2456" s="26">
        <v>10</v>
      </c>
      <c r="E2456" s="26">
        <v>409.41</v>
      </c>
      <c r="F2456" s="26">
        <v>71.849999999999994</v>
      </c>
      <c r="G2456" s="26">
        <v>1119.3340000000001</v>
      </c>
      <c r="H2456" s="26">
        <v>1119.3340000000001</v>
      </c>
      <c r="I2456" s="26">
        <v>3.5954605109603719</v>
      </c>
      <c r="J2456" s="37">
        <v>170.68799999999999</v>
      </c>
      <c r="K2456" s="26">
        <v>170.68799999999999</v>
      </c>
      <c r="L2456" s="26">
        <v>0.96978751179719136</v>
      </c>
      <c r="M2456" s="38">
        <v>0</v>
      </c>
      <c r="N2456" s="39">
        <v>0</v>
      </c>
      <c r="O2456" s="39">
        <v>0</v>
      </c>
      <c r="P2456" s="37">
        <v>948.64599999999996</v>
      </c>
      <c r="Q2456" s="26">
        <v>948.64599999999996</v>
      </c>
      <c r="R2456" s="27">
        <v>2.6256729961631788</v>
      </c>
      <c r="S2456" s="26">
        <v>1926.85</v>
      </c>
      <c r="T2456" s="27">
        <v>0</v>
      </c>
    </row>
    <row r="2457" spans="1:20">
      <c r="A2457" s="36">
        <v>44283</v>
      </c>
      <c r="B2457" s="27" t="s">
        <v>4</v>
      </c>
      <c r="C2457" s="26">
        <v>24</v>
      </c>
      <c r="D2457" s="26">
        <v>10</v>
      </c>
      <c r="E2457" s="26">
        <v>410.11</v>
      </c>
      <c r="F2457" s="26">
        <v>71.88</v>
      </c>
      <c r="G2457" s="26">
        <v>1110.124</v>
      </c>
      <c r="H2457" s="26">
        <v>1110.124</v>
      </c>
      <c r="I2457" s="26">
        <v>3.5965706349603721</v>
      </c>
      <c r="J2457" s="37">
        <v>169.30799999999999</v>
      </c>
      <c r="K2457" s="26">
        <v>169.30799999999999</v>
      </c>
      <c r="L2457" s="26">
        <v>0.96995681979719139</v>
      </c>
      <c r="M2457" s="38">
        <v>0</v>
      </c>
      <c r="N2457" s="39">
        <v>0</v>
      </c>
      <c r="O2457" s="39">
        <v>0</v>
      </c>
      <c r="P2457" s="37">
        <v>940.81600000000003</v>
      </c>
      <c r="Q2457" s="26">
        <v>940.81600000000003</v>
      </c>
      <c r="R2457" s="27">
        <v>2.6266138121631788</v>
      </c>
      <c r="S2457" s="26">
        <v>1926.75</v>
      </c>
      <c r="T2457" s="27">
        <v>0</v>
      </c>
    </row>
    <row r="2458" spans="1:20">
      <c r="A2458" s="36">
        <v>44284</v>
      </c>
      <c r="B2458" s="27" t="s">
        <v>4</v>
      </c>
      <c r="C2458" s="26">
        <v>24</v>
      </c>
      <c r="D2458" s="26">
        <v>10</v>
      </c>
      <c r="E2458" s="26">
        <v>409.14</v>
      </c>
      <c r="F2458" s="26">
        <v>71.94</v>
      </c>
      <c r="G2458" s="26">
        <v>1104.347</v>
      </c>
      <c r="H2458" s="26">
        <v>1104.347</v>
      </c>
      <c r="I2458" s="26">
        <v>3.5976749819603722</v>
      </c>
      <c r="J2458" s="37">
        <v>169.589</v>
      </c>
      <c r="K2458" s="26">
        <v>169.589</v>
      </c>
      <c r="L2458" s="26">
        <v>0.97012640879719136</v>
      </c>
      <c r="M2458" s="38">
        <v>0</v>
      </c>
      <c r="N2458" s="39">
        <v>0</v>
      </c>
      <c r="O2458" s="39">
        <v>0</v>
      </c>
      <c r="P2458" s="37">
        <v>934.75800000000004</v>
      </c>
      <c r="Q2458" s="26">
        <v>934.75800000000004</v>
      </c>
      <c r="R2458" s="27">
        <v>2.6275485701631789</v>
      </c>
      <c r="S2458" s="26">
        <v>1926.51</v>
      </c>
      <c r="T2458" s="27">
        <v>0</v>
      </c>
    </row>
    <row r="2459" spans="1:20">
      <c r="A2459" s="36">
        <v>44285</v>
      </c>
      <c r="B2459" s="27" t="s">
        <v>4</v>
      </c>
      <c r="C2459" s="26">
        <v>24</v>
      </c>
      <c r="D2459" s="26">
        <v>10</v>
      </c>
      <c r="E2459" s="26">
        <v>412.6</v>
      </c>
      <c r="F2459" s="26">
        <v>71.87</v>
      </c>
      <c r="G2459" s="26">
        <v>1127.6959999999999</v>
      </c>
      <c r="H2459" s="26">
        <v>1127.6959999999999</v>
      </c>
      <c r="I2459" s="26">
        <v>3.5988026779603723</v>
      </c>
      <c r="J2459" s="37">
        <v>171.154</v>
      </c>
      <c r="K2459" s="26">
        <v>171.154</v>
      </c>
      <c r="L2459" s="26">
        <v>0.97029756279719137</v>
      </c>
      <c r="M2459" s="38">
        <v>0</v>
      </c>
      <c r="N2459" s="39">
        <v>0</v>
      </c>
      <c r="O2459" s="39">
        <v>0</v>
      </c>
      <c r="P2459" s="37">
        <v>956.54200000000003</v>
      </c>
      <c r="Q2459" s="26">
        <v>956.54200000000003</v>
      </c>
      <c r="R2459" s="27">
        <v>2.6285051121631788</v>
      </c>
      <c r="S2459" s="26">
        <v>1926.57</v>
      </c>
      <c r="T2459" s="27">
        <v>0</v>
      </c>
    </row>
    <row r="2460" spans="1:20">
      <c r="A2460" s="36">
        <v>44286</v>
      </c>
      <c r="B2460" s="27" t="s">
        <v>4</v>
      </c>
      <c r="C2460" s="26">
        <v>24</v>
      </c>
      <c r="D2460" s="26">
        <v>10</v>
      </c>
      <c r="E2460" s="26">
        <v>414</v>
      </c>
      <c r="F2460" s="26">
        <v>71.819999999999993</v>
      </c>
      <c r="G2460" s="26">
        <v>1026.441</v>
      </c>
      <c r="H2460" s="26">
        <v>1026.441</v>
      </c>
      <c r="I2460" s="26">
        <v>3.5998291189603724</v>
      </c>
      <c r="J2460" s="37">
        <v>166.327</v>
      </c>
      <c r="K2460" s="26">
        <v>166.327</v>
      </c>
      <c r="L2460" s="26">
        <v>0.97046388979719134</v>
      </c>
      <c r="M2460" s="38">
        <v>0</v>
      </c>
      <c r="N2460" s="39">
        <v>0</v>
      </c>
      <c r="O2460" s="39">
        <v>0</v>
      </c>
      <c r="P2460" s="37">
        <v>860.11400000000003</v>
      </c>
      <c r="Q2460" s="26">
        <v>860.11400000000003</v>
      </c>
      <c r="R2460" s="27">
        <v>2.6293652261631788</v>
      </c>
      <c r="S2460" s="26">
        <v>1926.46</v>
      </c>
      <c r="T2460" s="27">
        <v>0</v>
      </c>
    </row>
    <row r="2461" spans="1:20">
      <c r="A2461" s="36">
        <v>44287</v>
      </c>
      <c r="B2461" s="27" t="s">
        <v>4</v>
      </c>
      <c r="C2461" s="26">
        <v>24</v>
      </c>
      <c r="D2461" s="26">
        <v>10</v>
      </c>
      <c r="E2461" s="26">
        <v>414.8</v>
      </c>
      <c r="F2461" s="26">
        <v>71.83</v>
      </c>
      <c r="G2461" s="26">
        <v>1124.586</v>
      </c>
      <c r="H2461" s="26">
        <v>1124.586</v>
      </c>
      <c r="I2461" s="26">
        <v>3.6009537049603724</v>
      </c>
      <c r="J2461" s="37">
        <v>172.202</v>
      </c>
      <c r="K2461" s="26">
        <v>172.202</v>
      </c>
      <c r="L2461" s="26">
        <v>0.97063609179719135</v>
      </c>
      <c r="M2461" s="38">
        <v>0</v>
      </c>
      <c r="N2461" s="39">
        <v>0</v>
      </c>
      <c r="O2461" s="39">
        <v>0</v>
      </c>
      <c r="P2461" s="37">
        <v>952.38400000000001</v>
      </c>
      <c r="Q2461" s="26">
        <v>952.38400000000001</v>
      </c>
      <c r="R2461" s="27">
        <v>2.6303176101631789</v>
      </c>
      <c r="S2461" s="26">
        <v>1926.4</v>
      </c>
      <c r="T2461" s="27">
        <v>0</v>
      </c>
    </row>
    <row r="2462" spans="1:20">
      <c r="A2462" s="36">
        <v>44288</v>
      </c>
      <c r="B2462" s="27" t="s">
        <v>4</v>
      </c>
      <c r="C2462" s="26">
        <v>24</v>
      </c>
      <c r="D2462" s="26">
        <v>10</v>
      </c>
      <c r="E2462" s="26">
        <v>416.39</v>
      </c>
      <c r="F2462" s="26">
        <v>71.849999999999994</v>
      </c>
      <c r="G2462" s="26">
        <v>1111.394</v>
      </c>
      <c r="H2462" s="26">
        <v>1111.394</v>
      </c>
      <c r="I2462" s="26">
        <v>3.6020650989603724</v>
      </c>
      <c r="J2462" s="37">
        <v>171.83199999999999</v>
      </c>
      <c r="K2462" s="26">
        <v>171.83199999999999</v>
      </c>
      <c r="L2462" s="26">
        <v>0.97080792379719139</v>
      </c>
      <c r="M2462" s="38">
        <v>0</v>
      </c>
      <c r="N2462" s="39">
        <v>0</v>
      </c>
      <c r="O2462" s="39">
        <v>0</v>
      </c>
      <c r="P2462" s="37">
        <v>939.56200000000001</v>
      </c>
      <c r="Q2462" s="26">
        <v>939.56200000000001</v>
      </c>
      <c r="R2462" s="27">
        <v>2.631257172163179</v>
      </c>
      <c r="S2462" s="26">
        <v>1926.4</v>
      </c>
      <c r="T2462" s="27">
        <v>0</v>
      </c>
    </row>
    <row r="2463" spans="1:20">
      <c r="A2463" s="36">
        <v>44289</v>
      </c>
      <c r="B2463" s="27" t="s">
        <v>4</v>
      </c>
      <c r="C2463" s="26">
        <v>24</v>
      </c>
      <c r="D2463" s="26">
        <v>10</v>
      </c>
      <c r="E2463" s="26">
        <v>417.31</v>
      </c>
      <c r="F2463" s="26">
        <v>71.900000000000006</v>
      </c>
      <c r="G2463" s="26">
        <v>1098.422</v>
      </c>
      <c r="H2463" s="26">
        <v>1098.422</v>
      </c>
      <c r="I2463" s="26">
        <v>3.6031635209603725</v>
      </c>
      <c r="J2463" s="37">
        <v>170.114</v>
      </c>
      <c r="K2463" s="26">
        <v>170.114</v>
      </c>
      <c r="L2463" s="26">
        <v>0.97097803779719138</v>
      </c>
      <c r="M2463" s="38">
        <v>0</v>
      </c>
      <c r="N2463" s="39">
        <v>0</v>
      </c>
      <c r="O2463" s="39">
        <v>0</v>
      </c>
      <c r="P2463" s="37">
        <v>928.30799999999999</v>
      </c>
      <c r="Q2463" s="26">
        <v>928.30799999999999</v>
      </c>
      <c r="R2463" s="27">
        <v>2.6321854801631792</v>
      </c>
      <c r="S2463" s="26">
        <v>1926.33</v>
      </c>
      <c r="T2463" s="27">
        <v>0</v>
      </c>
    </row>
    <row r="2464" spans="1:20">
      <c r="A2464" s="36">
        <v>44290</v>
      </c>
      <c r="B2464" s="27" t="s">
        <v>4</v>
      </c>
      <c r="C2464" s="26">
        <v>24</v>
      </c>
      <c r="D2464" s="26">
        <v>10</v>
      </c>
      <c r="E2464" s="26">
        <v>420.31</v>
      </c>
      <c r="F2464" s="26">
        <v>71.84</v>
      </c>
      <c r="G2464" s="26">
        <v>1092.0360000000001</v>
      </c>
      <c r="H2464" s="26">
        <v>1092.0360000000001</v>
      </c>
      <c r="I2464" s="26">
        <v>3.6042555569603727</v>
      </c>
      <c r="J2464" s="37">
        <v>169.095</v>
      </c>
      <c r="K2464" s="26">
        <v>169.095</v>
      </c>
      <c r="L2464" s="26">
        <v>0.97114713279719134</v>
      </c>
      <c r="M2464" s="38">
        <v>0</v>
      </c>
      <c r="N2464" s="39">
        <v>0</v>
      </c>
      <c r="O2464" s="39">
        <v>0</v>
      </c>
      <c r="P2464" s="37">
        <v>922.94100000000003</v>
      </c>
      <c r="Q2464" s="26">
        <v>922.94100000000003</v>
      </c>
      <c r="R2464" s="27">
        <v>2.633108421163179</v>
      </c>
      <c r="S2464" s="26">
        <v>1926.49</v>
      </c>
      <c r="T2464" s="27">
        <v>0</v>
      </c>
    </row>
    <row r="2465" spans="1:20">
      <c r="A2465" s="36">
        <v>44291</v>
      </c>
      <c r="B2465" s="27" t="s">
        <v>4</v>
      </c>
      <c r="C2465" s="26">
        <v>24</v>
      </c>
      <c r="D2465" s="26">
        <v>10</v>
      </c>
      <c r="E2465" s="26">
        <v>420.28</v>
      </c>
      <c r="F2465" s="26">
        <v>71.77</v>
      </c>
      <c r="G2465" s="26">
        <v>1104.787</v>
      </c>
      <c r="H2465" s="26">
        <v>1104.787</v>
      </c>
      <c r="I2465" s="26">
        <v>3.6053603439603727</v>
      </c>
      <c r="J2465" s="37">
        <v>169.61600000000001</v>
      </c>
      <c r="K2465" s="26">
        <v>169.61600000000001</v>
      </c>
      <c r="L2465" s="26">
        <v>0.97131674879719132</v>
      </c>
      <c r="M2465" s="38">
        <v>0</v>
      </c>
      <c r="N2465" s="39">
        <v>0</v>
      </c>
      <c r="O2465" s="39">
        <v>0</v>
      </c>
      <c r="P2465" s="37">
        <v>935.17100000000005</v>
      </c>
      <c r="Q2465" s="26">
        <v>935.17100000000005</v>
      </c>
      <c r="R2465" s="27">
        <v>2.6340435921631791</v>
      </c>
      <c r="S2465" s="26">
        <v>1926.39</v>
      </c>
      <c r="T2465" s="27">
        <v>0</v>
      </c>
    </row>
    <row r="2466" spans="1:20">
      <c r="A2466" s="36">
        <v>44292</v>
      </c>
      <c r="B2466" s="27" t="s">
        <v>4</v>
      </c>
      <c r="C2466" s="26">
        <v>24</v>
      </c>
      <c r="D2466" s="26">
        <v>10</v>
      </c>
      <c r="E2466" s="26">
        <v>423.61</v>
      </c>
      <c r="F2466" s="26">
        <v>71.78</v>
      </c>
      <c r="G2466" s="26">
        <v>1104.673</v>
      </c>
      <c r="H2466" s="26">
        <v>1104.673</v>
      </c>
      <c r="I2466" s="26">
        <v>3.6064650169603727</v>
      </c>
      <c r="J2466" s="37">
        <v>168.91300000000001</v>
      </c>
      <c r="K2466" s="26">
        <v>168.91300000000001</v>
      </c>
      <c r="L2466" s="26">
        <v>0.97148566179719131</v>
      </c>
      <c r="M2466" s="38">
        <v>0</v>
      </c>
      <c r="N2466" s="39">
        <v>0</v>
      </c>
      <c r="O2466" s="39">
        <v>0</v>
      </c>
      <c r="P2466" s="37">
        <v>935.76</v>
      </c>
      <c r="Q2466" s="26">
        <v>935.76</v>
      </c>
      <c r="R2466" s="27">
        <v>2.634979352163179</v>
      </c>
      <c r="S2466" s="26">
        <v>1926.51</v>
      </c>
      <c r="T2466" s="27">
        <v>0</v>
      </c>
    </row>
    <row r="2467" spans="1:20">
      <c r="A2467" s="36">
        <v>44293</v>
      </c>
      <c r="B2467" s="27" t="s">
        <v>4</v>
      </c>
      <c r="C2467" s="26">
        <v>24</v>
      </c>
      <c r="D2467" s="26">
        <v>10</v>
      </c>
      <c r="E2467" s="26">
        <v>425.67</v>
      </c>
      <c r="F2467" s="26">
        <v>71.760000000000005</v>
      </c>
      <c r="G2467" s="26">
        <v>1057.075</v>
      </c>
      <c r="H2467" s="26">
        <v>1057.075</v>
      </c>
      <c r="I2467" s="26">
        <v>3.6075220919603725</v>
      </c>
      <c r="J2467" s="37">
        <v>169.46899999999999</v>
      </c>
      <c r="K2467" s="26">
        <v>169.46899999999999</v>
      </c>
      <c r="L2467" s="26">
        <v>0.97165513079719135</v>
      </c>
      <c r="M2467" s="38">
        <v>0</v>
      </c>
      <c r="N2467" s="39">
        <v>0</v>
      </c>
      <c r="O2467" s="39">
        <v>0</v>
      </c>
      <c r="P2467" s="37">
        <v>887.60599999999999</v>
      </c>
      <c r="Q2467" s="26">
        <v>887.60599999999999</v>
      </c>
      <c r="R2467" s="27">
        <v>2.6358669581631791</v>
      </c>
      <c r="S2467" s="26">
        <v>1926.55</v>
      </c>
      <c r="T2467" s="27">
        <v>0</v>
      </c>
    </row>
    <row r="2468" spans="1:20">
      <c r="A2468" s="36">
        <v>44294</v>
      </c>
      <c r="B2468" s="27" t="s">
        <v>4</v>
      </c>
      <c r="C2468" s="26">
        <v>24</v>
      </c>
      <c r="D2468" s="26">
        <v>10</v>
      </c>
      <c r="E2468" s="26">
        <v>426.76</v>
      </c>
      <c r="F2468" s="26">
        <v>71.77</v>
      </c>
      <c r="G2468" s="26">
        <v>1063.2570000000001</v>
      </c>
      <c r="H2468" s="26">
        <v>1063.2570000000001</v>
      </c>
      <c r="I2468" s="26">
        <v>3.6085853489603728</v>
      </c>
      <c r="J2468" s="37">
        <v>170.40199999999999</v>
      </c>
      <c r="K2468" s="26">
        <v>170.40199999999999</v>
      </c>
      <c r="L2468" s="26">
        <v>0.9718255327971913</v>
      </c>
      <c r="M2468" s="38">
        <v>0</v>
      </c>
      <c r="N2468" s="39">
        <v>0</v>
      </c>
      <c r="O2468" s="39">
        <v>0</v>
      </c>
      <c r="P2468" s="37">
        <v>892.85500000000002</v>
      </c>
      <c r="Q2468" s="26">
        <v>892.85500000000002</v>
      </c>
      <c r="R2468" s="27">
        <v>2.6367598131631791</v>
      </c>
      <c r="S2468" s="26">
        <v>1926.52</v>
      </c>
      <c r="T2468" s="27">
        <v>0</v>
      </c>
    </row>
    <row r="2469" spans="1:20">
      <c r="A2469" s="36">
        <v>44295</v>
      </c>
      <c r="B2469" s="27" t="s">
        <v>4</v>
      </c>
      <c r="C2469" s="26">
        <v>24</v>
      </c>
      <c r="D2469" s="26">
        <v>10</v>
      </c>
      <c r="E2469" s="26">
        <v>429.08</v>
      </c>
      <c r="F2469" s="26">
        <v>71.75</v>
      </c>
      <c r="G2469" s="26">
        <v>1063.3610000000001</v>
      </c>
      <c r="H2469" s="26">
        <v>1063.3610000000001</v>
      </c>
      <c r="I2469" s="26">
        <v>3.6096487099603727</v>
      </c>
      <c r="J2469" s="37">
        <v>171.11</v>
      </c>
      <c r="K2469" s="26">
        <v>171.11</v>
      </c>
      <c r="L2469" s="26">
        <v>0.97199664279719133</v>
      </c>
      <c r="M2469" s="38">
        <v>0</v>
      </c>
      <c r="N2469" s="39">
        <v>0</v>
      </c>
      <c r="O2469" s="39">
        <v>0</v>
      </c>
      <c r="P2469" s="37">
        <v>892.25099999999998</v>
      </c>
      <c r="Q2469" s="26">
        <v>892.25099999999998</v>
      </c>
      <c r="R2469" s="27">
        <v>2.6376520641631789</v>
      </c>
      <c r="S2469" s="26">
        <v>1926.58</v>
      </c>
      <c r="T2469" s="27">
        <v>0</v>
      </c>
    </row>
    <row r="2470" spans="1:20">
      <c r="A2470" s="36">
        <v>44296</v>
      </c>
      <c r="B2470" s="27" t="s">
        <v>4</v>
      </c>
      <c r="C2470" s="26">
        <v>24</v>
      </c>
      <c r="D2470" s="26">
        <v>10</v>
      </c>
      <c r="E2470" s="26">
        <v>427.48</v>
      </c>
      <c r="F2470" s="26">
        <v>71.77</v>
      </c>
      <c r="G2470" s="26">
        <v>1062.318</v>
      </c>
      <c r="H2470" s="26">
        <v>1062.318</v>
      </c>
      <c r="I2470" s="26">
        <v>3.6107110279603725</v>
      </c>
      <c r="J2470" s="37">
        <v>170.898</v>
      </c>
      <c r="K2470" s="26">
        <v>170.898</v>
      </c>
      <c r="L2470" s="26">
        <v>0.97216754079719137</v>
      </c>
      <c r="M2470" s="38">
        <v>0</v>
      </c>
      <c r="N2470" s="39">
        <v>0</v>
      </c>
      <c r="O2470" s="39">
        <v>0</v>
      </c>
      <c r="P2470" s="37">
        <v>891.42</v>
      </c>
      <c r="Q2470" s="26">
        <v>891.42</v>
      </c>
      <c r="R2470" s="27">
        <v>2.6385434841631787</v>
      </c>
      <c r="S2470" s="26">
        <v>1926.37</v>
      </c>
      <c r="T2470" s="27">
        <v>0</v>
      </c>
    </row>
    <row r="2471" spans="1:20">
      <c r="A2471" s="36">
        <v>44297</v>
      </c>
      <c r="B2471" s="27" t="s">
        <v>4</v>
      </c>
      <c r="C2471" s="26">
        <v>24</v>
      </c>
      <c r="D2471" s="26">
        <v>10</v>
      </c>
      <c r="E2471" s="26">
        <v>429.04</v>
      </c>
      <c r="F2471" s="26">
        <v>71.739999999999995</v>
      </c>
      <c r="G2471" s="26">
        <v>1062.989</v>
      </c>
      <c r="H2471" s="26">
        <v>1062.989</v>
      </c>
      <c r="I2471" s="26">
        <v>3.6117740169603723</v>
      </c>
      <c r="J2471" s="37">
        <v>170.15100000000001</v>
      </c>
      <c r="K2471" s="26">
        <v>170.15100000000001</v>
      </c>
      <c r="L2471" s="26">
        <v>0.97233769179719132</v>
      </c>
      <c r="M2471" s="38">
        <v>0</v>
      </c>
      <c r="N2471" s="39">
        <v>0</v>
      </c>
      <c r="O2471" s="39">
        <v>0</v>
      </c>
      <c r="P2471" s="37">
        <v>892.83799999999997</v>
      </c>
      <c r="Q2471" s="26">
        <v>892.83799999999997</v>
      </c>
      <c r="R2471" s="27">
        <v>2.6394363221631787</v>
      </c>
      <c r="S2471" s="26">
        <v>1926.44</v>
      </c>
      <c r="T2471" s="27">
        <v>0</v>
      </c>
    </row>
    <row r="2472" spans="1:20">
      <c r="A2472" s="36">
        <v>44298</v>
      </c>
      <c r="B2472" s="27" t="s">
        <v>4</v>
      </c>
      <c r="C2472" s="26">
        <v>24</v>
      </c>
      <c r="D2472" s="26">
        <v>10</v>
      </c>
      <c r="E2472" s="26">
        <v>430.08</v>
      </c>
      <c r="F2472" s="26">
        <v>71.739999999999995</v>
      </c>
      <c r="G2472" s="26">
        <v>1068.1610000000001</v>
      </c>
      <c r="H2472" s="26">
        <v>1068.1610000000001</v>
      </c>
      <c r="I2472" s="26">
        <v>3.6128421779603723</v>
      </c>
      <c r="J2472" s="37">
        <v>170.93</v>
      </c>
      <c r="K2472" s="26">
        <v>170.93</v>
      </c>
      <c r="L2472" s="26">
        <v>0.97250862179719133</v>
      </c>
      <c r="M2472" s="38">
        <v>0</v>
      </c>
      <c r="N2472" s="39">
        <v>0</v>
      </c>
      <c r="O2472" s="39">
        <v>0</v>
      </c>
      <c r="P2472" s="37">
        <v>897.23099999999999</v>
      </c>
      <c r="Q2472" s="26">
        <v>897.23099999999999</v>
      </c>
      <c r="R2472" s="27">
        <v>2.6403335531631789</v>
      </c>
      <c r="S2472" s="26">
        <v>1926.43</v>
      </c>
      <c r="T2472" s="27">
        <v>0</v>
      </c>
    </row>
    <row r="2473" spans="1:20">
      <c r="A2473" s="36">
        <v>44299</v>
      </c>
      <c r="B2473" s="27" t="s">
        <v>4</v>
      </c>
      <c r="C2473" s="26">
        <v>24</v>
      </c>
      <c r="D2473" s="26">
        <v>10</v>
      </c>
      <c r="E2473" s="26">
        <v>429.82</v>
      </c>
      <c r="F2473" s="26">
        <v>71.75</v>
      </c>
      <c r="G2473" s="26">
        <v>1064.5550000000001</v>
      </c>
      <c r="H2473" s="26">
        <v>1064.5550000000001</v>
      </c>
      <c r="I2473" s="26">
        <v>3.6139067329603725</v>
      </c>
      <c r="J2473" s="37">
        <v>170.35300000000001</v>
      </c>
      <c r="K2473" s="26">
        <v>170.35300000000001</v>
      </c>
      <c r="L2473" s="26">
        <v>0.97267897479719134</v>
      </c>
      <c r="M2473" s="38">
        <v>0</v>
      </c>
      <c r="N2473" s="39">
        <v>0</v>
      </c>
      <c r="O2473" s="39">
        <v>0</v>
      </c>
      <c r="P2473" s="37">
        <v>894.202</v>
      </c>
      <c r="Q2473" s="26">
        <v>894.202</v>
      </c>
      <c r="R2473" s="27">
        <v>2.6412277551631789</v>
      </c>
      <c r="S2473" s="26">
        <v>1926.42</v>
      </c>
      <c r="T2473" s="27">
        <v>0</v>
      </c>
    </row>
    <row r="2474" spans="1:20">
      <c r="A2474" s="36">
        <v>44300</v>
      </c>
      <c r="B2474" s="27" t="s">
        <v>4</v>
      </c>
      <c r="C2474" s="26">
        <v>24</v>
      </c>
      <c r="D2474" s="26">
        <v>10</v>
      </c>
      <c r="E2474" s="26">
        <v>430.48</v>
      </c>
      <c r="F2474" s="26">
        <v>71.760000000000005</v>
      </c>
      <c r="G2474" s="26">
        <v>1063.5350000000001</v>
      </c>
      <c r="H2474" s="26">
        <v>1063.5350000000001</v>
      </c>
      <c r="I2474" s="26">
        <v>3.6149702679603726</v>
      </c>
      <c r="J2474" s="37">
        <v>170.65299999999999</v>
      </c>
      <c r="K2474" s="26">
        <v>170.65299999999999</v>
      </c>
      <c r="L2474" s="26">
        <v>0.97284962779719131</v>
      </c>
      <c r="M2474" s="38">
        <v>0</v>
      </c>
      <c r="N2474" s="39">
        <v>0</v>
      </c>
      <c r="O2474" s="39">
        <v>0</v>
      </c>
      <c r="P2474" s="37">
        <v>892.88199999999995</v>
      </c>
      <c r="Q2474" s="26">
        <v>892.88199999999995</v>
      </c>
      <c r="R2474" s="27">
        <v>2.6421206371631789</v>
      </c>
      <c r="S2474" s="26">
        <v>1926.27</v>
      </c>
      <c r="T2474" s="27">
        <v>0</v>
      </c>
    </row>
    <row r="2475" spans="1:20">
      <c r="A2475" s="36">
        <v>44301</v>
      </c>
      <c r="B2475" s="27" t="s">
        <v>4</v>
      </c>
      <c r="C2475" s="26">
        <v>24</v>
      </c>
      <c r="D2475" s="26">
        <v>10</v>
      </c>
      <c r="E2475" s="26">
        <v>430.48</v>
      </c>
      <c r="F2475" s="26">
        <v>71.760000000000005</v>
      </c>
      <c r="G2475" s="26">
        <v>1062.5550000000001</v>
      </c>
      <c r="H2475" s="26">
        <v>1062.5550000000001</v>
      </c>
      <c r="I2475" s="26">
        <v>3.6160328229603724</v>
      </c>
      <c r="J2475" s="37">
        <v>171.08199999999999</v>
      </c>
      <c r="K2475" s="26">
        <v>171.08199999999999</v>
      </c>
      <c r="L2475" s="26">
        <v>0.97302070979719135</v>
      </c>
      <c r="M2475" s="38">
        <v>0</v>
      </c>
      <c r="N2475" s="39">
        <v>0</v>
      </c>
      <c r="O2475" s="39">
        <v>0</v>
      </c>
      <c r="P2475" s="37">
        <v>891.47299999999996</v>
      </c>
      <c r="Q2475" s="26">
        <v>891.47299999999996</v>
      </c>
      <c r="R2475" s="27">
        <v>2.6430121101631787</v>
      </c>
      <c r="S2475" s="26">
        <v>1926.27</v>
      </c>
      <c r="T2475" s="27">
        <v>0</v>
      </c>
    </row>
    <row r="2476" spans="1:20">
      <c r="A2476" s="36">
        <v>44302</v>
      </c>
      <c r="B2476" s="27" t="s">
        <v>4</v>
      </c>
      <c r="C2476" s="26">
        <v>24</v>
      </c>
      <c r="D2476" s="26">
        <v>10</v>
      </c>
      <c r="E2476" s="26">
        <v>430.55</v>
      </c>
      <c r="F2476" s="26">
        <v>71.77</v>
      </c>
      <c r="G2476" s="26">
        <v>1014.866</v>
      </c>
      <c r="H2476" s="26">
        <v>1014.866</v>
      </c>
      <c r="I2476" s="26">
        <v>3.6170476889603722</v>
      </c>
      <c r="J2476" s="37">
        <v>162.375</v>
      </c>
      <c r="K2476" s="26">
        <v>162.375</v>
      </c>
      <c r="L2476" s="26">
        <v>0.9731830847971914</v>
      </c>
      <c r="M2476" s="38">
        <v>0</v>
      </c>
      <c r="N2476" s="39">
        <v>0</v>
      </c>
      <c r="O2476" s="39">
        <v>0</v>
      </c>
      <c r="P2476" s="37">
        <v>852.49099999999999</v>
      </c>
      <c r="Q2476" s="26">
        <v>852.49099999999999</v>
      </c>
      <c r="R2476" s="27">
        <v>2.6438646011631786</v>
      </c>
      <c r="S2476" s="26">
        <v>1926.15</v>
      </c>
      <c r="T2476" s="27">
        <v>0</v>
      </c>
    </row>
    <row r="2477" spans="1:20">
      <c r="A2477" s="36">
        <v>44303</v>
      </c>
      <c r="B2477" s="27" t="s">
        <v>4</v>
      </c>
      <c r="C2477" s="26">
        <v>24</v>
      </c>
      <c r="D2477" s="26">
        <v>10</v>
      </c>
      <c r="E2477" s="26">
        <v>429.57</v>
      </c>
      <c r="F2477" s="26">
        <v>71.819999999999993</v>
      </c>
      <c r="G2477" s="26">
        <v>1038.5840000000001</v>
      </c>
      <c r="H2477" s="26">
        <v>1038.5840000000001</v>
      </c>
      <c r="I2477" s="26">
        <v>3.618086272960372</v>
      </c>
      <c r="J2477" s="37">
        <v>165.57400000000001</v>
      </c>
      <c r="K2477" s="26">
        <v>165.57400000000001</v>
      </c>
      <c r="L2477" s="26">
        <v>0.97334865879719135</v>
      </c>
      <c r="M2477" s="38">
        <v>0</v>
      </c>
      <c r="N2477" s="39">
        <v>0</v>
      </c>
      <c r="O2477" s="39">
        <v>0</v>
      </c>
      <c r="P2477" s="37">
        <v>873.01</v>
      </c>
      <c r="Q2477" s="26">
        <v>873.01</v>
      </c>
      <c r="R2477" s="27">
        <v>2.6447376111631784</v>
      </c>
      <c r="S2477" s="26">
        <v>1925.96</v>
      </c>
      <c r="T2477" s="27">
        <v>0</v>
      </c>
    </row>
    <row r="2478" spans="1:20">
      <c r="A2478" s="36">
        <v>44304</v>
      </c>
      <c r="B2478" s="27" t="s">
        <v>4</v>
      </c>
      <c r="C2478" s="26">
        <v>24</v>
      </c>
      <c r="D2478" s="26">
        <v>10</v>
      </c>
      <c r="E2478" s="26">
        <v>431.29</v>
      </c>
      <c r="F2478" s="26">
        <v>71.81</v>
      </c>
      <c r="G2478" s="26">
        <v>1048.93</v>
      </c>
      <c r="H2478" s="26">
        <v>1048.93</v>
      </c>
      <c r="I2478" s="26">
        <v>3.6191352029603721</v>
      </c>
      <c r="J2478" s="37">
        <v>166.72900000000001</v>
      </c>
      <c r="K2478" s="26">
        <v>166.72900000000001</v>
      </c>
      <c r="L2478" s="26">
        <v>0.97351538779719138</v>
      </c>
      <c r="M2478" s="38">
        <v>0</v>
      </c>
      <c r="N2478" s="39">
        <v>0</v>
      </c>
      <c r="O2478" s="39">
        <v>0</v>
      </c>
      <c r="P2478" s="37">
        <v>882.20100000000002</v>
      </c>
      <c r="Q2478" s="26">
        <v>882.20100000000002</v>
      </c>
      <c r="R2478" s="27">
        <v>2.6456198121631784</v>
      </c>
      <c r="S2478" s="26">
        <v>1925.98</v>
      </c>
      <c r="T2478" s="27">
        <v>0</v>
      </c>
    </row>
    <row r="2479" spans="1:20">
      <c r="A2479" s="36">
        <v>44305</v>
      </c>
      <c r="B2479" s="27" t="s">
        <v>4</v>
      </c>
      <c r="C2479" s="26">
        <v>24</v>
      </c>
      <c r="D2479" s="26">
        <v>10</v>
      </c>
      <c r="E2479" s="26">
        <v>432.05</v>
      </c>
      <c r="F2479" s="26">
        <v>71.790000000000006</v>
      </c>
      <c r="G2479" s="26">
        <v>980.89300000000003</v>
      </c>
      <c r="H2479" s="26">
        <v>980.89300000000003</v>
      </c>
      <c r="I2479" s="26">
        <v>3.620116095960372</v>
      </c>
      <c r="J2479" s="37">
        <v>155.63999999999999</v>
      </c>
      <c r="K2479" s="26">
        <v>155.63999999999999</v>
      </c>
      <c r="L2479" s="26">
        <v>0.97367102779719139</v>
      </c>
      <c r="M2479" s="38">
        <v>0</v>
      </c>
      <c r="N2479" s="39">
        <v>0</v>
      </c>
      <c r="O2479" s="39">
        <v>0</v>
      </c>
      <c r="P2479" s="37">
        <v>825.25300000000004</v>
      </c>
      <c r="Q2479" s="26">
        <v>825.25300000000004</v>
      </c>
      <c r="R2479" s="27">
        <v>2.6464450651631783</v>
      </c>
      <c r="S2479" s="26">
        <v>1925.97</v>
      </c>
      <c r="T2479" s="27">
        <v>0</v>
      </c>
    </row>
    <row r="2480" spans="1:20">
      <c r="A2480" s="36">
        <v>44306</v>
      </c>
      <c r="B2480" s="27" t="s">
        <v>4</v>
      </c>
      <c r="C2480" s="26">
        <v>24</v>
      </c>
      <c r="D2480" s="26">
        <v>10</v>
      </c>
      <c r="E2480" s="26">
        <v>434.77</v>
      </c>
      <c r="F2480" s="26">
        <v>71.7</v>
      </c>
      <c r="G2480" s="26">
        <v>1008.123</v>
      </c>
      <c r="H2480" s="26">
        <v>1008.123</v>
      </c>
      <c r="I2480" s="26">
        <v>3.6211242189603721</v>
      </c>
      <c r="J2480" s="37">
        <v>159.863</v>
      </c>
      <c r="K2480" s="26">
        <v>159.863</v>
      </c>
      <c r="L2480" s="26">
        <v>0.97383089079719143</v>
      </c>
      <c r="M2480" s="38">
        <v>0</v>
      </c>
      <c r="N2480" s="39">
        <v>0</v>
      </c>
      <c r="O2480" s="39">
        <v>0</v>
      </c>
      <c r="P2480" s="37">
        <v>848.26</v>
      </c>
      <c r="Q2480" s="26">
        <v>848.26</v>
      </c>
      <c r="R2480" s="27">
        <v>2.6472933251631785</v>
      </c>
      <c r="S2480" s="26">
        <v>1926.07</v>
      </c>
      <c r="T2480" s="27">
        <v>0</v>
      </c>
    </row>
    <row r="2481" spans="1:20">
      <c r="A2481" s="36">
        <v>44307</v>
      </c>
      <c r="B2481" s="27" t="s">
        <v>4</v>
      </c>
      <c r="C2481" s="26">
        <v>24</v>
      </c>
      <c r="D2481" s="26">
        <v>10</v>
      </c>
      <c r="E2481" s="26">
        <v>435.24</v>
      </c>
      <c r="F2481" s="26">
        <v>71.69</v>
      </c>
      <c r="G2481" s="26">
        <v>1012.819</v>
      </c>
      <c r="H2481" s="26">
        <v>1012.819</v>
      </c>
      <c r="I2481" s="26">
        <v>3.6221370379603721</v>
      </c>
      <c r="J2481" s="37">
        <v>162.15600000000001</v>
      </c>
      <c r="K2481" s="26">
        <v>162.15600000000001</v>
      </c>
      <c r="L2481" s="26">
        <v>0.97399304679719145</v>
      </c>
      <c r="M2481" s="38">
        <v>0</v>
      </c>
      <c r="N2481" s="39">
        <v>0</v>
      </c>
      <c r="O2481" s="39">
        <v>0</v>
      </c>
      <c r="P2481" s="37">
        <v>850.66300000000001</v>
      </c>
      <c r="Q2481" s="26">
        <v>850.66300000000001</v>
      </c>
      <c r="R2481" s="27">
        <v>2.6481439881631785</v>
      </c>
      <c r="S2481" s="26">
        <v>1926.06</v>
      </c>
      <c r="T2481" s="27">
        <v>0</v>
      </c>
    </row>
    <row r="2482" spans="1:20">
      <c r="A2482" s="36">
        <v>44308</v>
      </c>
      <c r="B2482" s="27" t="s">
        <v>4</v>
      </c>
      <c r="C2482" s="26">
        <v>24</v>
      </c>
      <c r="D2482" s="26">
        <v>10</v>
      </c>
      <c r="E2482" s="26">
        <v>436.67</v>
      </c>
      <c r="F2482" s="26">
        <v>71.66</v>
      </c>
      <c r="G2482" s="26">
        <v>1014.175</v>
      </c>
      <c r="H2482" s="26">
        <v>1014.175</v>
      </c>
      <c r="I2482" s="26">
        <v>3.623151212960372</v>
      </c>
      <c r="J2482" s="37">
        <v>160.54599999999999</v>
      </c>
      <c r="K2482" s="26">
        <v>160.54599999999999</v>
      </c>
      <c r="L2482" s="26">
        <v>0.97415359279719149</v>
      </c>
      <c r="M2482" s="38">
        <v>0</v>
      </c>
      <c r="N2482" s="39">
        <v>0</v>
      </c>
      <c r="O2482" s="39">
        <v>0</v>
      </c>
      <c r="P2482" s="37">
        <v>853.62900000000002</v>
      </c>
      <c r="Q2482" s="26">
        <v>853.62900000000002</v>
      </c>
      <c r="R2482" s="27">
        <v>2.6489976171631784</v>
      </c>
      <c r="S2482" s="26">
        <v>1926.16</v>
      </c>
      <c r="T2482" s="27">
        <v>0</v>
      </c>
    </row>
    <row r="2483" spans="1:20">
      <c r="A2483" s="36">
        <v>44309</v>
      </c>
      <c r="B2483" s="27" t="s">
        <v>4</v>
      </c>
      <c r="C2483" s="26">
        <v>24</v>
      </c>
      <c r="D2483" s="26">
        <v>10</v>
      </c>
      <c r="E2483" s="26">
        <v>437.39</v>
      </c>
      <c r="F2483" s="26">
        <v>71.569999999999993</v>
      </c>
      <c r="G2483" s="26">
        <v>1012.668</v>
      </c>
      <c r="H2483" s="26">
        <v>1012.668</v>
      </c>
      <c r="I2483" s="26">
        <v>3.624163880960372</v>
      </c>
      <c r="J2483" s="37">
        <v>160.06</v>
      </c>
      <c r="K2483" s="26">
        <v>160.06</v>
      </c>
      <c r="L2483" s="26">
        <v>0.97431365279719151</v>
      </c>
      <c r="M2483" s="38">
        <v>0</v>
      </c>
      <c r="N2483" s="39">
        <v>0</v>
      </c>
      <c r="O2483" s="39">
        <v>0</v>
      </c>
      <c r="P2483" s="37">
        <v>852.60799999999995</v>
      </c>
      <c r="Q2483" s="26">
        <v>852.60799999999995</v>
      </c>
      <c r="R2483" s="27">
        <v>2.6498502251631786</v>
      </c>
      <c r="S2483" s="26">
        <v>1926.12</v>
      </c>
      <c r="T2483" s="27">
        <v>0</v>
      </c>
    </row>
    <row r="2484" spans="1:20">
      <c r="A2484" s="36">
        <v>44310</v>
      </c>
      <c r="B2484" s="27" t="s">
        <v>4</v>
      </c>
      <c r="C2484" s="26">
        <v>24</v>
      </c>
      <c r="D2484" s="26">
        <v>10</v>
      </c>
      <c r="E2484" s="26">
        <v>436.57</v>
      </c>
      <c r="F2484" s="26">
        <v>71.63</v>
      </c>
      <c r="G2484" s="26">
        <v>1044.508</v>
      </c>
      <c r="H2484" s="26">
        <v>1044.508</v>
      </c>
      <c r="I2484" s="26">
        <v>3.6252083889603721</v>
      </c>
      <c r="J2484" s="37">
        <v>165.51499999999999</v>
      </c>
      <c r="K2484" s="26">
        <v>165.51499999999999</v>
      </c>
      <c r="L2484" s="26">
        <v>0.97447916779719146</v>
      </c>
      <c r="M2484" s="38">
        <v>0</v>
      </c>
      <c r="N2484" s="39">
        <v>0</v>
      </c>
      <c r="O2484" s="39">
        <v>0</v>
      </c>
      <c r="P2484" s="37">
        <v>878.99300000000005</v>
      </c>
      <c r="Q2484" s="26">
        <v>878.99300000000005</v>
      </c>
      <c r="R2484" s="27">
        <v>2.6507292181631787</v>
      </c>
      <c r="S2484" s="26">
        <v>1926.01</v>
      </c>
      <c r="T2484" s="27">
        <v>0</v>
      </c>
    </row>
    <row r="2485" spans="1:20">
      <c r="A2485" s="36">
        <v>44311</v>
      </c>
      <c r="B2485" s="27" t="s">
        <v>4</v>
      </c>
      <c r="C2485" s="26">
        <v>24</v>
      </c>
      <c r="D2485" s="26">
        <v>10</v>
      </c>
      <c r="E2485" s="26">
        <v>438.83</v>
      </c>
      <c r="F2485" s="26">
        <v>71.62</v>
      </c>
      <c r="G2485" s="26">
        <v>1027.835</v>
      </c>
      <c r="H2485" s="26">
        <v>1027.835</v>
      </c>
      <c r="I2485" s="26">
        <v>3.626236223960372</v>
      </c>
      <c r="J2485" s="37">
        <v>163.321</v>
      </c>
      <c r="K2485" s="26">
        <v>163.321</v>
      </c>
      <c r="L2485" s="26">
        <v>0.97464248879719151</v>
      </c>
      <c r="M2485" s="38">
        <v>0</v>
      </c>
      <c r="N2485" s="39">
        <v>0</v>
      </c>
      <c r="O2485" s="39">
        <v>0</v>
      </c>
      <c r="P2485" s="37">
        <v>864.51400000000001</v>
      </c>
      <c r="Q2485" s="26">
        <v>864.51400000000001</v>
      </c>
      <c r="R2485" s="27">
        <v>2.6515937321631786</v>
      </c>
      <c r="S2485" s="26">
        <v>1926.13</v>
      </c>
      <c r="T2485" s="27">
        <v>0</v>
      </c>
    </row>
    <row r="2486" spans="1:20">
      <c r="A2486" s="36">
        <v>44312</v>
      </c>
      <c r="B2486" s="27" t="s">
        <v>4</v>
      </c>
      <c r="C2486" s="26">
        <v>24</v>
      </c>
      <c r="D2486" s="26">
        <v>10</v>
      </c>
      <c r="E2486" s="26">
        <v>439.45</v>
      </c>
      <c r="F2486" s="26">
        <v>71.63</v>
      </c>
      <c r="G2486" s="26">
        <v>1018.0549999999999</v>
      </c>
      <c r="H2486" s="26">
        <v>1018.0549999999999</v>
      </c>
      <c r="I2486" s="26">
        <v>3.6272542789603719</v>
      </c>
      <c r="J2486" s="37">
        <v>162.30199999999999</v>
      </c>
      <c r="K2486" s="26">
        <v>162.30199999999999</v>
      </c>
      <c r="L2486" s="26">
        <v>0.97480479079719151</v>
      </c>
      <c r="M2486" s="38">
        <v>0</v>
      </c>
      <c r="N2486" s="39">
        <v>0</v>
      </c>
      <c r="O2486" s="39">
        <v>0</v>
      </c>
      <c r="P2486" s="37">
        <v>855.75300000000004</v>
      </c>
      <c r="Q2486" s="26">
        <v>855.75300000000004</v>
      </c>
      <c r="R2486" s="27">
        <v>2.6524494851631788</v>
      </c>
      <c r="S2486" s="26">
        <v>1926.13</v>
      </c>
      <c r="T2486" s="27">
        <v>0</v>
      </c>
    </row>
    <row r="2487" spans="1:20">
      <c r="A2487" s="36">
        <v>44313</v>
      </c>
      <c r="B2487" s="27" t="s">
        <v>4</v>
      </c>
      <c r="C2487" s="26">
        <v>24</v>
      </c>
      <c r="D2487" s="26">
        <v>10</v>
      </c>
      <c r="E2487" s="26">
        <v>443.69</v>
      </c>
      <c r="F2487" s="26">
        <v>71.680000000000007</v>
      </c>
      <c r="G2487" s="26">
        <v>1002.745</v>
      </c>
      <c r="H2487" s="26">
        <v>1002.745</v>
      </c>
      <c r="I2487" s="26">
        <v>3.628257023960372</v>
      </c>
      <c r="J2487" s="37">
        <v>159.364</v>
      </c>
      <c r="K2487" s="26">
        <v>159.364</v>
      </c>
      <c r="L2487" s="26">
        <v>0.97496415479719156</v>
      </c>
      <c r="M2487" s="38">
        <v>0</v>
      </c>
      <c r="N2487" s="39">
        <v>0</v>
      </c>
      <c r="O2487" s="39">
        <v>0</v>
      </c>
      <c r="P2487" s="37">
        <v>843.38099999999997</v>
      </c>
      <c r="Q2487" s="26">
        <v>843.38099999999997</v>
      </c>
      <c r="R2487" s="27">
        <v>2.6532928661631789</v>
      </c>
      <c r="S2487" s="26">
        <v>1926.39</v>
      </c>
      <c r="T2487" s="27">
        <v>0</v>
      </c>
    </row>
    <row r="2488" spans="1:20">
      <c r="A2488" s="36">
        <v>44314</v>
      </c>
      <c r="B2488" s="27" t="s">
        <v>4</v>
      </c>
      <c r="C2488" s="26">
        <v>24</v>
      </c>
      <c r="D2488" s="26">
        <v>10</v>
      </c>
      <c r="E2488" s="26">
        <v>447.94</v>
      </c>
      <c r="F2488" s="26">
        <v>71.599999999999994</v>
      </c>
      <c r="G2488" s="26">
        <v>994.13599999999997</v>
      </c>
      <c r="H2488" s="26">
        <v>994.13599999999997</v>
      </c>
      <c r="I2488" s="26">
        <v>3.6292511599603721</v>
      </c>
      <c r="J2488" s="37">
        <v>158.785</v>
      </c>
      <c r="K2488" s="26">
        <v>158.785</v>
      </c>
      <c r="L2488" s="26">
        <v>0.97512293979719156</v>
      </c>
      <c r="M2488" s="38">
        <v>0</v>
      </c>
      <c r="N2488" s="39">
        <v>0</v>
      </c>
      <c r="O2488" s="39">
        <v>0</v>
      </c>
      <c r="P2488" s="37">
        <v>835.351</v>
      </c>
      <c r="Q2488" s="26">
        <v>835.351</v>
      </c>
      <c r="R2488" s="27">
        <v>2.654128217163179</v>
      </c>
      <c r="S2488" s="26">
        <v>1926.63</v>
      </c>
      <c r="T2488" s="27">
        <v>0</v>
      </c>
    </row>
    <row r="2489" spans="1:20">
      <c r="A2489" s="36">
        <v>44315</v>
      </c>
      <c r="B2489" s="27" t="s">
        <v>4</v>
      </c>
      <c r="C2489" s="26">
        <v>24</v>
      </c>
      <c r="D2489" s="26">
        <v>6</v>
      </c>
      <c r="E2489" s="26">
        <v>421.11</v>
      </c>
      <c r="F2489" s="26">
        <v>71.41</v>
      </c>
      <c r="G2489" s="26">
        <v>777.57899999999995</v>
      </c>
      <c r="H2489" s="26">
        <v>777.57899999999995</v>
      </c>
      <c r="I2489" s="26">
        <v>3.6300287389603723</v>
      </c>
      <c r="J2489" s="37">
        <v>125.6</v>
      </c>
      <c r="K2489" s="26">
        <v>125.6</v>
      </c>
      <c r="L2489" s="26">
        <v>0.9752485397971915</v>
      </c>
      <c r="M2489" s="38">
        <v>0</v>
      </c>
      <c r="N2489" s="39">
        <v>0</v>
      </c>
      <c r="O2489" s="39">
        <v>0</v>
      </c>
      <c r="P2489" s="37">
        <v>651.97900000000004</v>
      </c>
      <c r="Q2489" s="26">
        <v>651.97900000000004</v>
      </c>
      <c r="R2489" s="27">
        <v>2.6547801961631792</v>
      </c>
      <c r="S2489" s="26">
        <v>1928.57</v>
      </c>
      <c r="T2489" s="27">
        <v>0</v>
      </c>
    </row>
    <row r="2490" spans="1:20">
      <c r="A2490" s="36">
        <v>44316</v>
      </c>
      <c r="B2490" s="27" t="s">
        <v>4</v>
      </c>
      <c r="C2490" s="26">
        <v>24</v>
      </c>
      <c r="D2490" s="26">
        <v>6</v>
      </c>
      <c r="E2490" s="26">
        <v>399.73</v>
      </c>
      <c r="F2490" s="26">
        <v>71.28</v>
      </c>
      <c r="G2490" s="26">
        <v>959.43</v>
      </c>
      <c r="H2490" s="26">
        <v>959.43</v>
      </c>
      <c r="I2490" s="26">
        <v>3.6309881689603722</v>
      </c>
      <c r="J2490" s="37">
        <v>134.54499999999999</v>
      </c>
      <c r="K2490" s="26">
        <v>134.54499999999999</v>
      </c>
      <c r="L2490" s="26">
        <v>0.97538308479719149</v>
      </c>
      <c r="M2490" s="38">
        <v>0</v>
      </c>
      <c r="N2490" s="39">
        <v>0</v>
      </c>
      <c r="O2490" s="39">
        <v>0</v>
      </c>
      <c r="P2490" s="37">
        <v>824.88499999999999</v>
      </c>
      <c r="Q2490" s="26">
        <v>824.88499999999999</v>
      </c>
      <c r="R2490" s="27">
        <v>2.6556050811631793</v>
      </c>
      <c r="S2490" s="26">
        <v>1929.49</v>
      </c>
      <c r="T2490" s="27">
        <v>0</v>
      </c>
    </row>
    <row r="2491" spans="1:20">
      <c r="A2491" s="36">
        <v>44317</v>
      </c>
      <c r="B2491" s="27" t="s">
        <v>4</v>
      </c>
      <c r="C2491" s="26">
        <v>24</v>
      </c>
      <c r="D2491" s="26">
        <v>6</v>
      </c>
      <c r="E2491" s="26">
        <v>404.94</v>
      </c>
      <c r="F2491" s="26">
        <v>71.239999999999995</v>
      </c>
      <c r="G2491" s="26">
        <v>996.54399999999998</v>
      </c>
      <c r="H2491" s="26">
        <v>996.54399999999998</v>
      </c>
      <c r="I2491" s="26">
        <v>3.6319847129603722</v>
      </c>
      <c r="J2491" s="37">
        <v>139.79599999999999</v>
      </c>
      <c r="K2491" s="26">
        <v>139.79599999999999</v>
      </c>
      <c r="L2491" s="26">
        <v>0.97552288079719152</v>
      </c>
      <c r="M2491" s="38">
        <v>0</v>
      </c>
      <c r="N2491" s="39">
        <v>0</v>
      </c>
      <c r="O2491" s="39">
        <v>0</v>
      </c>
      <c r="P2491" s="37">
        <v>856.74800000000005</v>
      </c>
      <c r="Q2491" s="26">
        <v>856.74800000000005</v>
      </c>
      <c r="R2491" s="27">
        <v>2.6564618291631792</v>
      </c>
      <c r="S2491" s="26">
        <v>1929.76</v>
      </c>
      <c r="T2491" s="27">
        <v>0</v>
      </c>
    </row>
    <row r="2492" spans="1:20">
      <c r="A2492" s="36">
        <v>44318</v>
      </c>
      <c r="B2492" s="27" t="s">
        <v>4</v>
      </c>
      <c r="C2492" s="26">
        <v>24</v>
      </c>
      <c r="D2492" s="26">
        <v>6</v>
      </c>
      <c r="E2492" s="26">
        <v>401.67</v>
      </c>
      <c r="F2492" s="26">
        <v>71.400000000000006</v>
      </c>
      <c r="G2492" s="26">
        <v>1028.136</v>
      </c>
      <c r="H2492" s="26">
        <v>1028.136</v>
      </c>
      <c r="I2492" s="26">
        <v>3.6330128489603721</v>
      </c>
      <c r="J2492" s="37">
        <v>141.49600000000001</v>
      </c>
      <c r="K2492" s="26">
        <v>141.49600000000001</v>
      </c>
      <c r="L2492" s="26">
        <v>0.97566437679719153</v>
      </c>
      <c r="M2492" s="38">
        <v>0</v>
      </c>
      <c r="N2492" s="39">
        <v>0</v>
      </c>
      <c r="O2492" s="39">
        <v>0</v>
      </c>
      <c r="P2492" s="37">
        <v>886.64</v>
      </c>
      <c r="Q2492" s="26">
        <v>886.64</v>
      </c>
      <c r="R2492" s="27">
        <v>2.6573484691631792</v>
      </c>
      <c r="S2492" s="26">
        <v>1928.07</v>
      </c>
      <c r="T2492" s="27">
        <v>0</v>
      </c>
    </row>
    <row r="2493" spans="1:20">
      <c r="A2493" s="36">
        <v>44319</v>
      </c>
      <c r="B2493" s="27" t="s">
        <v>4</v>
      </c>
      <c r="C2493" s="26">
        <v>24</v>
      </c>
      <c r="D2493" s="26">
        <v>6</v>
      </c>
      <c r="E2493" s="26">
        <v>392.72</v>
      </c>
      <c r="F2493" s="26">
        <v>72.03</v>
      </c>
      <c r="G2493" s="26">
        <v>1002.202</v>
      </c>
      <c r="H2493" s="26">
        <v>1002.202</v>
      </c>
      <c r="I2493" s="26">
        <v>3.6340150509603721</v>
      </c>
      <c r="J2493" s="37">
        <v>139.99700000000001</v>
      </c>
      <c r="K2493" s="26">
        <v>139.99700000000001</v>
      </c>
      <c r="L2493" s="26">
        <v>0.97580437379719154</v>
      </c>
      <c r="M2493" s="38">
        <v>0</v>
      </c>
      <c r="N2493" s="39">
        <v>0</v>
      </c>
      <c r="O2493" s="39">
        <v>0</v>
      </c>
      <c r="P2493" s="37">
        <v>862.20500000000004</v>
      </c>
      <c r="Q2493" s="26">
        <v>862.20500000000004</v>
      </c>
      <c r="R2493" s="27">
        <v>2.658210674163179</v>
      </c>
      <c r="S2493" s="26">
        <v>1923.28</v>
      </c>
      <c r="T2493" s="27">
        <v>0</v>
      </c>
    </row>
    <row r="2494" spans="1:20">
      <c r="A2494" s="36">
        <v>44320</v>
      </c>
      <c r="B2494" s="27" t="s">
        <v>4</v>
      </c>
      <c r="C2494" s="26">
        <v>24</v>
      </c>
      <c r="D2494" s="26">
        <v>6</v>
      </c>
      <c r="E2494" s="26">
        <v>413.59</v>
      </c>
      <c r="F2494" s="26">
        <v>71.849999999999994</v>
      </c>
      <c r="G2494" s="26">
        <v>936.84400000000005</v>
      </c>
      <c r="H2494" s="26">
        <v>936.84400000000005</v>
      </c>
      <c r="I2494" s="26">
        <v>3.6349518949603721</v>
      </c>
      <c r="J2494" s="37">
        <v>140.91800000000001</v>
      </c>
      <c r="K2494" s="26">
        <v>140.91800000000001</v>
      </c>
      <c r="L2494" s="26">
        <v>0.97594529179719158</v>
      </c>
      <c r="M2494" s="38">
        <v>0</v>
      </c>
      <c r="N2494" s="39">
        <v>0</v>
      </c>
      <c r="O2494" s="39">
        <v>0</v>
      </c>
      <c r="P2494" s="37">
        <v>795.92600000000004</v>
      </c>
      <c r="Q2494" s="26">
        <v>795.92600000000004</v>
      </c>
      <c r="R2494" s="27">
        <v>2.6590066001631789</v>
      </c>
      <c r="S2494" s="26">
        <v>1924.43</v>
      </c>
      <c r="T2494" s="27">
        <v>0</v>
      </c>
    </row>
    <row r="2495" spans="1:20">
      <c r="A2495" s="36">
        <v>44321</v>
      </c>
      <c r="B2495" s="27" t="s">
        <v>4</v>
      </c>
      <c r="C2495" s="26">
        <v>24</v>
      </c>
      <c r="D2495" s="26">
        <v>6</v>
      </c>
      <c r="E2495" s="26">
        <v>424.7</v>
      </c>
      <c r="F2495" s="26">
        <v>71.8</v>
      </c>
      <c r="G2495" s="26">
        <v>933.71699999999998</v>
      </c>
      <c r="H2495" s="26">
        <v>933.71699999999998</v>
      </c>
      <c r="I2495" s="26">
        <v>3.6358856119603722</v>
      </c>
      <c r="J2495" s="37">
        <v>140.87200000000001</v>
      </c>
      <c r="K2495" s="26">
        <v>140.87200000000001</v>
      </c>
      <c r="L2495" s="26">
        <v>0.9760861637971916</v>
      </c>
      <c r="M2495" s="38">
        <v>0</v>
      </c>
      <c r="N2495" s="39">
        <v>0</v>
      </c>
      <c r="O2495" s="39">
        <v>0</v>
      </c>
      <c r="P2495" s="37">
        <v>792.84500000000003</v>
      </c>
      <c r="Q2495" s="26">
        <v>792.84500000000003</v>
      </c>
      <c r="R2495" s="27">
        <v>2.6597994451631788</v>
      </c>
      <c r="S2495" s="26">
        <v>1925.13</v>
      </c>
      <c r="T2495" s="27">
        <v>0</v>
      </c>
    </row>
    <row r="2496" spans="1:20">
      <c r="A2496" s="36">
        <v>44322</v>
      </c>
      <c r="B2496" s="27" t="s">
        <v>4</v>
      </c>
      <c r="C2496" s="26">
        <v>24</v>
      </c>
      <c r="D2496" s="26">
        <v>6</v>
      </c>
      <c r="E2496" s="26">
        <v>425.14</v>
      </c>
      <c r="F2496" s="26">
        <v>71.83</v>
      </c>
      <c r="G2496" s="26">
        <v>939.649</v>
      </c>
      <c r="H2496" s="26">
        <v>939.649</v>
      </c>
      <c r="I2496" s="26">
        <v>3.6368252609603724</v>
      </c>
      <c r="J2496" s="37">
        <v>142.185</v>
      </c>
      <c r="K2496" s="26">
        <v>142.185</v>
      </c>
      <c r="L2496" s="26">
        <v>0.97622834879719156</v>
      </c>
      <c r="M2496" s="38">
        <v>0</v>
      </c>
      <c r="N2496" s="39">
        <v>0</v>
      </c>
      <c r="O2496" s="39">
        <v>0</v>
      </c>
      <c r="P2496" s="37">
        <v>797.46400000000006</v>
      </c>
      <c r="Q2496" s="26">
        <v>797.46400000000006</v>
      </c>
      <c r="R2496" s="27">
        <v>2.6605969091631789</v>
      </c>
      <c r="S2496" s="26">
        <v>1924.96</v>
      </c>
      <c r="T2496" s="27">
        <v>0</v>
      </c>
    </row>
    <row r="2497" spans="1:20">
      <c r="A2497" s="36">
        <v>44323</v>
      </c>
      <c r="B2497" s="27" t="s">
        <v>4</v>
      </c>
      <c r="C2497" s="26">
        <v>24</v>
      </c>
      <c r="D2497" s="26">
        <v>6</v>
      </c>
      <c r="E2497" s="26">
        <v>404.87</v>
      </c>
      <c r="F2497" s="26">
        <v>72</v>
      </c>
      <c r="G2497" s="26">
        <v>944.43499999999995</v>
      </c>
      <c r="H2497" s="26">
        <v>944.43499999999995</v>
      </c>
      <c r="I2497" s="26">
        <v>3.6377696959603725</v>
      </c>
      <c r="J2497" s="37">
        <v>142.435</v>
      </c>
      <c r="K2497" s="26">
        <v>142.435</v>
      </c>
      <c r="L2497" s="26">
        <v>0.97637078379719155</v>
      </c>
      <c r="M2497" s="38">
        <v>0</v>
      </c>
      <c r="N2497" s="39">
        <v>0</v>
      </c>
      <c r="O2497" s="39">
        <v>0</v>
      </c>
      <c r="P2497" s="37">
        <v>802</v>
      </c>
      <c r="Q2497" s="26">
        <v>802</v>
      </c>
      <c r="R2497" s="27">
        <v>2.6613989091631791</v>
      </c>
      <c r="S2497" s="26">
        <v>1923.39</v>
      </c>
      <c r="T2497" s="27">
        <v>0</v>
      </c>
    </row>
    <row r="2498" spans="1:20">
      <c r="A2498" s="36">
        <v>44324</v>
      </c>
      <c r="B2498" s="27" t="s">
        <v>4</v>
      </c>
      <c r="C2498" s="26">
        <v>24</v>
      </c>
      <c r="D2498" s="26">
        <v>6</v>
      </c>
      <c r="E2498" s="26">
        <v>408.34</v>
      </c>
      <c r="F2498" s="26">
        <v>71.959999999999994</v>
      </c>
      <c r="G2498" s="26">
        <v>947.029</v>
      </c>
      <c r="H2498" s="26">
        <v>947.029</v>
      </c>
      <c r="I2498" s="26">
        <v>3.6387167249603727</v>
      </c>
      <c r="J2498" s="37">
        <v>142.01400000000001</v>
      </c>
      <c r="K2498" s="26">
        <v>142.01400000000001</v>
      </c>
      <c r="L2498" s="26">
        <v>0.97651279779719158</v>
      </c>
      <c r="M2498" s="38">
        <v>0</v>
      </c>
      <c r="N2498" s="39">
        <v>0</v>
      </c>
      <c r="O2498" s="39">
        <v>0</v>
      </c>
      <c r="P2498" s="37">
        <v>805.01499999999999</v>
      </c>
      <c r="Q2498" s="26">
        <v>805.01499999999999</v>
      </c>
      <c r="R2498" s="27">
        <v>2.6622039241631792</v>
      </c>
      <c r="S2498" s="26">
        <v>1923.51</v>
      </c>
      <c r="T2498" s="27">
        <v>0</v>
      </c>
    </row>
    <row r="2499" spans="1:20">
      <c r="A2499" s="36">
        <v>44325</v>
      </c>
      <c r="B2499" s="27" t="s">
        <v>4</v>
      </c>
      <c r="C2499" s="26">
        <v>24</v>
      </c>
      <c r="D2499" s="26">
        <v>6</v>
      </c>
      <c r="E2499" s="26">
        <v>408.25</v>
      </c>
      <c r="F2499" s="26">
        <v>72.02</v>
      </c>
      <c r="G2499" s="26">
        <v>945.22</v>
      </c>
      <c r="H2499" s="26">
        <v>945.22</v>
      </c>
      <c r="I2499" s="26">
        <v>3.6396619449603729</v>
      </c>
      <c r="J2499" s="37">
        <v>142.67599999999999</v>
      </c>
      <c r="K2499" s="26">
        <v>142.67599999999999</v>
      </c>
      <c r="L2499" s="26">
        <v>0.97665547379719153</v>
      </c>
      <c r="M2499" s="38">
        <v>0</v>
      </c>
      <c r="N2499" s="39">
        <v>0</v>
      </c>
      <c r="O2499" s="39">
        <v>0</v>
      </c>
      <c r="P2499" s="37">
        <v>802.54399999999998</v>
      </c>
      <c r="Q2499" s="26">
        <v>802.54399999999998</v>
      </c>
      <c r="R2499" s="27">
        <v>2.6630064681631791</v>
      </c>
      <c r="S2499" s="26">
        <v>1923.42</v>
      </c>
      <c r="T2499" s="27">
        <v>0</v>
      </c>
    </row>
    <row r="2500" spans="1:20">
      <c r="A2500" s="36">
        <v>44326</v>
      </c>
      <c r="B2500" s="27" t="s">
        <v>4</v>
      </c>
      <c r="C2500" s="26">
        <v>24</v>
      </c>
      <c r="D2500" s="26">
        <v>6</v>
      </c>
      <c r="E2500" s="26">
        <v>412.8</v>
      </c>
      <c r="F2500" s="26">
        <v>71.97</v>
      </c>
      <c r="G2500" s="26">
        <v>945.61300000000006</v>
      </c>
      <c r="H2500" s="26">
        <v>945.61300000000006</v>
      </c>
      <c r="I2500" s="26">
        <v>3.6406075579603727</v>
      </c>
      <c r="J2500" s="37">
        <v>141.44399999999999</v>
      </c>
      <c r="K2500" s="26">
        <v>141.44399999999999</v>
      </c>
      <c r="L2500" s="26">
        <v>0.97679691779719158</v>
      </c>
      <c r="M2500" s="38">
        <v>0</v>
      </c>
      <c r="N2500" s="39">
        <v>0</v>
      </c>
      <c r="O2500" s="39">
        <v>0</v>
      </c>
      <c r="P2500" s="37">
        <v>804.16899999999998</v>
      </c>
      <c r="Q2500" s="26">
        <v>804.16899999999998</v>
      </c>
      <c r="R2500" s="27">
        <v>2.6638106371631789</v>
      </c>
      <c r="S2500" s="26">
        <v>1923.71</v>
      </c>
      <c r="T2500" s="27">
        <v>0</v>
      </c>
    </row>
    <row r="2501" spans="1:20">
      <c r="A2501" s="36">
        <v>44327</v>
      </c>
      <c r="B2501" s="27" t="s">
        <v>4</v>
      </c>
      <c r="C2501" s="26">
        <v>24</v>
      </c>
      <c r="D2501" s="26">
        <v>6</v>
      </c>
      <c r="E2501" s="26">
        <v>419.37</v>
      </c>
      <c r="F2501" s="26">
        <v>71.97</v>
      </c>
      <c r="G2501" s="26">
        <v>957.09299999999996</v>
      </c>
      <c r="H2501" s="26">
        <v>957.09299999999996</v>
      </c>
      <c r="I2501" s="26">
        <v>3.6415646509603725</v>
      </c>
      <c r="J2501" s="37">
        <v>143.303</v>
      </c>
      <c r="K2501" s="26">
        <v>143.303</v>
      </c>
      <c r="L2501" s="26">
        <v>0.97694022079719156</v>
      </c>
      <c r="M2501" s="38">
        <v>0</v>
      </c>
      <c r="N2501" s="39">
        <v>0</v>
      </c>
      <c r="O2501" s="39">
        <v>0</v>
      </c>
      <c r="P2501" s="37">
        <v>813.79</v>
      </c>
      <c r="Q2501" s="26">
        <v>813.79</v>
      </c>
      <c r="R2501" s="27">
        <v>2.6646244271631789</v>
      </c>
      <c r="S2501" s="26">
        <v>1924.12</v>
      </c>
      <c r="T2501" s="27">
        <v>0</v>
      </c>
    </row>
    <row r="2502" spans="1:20">
      <c r="A2502" s="36">
        <v>44328</v>
      </c>
      <c r="B2502" s="27" t="s">
        <v>4</v>
      </c>
      <c r="C2502" s="26">
        <v>24</v>
      </c>
      <c r="D2502" s="26">
        <v>6</v>
      </c>
      <c r="E2502" s="26">
        <v>421.34</v>
      </c>
      <c r="F2502" s="26">
        <v>71.959999999999994</v>
      </c>
      <c r="G2502" s="26">
        <v>953.66800000000001</v>
      </c>
      <c r="H2502" s="26">
        <v>953.66800000000001</v>
      </c>
      <c r="I2502" s="26">
        <v>3.6425183189603727</v>
      </c>
      <c r="J2502" s="37">
        <v>142.358</v>
      </c>
      <c r="K2502" s="26">
        <v>142.358</v>
      </c>
      <c r="L2502" s="26">
        <v>0.97708257879719151</v>
      </c>
      <c r="M2502" s="38">
        <v>0</v>
      </c>
      <c r="N2502" s="39">
        <v>0</v>
      </c>
      <c r="O2502" s="39">
        <v>0</v>
      </c>
      <c r="P2502" s="37">
        <v>811.31</v>
      </c>
      <c r="Q2502" s="26">
        <v>811.31</v>
      </c>
      <c r="R2502" s="27">
        <v>2.6654357371631789</v>
      </c>
      <c r="S2502" s="26">
        <v>1924.15</v>
      </c>
      <c r="T2502" s="27">
        <v>0</v>
      </c>
    </row>
    <row r="2503" spans="1:20">
      <c r="A2503" s="36">
        <v>44329</v>
      </c>
      <c r="B2503" s="27" t="s">
        <v>4</v>
      </c>
      <c r="C2503" s="26">
        <v>24</v>
      </c>
      <c r="D2503" s="26">
        <v>6</v>
      </c>
      <c r="E2503" s="26">
        <v>427.25</v>
      </c>
      <c r="F2503" s="26">
        <v>71.94</v>
      </c>
      <c r="G2503" s="26">
        <v>948.06500000000005</v>
      </c>
      <c r="H2503" s="26">
        <v>948.06500000000005</v>
      </c>
      <c r="I2503" s="26">
        <v>3.6434663839603729</v>
      </c>
      <c r="J2503" s="37">
        <v>141.30000000000001</v>
      </c>
      <c r="K2503" s="26">
        <v>141.30000000000001</v>
      </c>
      <c r="L2503" s="26">
        <v>0.97722387879719153</v>
      </c>
      <c r="M2503" s="38">
        <v>0</v>
      </c>
      <c r="N2503" s="39">
        <v>0</v>
      </c>
      <c r="O2503" s="39">
        <v>0</v>
      </c>
      <c r="P2503" s="37">
        <v>806.76499999999999</v>
      </c>
      <c r="Q2503" s="26">
        <v>806.76499999999999</v>
      </c>
      <c r="R2503" s="27">
        <v>2.666242502163179</v>
      </c>
      <c r="S2503" s="26">
        <v>1924.53</v>
      </c>
      <c r="T2503" s="27">
        <v>0</v>
      </c>
    </row>
    <row r="2504" spans="1:20">
      <c r="A2504" s="36">
        <v>44330</v>
      </c>
      <c r="B2504" s="27" t="s">
        <v>4</v>
      </c>
      <c r="C2504" s="26">
        <v>24</v>
      </c>
      <c r="D2504" s="26">
        <v>6</v>
      </c>
      <c r="E2504" s="26">
        <v>425.21</v>
      </c>
      <c r="F2504" s="26">
        <v>71.989999999999995</v>
      </c>
      <c r="G2504" s="26">
        <v>960.78899999999999</v>
      </c>
      <c r="H2504" s="26">
        <v>960.78899999999999</v>
      </c>
      <c r="I2504" s="26">
        <v>3.644427172960373</v>
      </c>
      <c r="J2504" s="37">
        <v>141.464</v>
      </c>
      <c r="K2504" s="26">
        <v>141.464</v>
      </c>
      <c r="L2504" s="26">
        <v>0.97736534279719156</v>
      </c>
      <c r="M2504" s="38">
        <v>0</v>
      </c>
      <c r="N2504" s="39">
        <v>0</v>
      </c>
      <c r="O2504" s="39">
        <v>0</v>
      </c>
      <c r="P2504" s="37">
        <v>819.32500000000005</v>
      </c>
      <c r="Q2504" s="26">
        <v>819.32500000000005</v>
      </c>
      <c r="R2504" s="27">
        <v>2.6670618271631792</v>
      </c>
      <c r="S2504" s="26">
        <v>1924.3</v>
      </c>
      <c r="T2504" s="27">
        <v>0</v>
      </c>
    </row>
    <row r="2505" spans="1:20">
      <c r="A2505" s="36">
        <v>44331</v>
      </c>
      <c r="B2505" s="27" t="s">
        <v>4</v>
      </c>
      <c r="C2505" s="26">
        <v>24</v>
      </c>
      <c r="D2505" s="26">
        <v>6</v>
      </c>
      <c r="E2505" s="26">
        <v>390.52</v>
      </c>
      <c r="F2505" s="26">
        <v>72.290000000000006</v>
      </c>
      <c r="G2505" s="26">
        <v>947.51300000000003</v>
      </c>
      <c r="H2505" s="26">
        <v>947.51300000000003</v>
      </c>
      <c r="I2505" s="26">
        <v>3.6453746859603728</v>
      </c>
      <c r="J2505" s="37">
        <v>141.31200000000001</v>
      </c>
      <c r="K2505" s="26">
        <v>141.31200000000001</v>
      </c>
      <c r="L2505" s="26">
        <v>0.97750665479719157</v>
      </c>
      <c r="M2505" s="38">
        <v>0</v>
      </c>
      <c r="N2505" s="39">
        <v>0</v>
      </c>
      <c r="O2505" s="39">
        <v>0</v>
      </c>
      <c r="P2505" s="37">
        <v>806.20100000000002</v>
      </c>
      <c r="Q2505" s="26">
        <v>806.20100000000002</v>
      </c>
      <c r="R2505" s="27">
        <v>2.6678680281631793</v>
      </c>
      <c r="S2505" s="26">
        <v>1921.77</v>
      </c>
      <c r="T2505" s="27">
        <v>0</v>
      </c>
    </row>
    <row r="2506" spans="1:20">
      <c r="A2506" s="36">
        <v>44332</v>
      </c>
      <c r="B2506" s="27" t="s">
        <v>4</v>
      </c>
      <c r="C2506" s="26">
        <v>24</v>
      </c>
      <c r="D2506" s="26">
        <v>6</v>
      </c>
      <c r="E2506" s="26">
        <v>374.25</v>
      </c>
      <c r="F2506" s="26">
        <v>72.430000000000007</v>
      </c>
      <c r="G2506" s="26">
        <v>930.78700000000003</v>
      </c>
      <c r="H2506" s="26">
        <v>930.78700000000003</v>
      </c>
      <c r="I2506" s="26">
        <v>3.646305472960373</v>
      </c>
      <c r="J2506" s="37">
        <v>140.45099999999999</v>
      </c>
      <c r="K2506" s="26">
        <v>140.45099999999999</v>
      </c>
      <c r="L2506" s="26">
        <v>0.97764710579719161</v>
      </c>
      <c r="M2506" s="38">
        <v>0</v>
      </c>
      <c r="N2506" s="39">
        <v>0</v>
      </c>
      <c r="O2506" s="39">
        <v>0</v>
      </c>
      <c r="P2506" s="37">
        <v>790.33600000000001</v>
      </c>
      <c r="Q2506" s="26">
        <v>790.33600000000001</v>
      </c>
      <c r="R2506" s="27">
        <v>2.6686583641631794</v>
      </c>
      <c r="S2506" s="26">
        <v>1920.55</v>
      </c>
      <c r="T2506" s="27">
        <v>0</v>
      </c>
    </row>
    <row r="2507" spans="1:20">
      <c r="A2507" s="36">
        <v>44333</v>
      </c>
      <c r="B2507" s="27" t="s">
        <v>4</v>
      </c>
      <c r="C2507" s="26">
        <v>24</v>
      </c>
      <c r="D2507" s="26">
        <v>6</v>
      </c>
      <c r="E2507" s="26">
        <v>381.55</v>
      </c>
      <c r="F2507" s="26">
        <v>72.260000000000005</v>
      </c>
      <c r="G2507" s="26">
        <v>951.23</v>
      </c>
      <c r="H2507" s="26">
        <v>951.23</v>
      </c>
      <c r="I2507" s="26">
        <v>3.6472567029603731</v>
      </c>
      <c r="J2507" s="37">
        <v>141.12799999999999</v>
      </c>
      <c r="K2507" s="26">
        <v>141.12799999999999</v>
      </c>
      <c r="L2507" s="26">
        <v>0.9777882337971916</v>
      </c>
      <c r="M2507" s="38">
        <v>0</v>
      </c>
      <c r="N2507" s="39">
        <v>0</v>
      </c>
      <c r="O2507" s="39">
        <v>0</v>
      </c>
      <c r="P2507" s="37">
        <v>810.10199999999998</v>
      </c>
      <c r="Q2507" s="26">
        <v>810.10199999999998</v>
      </c>
      <c r="R2507" s="27">
        <v>2.6694684661631793</v>
      </c>
      <c r="S2507" s="26">
        <v>1920.86</v>
      </c>
      <c r="T2507" s="27">
        <v>0</v>
      </c>
    </row>
    <row r="2508" spans="1:20">
      <c r="A2508" s="36">
        <v>44334</v>
      </c>
      <c r="B2508" s="27" t="s">
        <v>4</v>
      </c>
      <c r="C2508" s="26">
        <v>24</v>
      </c>
      <c r="D2508" s="26">
        <v>6</v>
      </c>
      <c r="E2508" s="26">
        <v>385</v>
      </c>
      <c r="F2508" s="26">
        <v>72.34</v>
      </c>
      <c r="G2508" s="26">
        <v>936.00599999999997</v>
      </c>
      <c r="H2508" s="26">
        <v>936.00599999999997</v>
      </c>
      <c r="I2508" s="26">
        <v>3.648192708960373</v>
      </c>
      <c r="J2508" s="37">
        <v>140.68700000000001</v>
      </c>
      <c r="K2508" s="26">
        <v>140.68700000000001</v>
      </c>
      <c r="L2508" s="26">
        <v>0.97792892079719163</v>
      </c>
      <c r="M2508" s="38">
        <v>0</v>
      </c>
      <c r="N2508" s="39">
        <v>0</v>
      </c>
      <c r="O2508" s="39">
        <v>0</v>
      </c>
      <c r="P2508" s="37">
        <v>795.31899999999996</v>
      </c>
      <c r="Q2508" s="26">
        <v>795.31899999999996</v>
      </c>
      <c r="R2508" s="27">
        <v>2.6702637851631792</v>
      </c>
      <c r="S2508" s="26">
        <v>1921.11</v>
      </c>
      <c r="T2508" s="27">
        <v>0</v>
      </c>
    </row>
    <row r="2509" spans="1:20">
      <c r="A2509" s="36">
        <v>44335</v>
      </c>
      <c r="B2509" s="27" t="s">
        <v>4</v>
      </c>
      <c r="C2509" s="26">
        <v>24</v>
      </c>
      <c r="D2509" s="26">
        <v>6</v>
      </c>
      <c r="E2509" s="26">
        <v>394.67</v>
      </c>
      <c r="F2509" s="26">
        <v>72.22</v>
      </c>
      <c r="G2509" s="26">
        <v>936.98900000000003</v>
      </c>
      <c r="H2509" s="26">
        <v>936.98900000000003</v>
      </c>
      <c r="I2509" s="26">
        <v>3.6491296979603729</v>
      </c>
      <c r="J2509" s="37">
        <v>140.565</v>
      </c>
      <c r="K2509" s="26">
        <v>140.565</v>
      </c>
      <c r="L2509" s="26">
        <v>0.97806948579719166</v>
      </c>
      <c r="M2509" s="38">
        <v>0</v>
      </c>
      <c r="N2509" s="39">
        <v>0</v>
      </c>
      <c r="O2509" s="39">
        <v>0</v>
      </c>
      <c r="P2509" s="37">
        <v>796.42399999999998</v>
      </c>
      <c r="Q2509" s="26">
        <v>796.42399999999998</v>
      </c>
      <c r="R2509" s="27">
        <v>2.671060209163179</v>
      </c>
      <c r="S2509" s="26">
        <v>1921.69</v>
      </c>
      <c r="T2509" s="27">
        <v>0</v>
      </c>
    </row>
    <row r="2510" spans="1:20">
      <c r="A2510" s="36">
        <v>44336</v>
      </c>
      <c r="B2510" s="27" t="s">
        <v>4</v>
      </c>
      <c r="C2510" s="26">
        <v>24</v>
      </c>
      <c r="D2510" s="26">
        <v>6</v>
      </c>
      <c r="E2510" s="26">
        <v>391.51</v>
      </c>
      <c r="F2510" s="26">
        <v>72.2</v>
      </c>
      <c r="G2510" s="26">
        <v>951.601</v>
      </c>
      <c r="H2510" s="26">
        <v>951.601</v>
      </c>
      <c r="I2510" s="26">
        <v>3.650081298960373</v>
      </c>
      <c r="J2510" s="37">
        <v>139.91</v>
      </c>
      <c r="K2510" s="26">
        <v>139.91</v>
      </c>
      <c r="L2510" s="26">
        <v>0.97820939579719168</v>
      </c>
      <c r="M2510" s="38">
        <v>0</v>
      </c>
      <c r="N2510" s="39">
        <v>0</v>
      </c>
      <c r="O2510" s="39">
        <v>0</v>
      </c>
      <c r="P2510" s="37">
        <v>811.69100000000003</v>
      </c>
      <c r="Q2510" s="26">
        <v>811.69100000000003</v>
      </c>
      <c r="R2510" s="27">
        <v>2.671871900163179</v>
      </c>
      <c r="S2510" s="26">
        <v>1921.32</v>
      </c>
      <c r="T2510" s="27">
        <v>0</v>
      </c>
    </row>
    <row r="2511" spans="1:20">
      <c r="A2511" s="36">
        <v>44337</v>
      </c>
      <c r="B2511" s="27" t="s">
        <v>4</v>
      </c>
      <c r="C2511" s="26">
        <v>24</v>
      </c>
      <c r="D2511" s="26">
        <v>6</v>
      </c>
      <c r="E2511" s="26">
        <v>389.98</v>
      </c>
      <c r="F2511" s="26">
        <v>72.12</v>
      </c>
      <c r="G2511" s="26">
        <v>927.96299999999997</v>
      </c>
      <c r="H2511" s="26">
        <v>927.96299999999997</v>
      </c>
      <c r="I2511" s="26">
        <v>3.6510092619603731</v>
      </c>
      <c r="J2511" s="37">
        <v>139.10300000000001</v>
      </c>
      <c r="K2511" s="26">
        <v>139.10300000000001</v>
      </c>
      <c r="L2511" s="26">
        <v>0.97834849879719166</v>
      </c>
      <c r="M2511" s="38">
        <v>0</v>
      </c>
      <c r="N2511" s="39">
        <v>0</v>
      </c>
      <c r="O2511" s="39">
        <v>0</v>
      </c>
      <c r="P2511" s="37">
        <v>788.86</v>
      </c>
      <c r="Q2511" s="26">
        <v>788.86</v>
      </c>
      <c r="R2511" s="27">
        <v>2.6726607601631791</v>
      </c>
      <c r="S2511" s="26">
        <v>1921.11</v>
      </c>
      <c r="T2511" s="27">
        <v>0</v>
      </c>
    </row>
    <row r="2512" spans="1:20">
      <c r="A2512" s="36">
        <v>44338</v>
      </c>
      <c r="B2512" s="27" t="s">
        <v>4</v>
      </c>
      <c r="C2512" s="26">
        <v>24</v>
      </c>
      <c r="D2512" s="26">
        <v>6</v>
      </c>
      <c r="E2512" s="26">
        <v>392.85</v>
      </c>
      <c r="F2512" s="26">
        <v>71.98</v>
      </c>
      <c r="G2512" s="26">
        <v>923.36900000000003</v>
      </c>
      <c r="H2512" s="26">
        <v>923.36900000000003</v>
      </c>
      <c r="I2512" s="26">
        <v>3.6519326309603732</v>
      </c>
      <c r="J2512" s="37">
        <v>138.9</v>
      </c>
      <c r="K2512" s="26">
        <v>138.9</v>
      </c>
      <c r="L2512" s="26">
        <v>0.97848739879719171</v>
      </c>
      <c r="M2512" s="38">
        <v>0</v>
      </c>
      <c r="N2512" s="39">
        <v>0</v>
      </c>
      <c r="O2512" s="39">
        <v>0</v>
      </c>
      <c r="P2512" s="37">
        <v>784.46900000000005</v>
      </c>
      <c r="Q2512" s="26">
        <v>784.46900000000005</v>
      </c>
      <c r="R2512" s="27">
        <v>2.6734452291631792</v>
      </c>
      <c r="S2512" s="26">
        <v>1921.15</v>
      </c>
      <c r="T2512" s="27">
        <v>0</v>
      </c>
    </row>
    <row r="2513" spans="1:20">
      <c r="A2513" s="36">
        <v>44339</v>
      </c>
      <c r="B2513" s="27" t="s">
        <v>4</v>
      </c>
      <c r="C2513" s="26">
        <v>24</v>
      </c>
      <c r="D2513" s="26">
        <v>6</v>
      </c>
      <c r="E2513" s="26">
        <v>392.61</v>
      </c>
      <c r="F2513" s="26">
        <v>71.97</v>
      </c>
      <c r="G2513" s="26">
        <v>911.44100000000003</v>
      </c>
      <c r="H2513" s="26">
        <v>911.44100000000003</v>
      </c>
      <c r="I2513" s="26">
        <v>3.6528440719603732</v>
      </c>
      <c r="J2513" s="37">
        <v>138.886</v>
      </c>
      <c r="K2513" s="26">
        <v>138.886</v>
      </c>
      <c r="L2513" s="26">
        <v>0.97862628479719171</v>
      </c>
      <c r="M2513" s="38">
        <v>0</v>
      </c>
      <c r="N2513" s="39">
        <v>0</v>
      </c>
      <c r="O2513" s="39">
        <v>0</v>
      </c>
      <c r="P2513" s="37">
        <v>772.55499999999995</v>
      </c>
      <c r="Q2513" s="26">
        <v>772.55499999999995</v>
      </c>
      <c r="R2513" s="27">
        <v>2.6742177841631793</v>
      </c>
      <c r="S2513" s="26">
        <v>1921.13</v>
      </c>
      <c r="T2513" s="27">
        <v>0</v>
      </c>
    </row>
    <row r="2514" spans="1:20">
      <c r="A2514" s="36">
        <v>44340</v>
      </c>
      <c r="B2514" s="27" t="s">
        <v>4</v>
      </c>
      <c r="C2514" s="26">
        <v>24</v>
      </c>
      <c r="D2514" s="26">
        <v>6</v>
      </c>
      <c r="E2514" s="26">
        <v>394.27</v>
      </c>
      <c r="F2514" s="26">
        <v>71.989999999999995</v>
      </c>
      <c r="G2514" s="26">
        <v>849.37699999999995</v>
      </c>
      <c r="H2514" s="26">
        <v>849.37699999999995</v>
      </c>
      <c r="I2514" s="26">
        <v>3.6536934489603734</v>
      </c>
      <c r="J2514" s="37">
        <v>144.596</v>
      </c>
      <c r="K2514" s="26">
        <v>144.596</v>
      </c>
      <c r="L2514" s="26">
        <v>0.97877088079719177</v>
      </c>
      <c r="M2514" s="38">
        <v>0</v>
      </c>
      <c r="N2514" s="39">
        <v>0</v>
      </c>
      <c r="O2514" s="39">
        <v>0</v>
      </c>
      <c r="P2514" s="37">
        <v>704.78099999999995</v>
      </c>
      <c r="Q2514" s="26">
        <v>704.78099999999995</v>
      </c>
      <c r="R2514" s="27">
        <v>2.6749225651631794</v>
      </c>
      <c r="S2514" s="26">
        <v>1921.15</v>
      </c>
      <c r="T2514" s="27">
        <v>0</v>
      </c>
    </row>
    <row r="2515" spans="1:20">
      <c r="A2515" s="36">
        <v>44341</v>
      </c>
      <c r="B2515" s="27" t="s">
        <v>4</v>
      </c>
      <c r="C2515" s="26">
        <v>24</v>
      </c>
      <c r="D2515" s="26">
        <v>6</v>
      </c>
      <c r="E2515" s="26">
        <v>395.95</v>
      </c>
      <c r="F2515" s="26">
        <v>71.91</v>
      </c>
      <c r="G2515" s="26">
        <v>848.9</v>
      </c>
      <c r="H2515" s="26">
        <v>848.9</v>
      </c>
      <c r="I2515" s="26">
        <v>3.6545423489603732</v>
      </c>
      <c r="J2515" s="37">
        <v>145.30000000000001</v>
      </c>
      <c r="K2515" s="26">
        <v>145.30000000000001</v>
      </c>
      <c r="L2515" s="26">
        <v>0.97891618079719178</v>
      </c>
      <c r="M2515" s="38">
        <v>0</v>
      </c>
      <c r="N2515" s="39">
        <v>0</v>
      </c>
      <c r="O2515" s="39">
        <v>0</v>
      </c>
      <c r="P2515" s="37">
        <v>703.6</v>
      </c>
      <c r="Q2515" s="26">
        <v>703.6</v>
      </c>
      <c r="R2515" s="27">
        <v>2.6756261651631794</v>
      </c>
      <c r="S2515" s="26">
        <v>1921.27</v>
      </c>
      <c r="T2515" s="27">
        <v>0</v>
      </c>
    </row>
    <row r="2516" spans="1:20">
      <c r="A2516" s="36">
        <v>44342</v>
      </c>
      <c r="B2516" s="27" t="s">
        <v>4</v>
      </c>
      <c r="C2516" s="26">
        <v>24</v>
      </c>
      <c r="D2516" s="26">
        <v>6</v>
      </c>
      <c r="E2516" s="26">
        <v>397.8</v>
      </c>
      <c r="F2516" s="26">
        <v>71.89</v>
      </c>
      <c r="G2516" s="26">
        <v>826.56700000000001</v>
      </c>
      <c r="H2516" s="26">
        <v>826.56700000000001</v>
      </c>
      <c r="I2516" s="26">
        <v>3.6553689159603731</v>
      </c>
      <c r="J2516" s="37">
        <v>139.19999999999999</v>
      </c>
      <c r="K2516" s="26">
        <v>139.19999999999999</v>
      </c>
      <c r="L2516" s="26">
        <v>0.97905538079719179</v>
      </c>
      <c r="M2516" s="38">
        <v>0</v>
      </c>
      <c r="N2516" s="39">
        <v>0</v>
      </c>
      <c r="O2516" s="39">
        <v>0</v>
      </c>
      <c r="P2516" s="37">
        <v>687.36699999999996</v>
      </c>
      <c r="Q2516" s="26">
        <v>687.36699999999996</v>
      </c>
      <c r="R2516" s="27">
        <v>2.6763135321631792</v>
      </c>
      <c r="S2516" s="26">
        <v>1921.36</v>
      </c>
      <c r="T2516" s="27">
        <v>0</v>
      </c>
    </row>
    <row r="2517" spans="1:20">
      <c r="A2517" s="36">
        <v>44343</v>
      </c>
      <c r="B2517" s="27" t="s">
        <v>4</v>
      </c>
      <c r="C2517" s="26">
        <v>24</v>
      </c>
      <c r="D2517" s="26">
        <v>6</v>
      </c>
      <c r="E2517" s="26">
        <v>393.73</v>
      </c>
      <c r="F2517" s="26">
        <v>72</v>
      </c>
      <c r="G2517" s="26">
        <v>954.54300000000001</v>
      </c>
      <c r="H2517" s="26">
        <v>954.54300000000001</v>
      </c>
      <c r="I2517" s="26">
        <v>3.6563234589603733</v>
      </c>
      <c r="J2517" s="37">
        <v>153.44900000000001</v>
      </c>
      <c r="K2517" s="26">
        <v>153.44900000000001</v>
      </c>
      <c r="L2517" s="26">
        <v>0.97920882979719182</v>
      </c>
      <c r="M2517" s="38">
        <v>0</v>
      </c>
      <c r="N2517" s="39">
        <v>0</v>
      </c>
      <c r="O2517" s="39">
        <v>0</v>
      </c>
      <c r="P2517" s="37">
        <v>801.09400000000005</v>
      </c>
      <c r="Q2517" s="26">
        <v>801.09400000000005</v>
      </c>
      <c r="R2517" s="27">
        <v>2.6771146261631791</v>
      </c>
      <c r="S2517" s="26">
        <v>1920.99</v>
      </c>
      <c r="T2517" s="27">
        <v>0</v>
      </c>
    </row>
    <row r="2518" spans="1:20">
      <c r="A2518" s="36">
        <v>44344</v>
      </c>
      <c r="B2518" s="27" t="s">
        <v>4</v>
      </c>
      <c r="C2518" s="26">
        <v>24</v>
      </c>
      <c r="D2518" s="26">
        <v>6</v>
      </c>
      <c r="E2518" s="26">
        <v>394.33</v>
      </c>
      <c r="F2518" s="26">
        <v>72.02</v>
      </c>
      <c r="G2518" s="26">
        <v>941.62800000000004</v>
      </c>
      <c r="H2518" s="26">
        <v>941.62800000000004</v>
      </c>
      <c r="I2518" s="26">
        <v>3.6572650869603733</v>
      </c>
      <c r="J2518" s="37">
        <v>153.03700000000001</v>
      </c>
      <c r="K2518" s="26">
        <v>153.03700000000001</v>
      </c>
      <c r="L2518" s="26">
        <v>0.97936186679719184</v>
      </c>
      <c r="M2518" s="38">
        <v>0</v>
      </c>
      <c r="N2518" s="39">
        <v>0</v>
      </c>
      <c r="O2518" s="39">
        <v>0</v>
      </c>
      <c r="P2518" s="37">
        <v>788.59100000000001</v>
      </c>
      <c r="Q2518" s="26">
        <v>788.59100000000001</v>
      </c>
      <c r="R2518" s="27">
        <v>2.6779032171631791</v>
      </c>
      <c r="S2518" s="26">
        <v>1920.99</v>
      </c>
      <c r="T2518" s="27">
        <v>0</v>
      </c>
    </row>
    <row r="2519" spans="1:20">
      <c r="A2519" s="36">
        <v>44345</v>
      </c>
      <c r="B2519" s="27" t="s">
        <v>4</v>
      </c>
      <c r="C2519" s="26">
        <v>24</v>
      </c>
      <c r="D2519" s="26">
        <v>6</v>
      </c>
      <c r="E2519" s="26">
        <v>395.79</v>
      </c>
      <c r="F2519" s="26">
        <v>72</v>
      </c>
      <c r="G2519" s="26">
        <v>918.14</v>
      </c>
      <c r="H2519" s="26">
        <v>918.14</v>
      </c>
      <c r="I2519" s="26">
        <v>3.6581832269603733</v>
      </c>
      <c r="J2519" s="37">
        <v>150.46100000000001</v>
      </c>
      <c r="K2519" s="26">
        <v>150.46100000000001</v>
      </c>
      <c r="L2519" s="26">
        <v>0.97951232779719188</v>
      </c>
      <c r="M2519" s="38">
        <v>0</v>
      </c>
      <c r="N2519" s="39">
        <v>0</v>
      </c>
      <c r="O2519" s="39">
        <v>0</v>
      </c>
      <c r="P2519" s="37">
        <v>767.67899999999997</v>
      </c>
      <c r="Q2519" s="26">
        <v>767.67899999999997</v>
      </c>
      <c r="R2519" s="27">
        <v>2.6786708961631791</v>
      </c>
      <c r="S2519" s="26">
        <v>1921.06</v>
      </c>
      <c r="T2519" s="27">
        <v>0</v>
      </c>
    </row>
    <row r="2520" spans="1:20">
      <c r="A2520" s="36">
        <v>44346</v>
      </c>
      <c r="B2520" s="27" t="s">
        <v>4</v>
      </c>
      <c r="C2520" s="26">
        <v>24</v>
      </c>
      <c r="D2520" s="26">
        <v>6</v>
      </c>
      <c r="E2520" s="26">
        <v>409.8</v>
      </c>
      <c r="F2520" s="26">
        <v>71.83</v>
      </c>
      <c r="G2520" s="26">
        <v>914.37199999999996</v>
      </c>
      <c r="H2520" s="26">
        <v>914.37199999999996</v>
      </c>
      <c r="I2520" s="26">
        <v>3.6590975989603733</v>
      </c>
      <c r="J2520" s="37">
        <v>149.59399999999999</v>
      </c>
      <c r="K2520" s="26">
        <v>149.59399999999999</v>
      </c>
      <c r="L2520" s="26">
        <v>0.97966192179719191</v>
      </c>
      <c r="M2520" s="38">
        <v>0</v>
      </c>
      <c r="N2520" s="39">
        <v>0</v>
      </c>
      <c r="O2520" s="39">
        <v>0</v>
      </c>
      <c r="P2520" s="37">
        <v>764.77800000000002</v>
      </c>
      <c r="Q2520" s="26">
        <v>764.77800000000002</v>
      </c>
      <c r="R2520" s="27">
        <v>2.6794356741631793</v>
      </c>
      <c r="S2520" s="26">
        <v>1921.99</v>
      </c>
      <c r="T2520" s="27">
        <v>0</v>
      </c>
    </row>
    <row r="2521" spans="1:20">
      <c r="A2521" s="36">
        <v>44347</v>
      </c>
      <c r="B2521" s="27" t="s">
        <v>4</v>
      </c>
      <c r="C2521" s="26">
        <v>24</v>
      </c>
      <c r="D2521" s="26">
        <v>6</v>
      </c>
      <c r="E2521" s="26">
        <v>406.81</v>
      </c>
      <c r="F2521" s="26">
        <v>71.84</v>
      </c>
      <c r="G2521" s="26">
        <v>904.36099999999999</v>
      </c>
      <c r="H2521" s="26">
        <v>904.36099999999999</v>
      </c>
      <c r="I2521" s="26">
        <v>3.6600019599603733</v>
      </c>
      <c r="J2521" s="37">
        <v>148.63200000000001</v>
      </c>
      <c r="K2521" s="26">
        <v>148.63200000000001</v>
      </c>
      <c r="L2521" s="26">
        <v>0.97981055379719195</v>
      </c>
      <c r="M2521" s="38">
        <v>0</v>
      </c>
      <c r="N2521" s="39">
        <v>0</v>
      </c>
      <c r="O2521" s="39">
        <v>0</v>
      </c>
      <c r="P2521" s="37">
        <v>755.72900000000004</v>
      </c>
      <c r="Q2521" s="26">
        <v>755.72900000000004</v>
      </c>
      <c r="R2521" s="27">
        <v>2.6801914031631795</v>
      </c>
      <c r="S2521" s="26">
        <v>1921.64</v>
      </c>
      <c r="T2521" s="27">
        <v>0</v>
      </c>
    </row>
    <row r="2522" spans="1:20">
      <c r="A2522" s="36">
        <v>44348</v>
      </c>
      <c r="B2522" s="27" t="s">
        <v>4</v>
      </c>
      <c r="C2522" s="26">
        <v>24</v>
      </c>
      <c r="D2522" s="26">
        <v>6</v>
      </c>
      <c r="E2522" s="26">
        <v>402.62</v>
      </c>
      <c r="F2522" s="26">
        <v>71.900000000000006</v>
      </c>
      <c r="G2522" s="26">
        <v>904.32</v>
      </c>
      <c r="H2522" s="26">
        <v>904.32</v>
      </c>
      <c r="I2522" s="26">
        <v>3.6609062799603733</v>
      </c>
      <c r="J2522" s="37">
        <v>147.92699999999999</v>
      </c>
      <c r="K2522" s="26">
        <v>147.92699999999999</v>
      </c>
      <c r="L2522" s="26">
        <v>0.97995848079719194</v>
      </c>
      <c r="M2522" s="38">
        <v>0</v>
      </c>
      <c r="N2522" s="39">
        <v>0</v>
      </c>
      <c r="O2522" s="39">
        <v>0</v>
      </c>
      <c r="P2522" s="37">
        <v>756.39300000000003</v>
      </c>
      <c r="Q2522" s="26">
        <v>756.39300000000003</v>
      </c>
      <c r="R2522" s="27">
        <v>2.6809477961631796</v>
      </c>
      <c r="S2522" s="26">
        <v>1921.26</v>
      </c>
      <c r="T2522" s="27">
        <v>0</v>
      </c>
    </row>
    <row r="2523" spans="1:20">
      <c r="A2523" s="36">
        <v>44349</v>
      </c>
      <c r="B2523" s="27" t="s">
        <v>4</v>
      </c>
      <c r="C2523" s="26">
        <v>24</v>
      </c>
      <c r="D2523" s="26">
        <v>6</v>
      </c>
      <c r="E2523" s="26">
        <v>404.74</v>
      </c>
      <c r="F2523" s="26">
        <v>71.91</v>
      </c>
      <c r="G2523" s="26">
        <v>899.30399999999997</v>
      </c>
      <c r="H2523" s="26">
        <v>899.30399999999997</v>
      </c>
      <c r="I2523" s="26">
        <v>3.6618055839603731</v>
      </c>
      <c r="J2523" s="37">
        <v>147.91499999999999</v>
      </c>
      <c r="K2523" s="26">
        <v>147.91499999999999</v>
      </c>
      <c r="L2523" s="26">
        <v>0.98010639579719194</v>
      </c>
      <c r="M2523" s="38">
        <v>0</v>
      </c>
      <c r="N2523" s="39">
        <v>0</v>
      </c>
      <c r="O2523" s="39">
        <v>0</v>
      </c>
      <c r="P2523" s="37">
        <v>751.38900000000001</v>
      </c>
      <c r="Q2523" s="26">
        <v>751.38900000000001</v>
      </c>
      <c r="R2523" s="27">
        <v>2.6816991851631795</v>
      </c>
      <c r="S2523" s="26">
        <v>1921.36</v>
      </c>
      <c r="T2523" s="27">
        <v>0</v>
      </c>
    </row>
    <row r="2524" spans="1:20">
      <c r="A2524" s="36">
        <v>44350</v>
      </c>
      <c r="B2524" s="27" t="s">
        <v>4</v>
      </c>
      <c r="C2524" s="26">
        <v>24</v>
      </c>
      <c r="D2524" s="26">
        <v>6</v>
      </c>
      <c r="E2524" s="26">
        <v>406.44</v>
      </c>
      <c r="F2524" s="26">
        <v>71.91</v>
      </c>
      <c r="G2524" s="26">
        <v>921.9</v>
      </c>
      <c r="H2524" s="26">
        <v>921.9</v>
      </c>
      <c r="I2524" s="26">
        <v>3.662727483960373</v>
      </c>
      <c r="J2524" s="37">
        <v>149.56299999999999</v>
      </c>
      <c r="K2524" s="26">
        <v>149.56299999999999</v>
      </c>
      <c r="L2524" s="26">
        <v>0.98025595879719196</v>
      </c>
      <c r="M2524" s="38">
        <v>0</v>
      </c>
      <c r="N2524" s="39">
        <v>0</v>
      </c>
      <c r="O2524" s="39">
        <v>0</v>
      </c>
      <c r="P2524" s="37">
        <v>772.33699999999999</v>
      </c>
      <c r="Q2524" s="26">
        <v>772.33699999999999</v>
      </c>
      <c r="R2524" s="27">
        <v>2.6824715221631794</v>
      </c>
      <c r="S2524" s="26">
        <v>1921.41</v>
      </c>
      <c r="T2524" s="27">
        <v>0</v>
      </c>
    </row>
    <row r="2525" spans="1:20">
      <c r="A2525" s="36">
        <v>44351</v>
      </c>
      <c r="B2525" s="27" t="s">
        <v>4</v>
      </c>
      <c r="C2525" s="26">
        <v>24</v>
      </c>
      <c r="D2525" s="26">
        <v>6</v>
      </c>
      <c r="E2525" s="26">
        <v>409.37</v>
      </c>
      <c r="F2525" s="26">
        <v>71.88</v>
      </c>
      <c r="G2525" s="26">
        <v>925.57399999999996</v>
      </c>
      <c r="H2525" s="26">
        <v>925.57399999999996</v>
      </c>
      <c r="I2525" s="26">
        <v>3.663653057960373</v>
      </c>
      <c r="J2525" s="37">
        <v>150.28899999999999</v>
      </c>
      <c r="K2525" s="26">
        <v>150.28899999999999</v>
      </c>
      <c r="L2525" s="26">
        <v>0.98040624779719199</v>
      </c>
      <c r="M2525" s="38">
        <v>0</v>
      </c>
      <c r="N2525" s="39">
        <v>0</v>
      </c>
      <c r="O2525" s="39">
        <v>0</v>
      </c>
      <c r="P2525" s="37">
        <v>775.28499999999997</v>
      </c>
      <c r="Q2525" s="26">
        <v>775.28499999999997</v>
      </c>
      <c r="R2525" s="27">
        <v>2.6832468071631794</v>
      </c>
      <c r="S2525" s="26">
        <v>1921.52</v>
      </c>
      <c r="T2525" s="27">
        <v>0</v>
      </c>
    </row>
    <row r="2526" spans="1:20">
      <c r="A2526" s="36">
        <v>44352</v>
      </c>
      <c r="B2526" s="27" t="s">
        <v>4</v>
      </c>
      <c r="C2526" s="26">
        <v>24</v>
      </c>
      <c r="D2526" s="26">
        <v>6</v>
      </c>
      <c r="E2526" s="26">
        <v>409.85</v>
      </c>
      <c r="F2526" s="26">
        <v>71.849999999999994</v>
      </c>
      <c r="G2526" s="26">
        <v>917.59900000000005</v>
      </c>
      <c r="H2526" s="26">
        <v>917.59900000000005</v>
      </c>
      <c r="I2526" s="26">
        <v>3.6645706569603731</v>
      </c>
      <c r="J2526" s="37">
        <v>148.62899999999999</v>
      </c>
      <c r="K2526" s="26">
        <v>148.62899999999999</v>
      </c>
      <c r="L2526" s="26">
        <v>0.980554876797192</v>
      </c>
      <c r="M2526" s="38">
        <v>0</v>
      </c>
      <c r="N2526" s="39">
        <v>0</v>
      </c>
      <c r="O2526" s="39">
        <v>0</v>
      </c>
      <c r="P2526" s="37">
        <v>768.97</v>
      </c>
      <c r="Q2526" s="26">
        <v>768.97</v>
      </c>
      <c r="R2526" s="27">
        <v>2.6840157771631796</v>
      </c>
      <c r="S2526" s="26">
        <v>1921.52</v>
      </c>
      <c r="T2526" s="27">
        <v>0</v>
      </c>
    </row>
    <row r="2527" spans="1:20">
      <c r="A2527" s="36">
        <v>44353</v>
      </c>
      <c r="B2527" s="27" t="s">
        <v>4</v>
      </c>
      <c r="C2527" s="26">
        <v>24</v>
      </c>
      <c r="D2527" s="26">
        <v>6</v>
      </c>
      <c r="E2527" s="26">
        <v>410.61</v>
      </c>
      <c r="F2527" s="26">
        <v>71.8</v>
      </c>
      <c r="G2527" s="26">
        <v>893.15</v>
      </c>
      <c r="H2527" s="26">
        <v>893.15</v>
      </c>
      <c r="I2527" s="26">
        <v>3.6654638069603731</v>
      </c>
      <c r="J2527" s="37">
        <v>147.58699999999999</v>
      </c>
      <c r="K2527" s="26">
        <v>147.58699999999999</v>
      </c>
      <c r="L2527" s="26">
        <v>0.98070246379719195</v>
      </c>
      <c r="M2527" s="38">
        <v>0</v>
      </c>
      <c r="N2527" s="39">
        <v>0</v>
      </c>
      <c r="O2527" s="39">
        <v>0</v>
      </c>
      <c r="P2527" s="37">
        <v>745.56299999999999</v>
      </c>
      <c r="Q2527" s="26">
        <v>745.56299999999999</v>
      </c>
      <c r="R2527" s="27">
        <v>2.6847613401631798</v>
      </c>
      <c r="S2527" s="26">
        <v>1921.59</v>
      </c>
      <c r="T2527" s="27">
        <v>0</v>
      </c>
    </row>
    <row r="2528" spans="1:20">
      <c r="A2528" s="36">
        <v>44354</v>
      </c>
      <c r="B2528" s="27" t="s">
        <v>4</v>
      </c>
      <c r="C2528" s="26">
        <v>24</v>
      </c>
      <c r="D2528" s="26">
        <v>6</v>
      </c>
      <c r="E2528" s="26">
        <v>413.15</v>
      </c>
      <c r="F2528" s="26">
        <v>71.61</v>
      </c>
      <c r="G2528" s="26">
        <v>898.06299999999999</v>
      </c>
      <c r="H2528" s="26">
        <v>898.06299999999999</v>
      </c>
      <c r="I2528" s="26">
        <v>3.6663618699603733</v>
      </c>
      <c r="J2528" s="37">
        <v>148.34800000000001</v>
      </c>
      <c r="K2528" s="26">
        <v>148.34800000000001</v>
      </c>
      <c r="L2528" s="26">
        <v>0.98085081179719191</v>
      </c>
      <c r="M2528" s="38">
        <v>0</v>
      </c>
      <c r="N2528" s="39">
        <v>0</v>
      </c>
      <c r="O2528" s="39">
        <v>0</v>
      </c>
      <c r="P2528" s="37">
        <v>749.71500000000003</v>
      </c>
      <c r="Q2528" s="26">
        <v>749.71500000000003</v>
      </c>
      <c r="R2528" s="27">
        <v>2.6855110551631798</v>
      </c>
      <c r="S2528" s="26">
        <v>1921.74</v>
      </c>
      <c r="T2528" s="27">
        <v>0</v>
      </c>
    </row>
    <row r="2529" spans="1:20">
      <c r="A2529" s="36">
        <v>44355</v>
      </c>
      <c r="B2529" s="27" t="s">
        <v>4</v>
      </c>
      <c r="C2529" s="26">
        <v>24</v>
      </c>
      <c r="D2529" s="26">
        <v>6</v>
      </c>
      <c r="E2529" s="26">
        <v>414.58</v>
      </c>
      <c r="F2529" s="26">
        <v>71.61</v>
      </c>
      <c r="G2529" s="26">
        <v>899.851</v>
      </c>
      <c r="H2529" s="26">
        <v>899.851</v>
      </c>
      <c r="I2529" s="26">
        <v>3.6672617209603731</v>
      </c>
      <c r="J2529" s="37">
        <v>148.67699999999999</v>
      </c>
      <c r="K2529" s="26">
        <v>148.67699999999999</v>
      </c>
      <c r="L2529" s="26">
        <v>0.9809994887971919</v>
      </c>
      <c r="M2529" s="38">
        <v>0</v>
      </c>
      <c r="N2529" s="39">
        <v>0</v>
      </c>
      <c r="O2529" s="39">
        <v>0</v>
      </c>
      <c r="P2529" s="37">
        <v>751.17399999999998</v>
      </c>
      <c r="Q2529" s="26">
        <v>751.17399999999998</v>
      </c>
      <c r="R2529" s="27">
        <v>2.6862622291631797</v>
      </c>
      <c r="S2529" s="26">
        <v>1921.77</v>
      </c>
      <c r="T2529" s="27">
        <v>0</v>
      </c>
    </row>
    <row r="2530" spans="1:20">
      <c r="A2530" s="36">
        <v>44356</v>
      </c>
      <c r="B2530" s="27" t="s">
        <v>4</v>
      </c>
      <c r="C2530" s="26">
        <v>24</v>
      </c>
      <c r="D2530" s="26">
        <v>6</v>
      </c>
      <c r="E2530" s="26">
        <v>425.26</v>
      </c>
      <c r="F2530" s="26">
        <v>70.989999999999995</v>
      </c>
      <c r="G2530" s="26">
        <v>895.12699999999995</v>
      </c>
      <c r="H2530" s="26">
        <v>895.12699999999995</v>
      </c>
      <c r="I2530" s="26">
        <v>3.6681568479603732</v>
      </c>
      <c r="J2530" s="37">
        <v>148.01499999999999</v>
      </c>
      <c r="K2530" s="26">
        <v>148.01499999999999</v>
      </c>
      <c r="L2530" s="26">
        <v>0.98114750379719184</v>
      </c>
      <c r="M2530" s="38">
        <v>0</v>
      </c>
      <c r="N2530" s="39">
        <v>0</v>
      </c>
      <c r="O2530" s="39">
        <v>0</v>
      </c>
      <c r="P2530" s="37">
        <v>747.11199999999997</v>
      </c>
      <c r="Q2530" s="26">
        <v>747.11199999999997</v>
      </c>
      <c r="R2530" s="27">
        <v>2.6870093411631797</v>
      </c>
      <c r="S2530" s="26">
        <v>1922.49</v>
      </c>
      <c r="T2530" s="27">
        <v>0</v>
      </c>
    </row>
    <row r="2531" spans="1:20">
      <c r="A2531" s="36">
        <v>44357</v>
      </c>
      <c r="B2531" s="27" t="s">
        <v>4</v>
      </c>
      <c r="C2531" s="26">
        <v>24</v>
      </c>
      <c r="D2531" s="26">
        <v>6</v>
      </c>
      <c r="E2531" s="26">
        <v>429.29</v>
      </c>
      <c r="F2531" s="26">
        <v>70.930000000000007</v>
      </c>
      <c r="G2531" s="26">
        <v>891.66399999999999</v>
      </c>
      <c r="H2531" s="26">
        <v>891.66399999999999</v>
      </c>
      <c r="I2531" s="26">
        <v>3.6690485119603733</v>
      </c>
      <c r="J2531" s="37">
        <v>147.44200000000001</v>
      </c>
      <c r="K2531" s="26">
        <v>147.44200000000001</v>
      </c>
      <c r="L2531" s="26">
        <v>0.9812949457971919</v>
      </c>
      <c r="M2531" s="38">
        <v>0</v>
      </c>
      <c r="N2531" s="39">
        <v>0</v>
      </c>
      <c r="O2531" s="39">
        <v>0</v>
      </c>
      <c r="P2531" s="37">
        <v>744.22199999999998</v>
      </c>
      <c r="Q2531" s="26">
        <v>744.22199999999998</v>
      </c>
      <c r="R2531" s="27">
        <v>2.6877535631631795</v>
      </c>
      <c r="S2531" s="26">
        <v>1922.75</v>
      </c>
      <c r="T2531" s="27">
        <v>0</v>
      </c>
    </row>
    <row r="2532" spans="1:20">
      <c r="A2532" s="36">
        <v>44358</v>
      </c>
      <c r="B2532" s="27" t="s">
        <v>4</v>
      </c>
      <c r="C2532" s="26">
        <v>24</v>
      </c>
      <c r="D2532" s="26">
        <v>6</v>
      </c>
      <c r="E2532" s="26">
        <v>428.79</v>
      </c>
      <c r="F2532" s="26">
        <v>70.67</v>
      </c>
      <c r="G2532" s="26">
        <v>902.51300000000003</v>
      </c>
      <c r="H2532" s="26">
        <v>902.51300000000003</v>
      </c>
      <c r="I2532" s="26">
        <v>3.6699510249603735</v>
      </c>
      <c r="J2532" s="37">
        <v>147.71199999999999</v>
      </c>
      <c r="K2532" s="26">
        <v>147.71199999999999</v>
      </c>
      <c r="L2532" s="26">
        <v>0.98144265779719186</v>
      </c>
      <c r="M2532" s="38">
        <v>0</v>
      </c>
      <c r="N2532" s="39">
        <v>0</v>
      </c>
      <c r="O2532" s="39">
        <v>0</v>
      </c>
      <c r="P2532" s="37">
        <v>754.80100000000004</v>
      </c>
      <c r="Q2532" s="26">
        <v>754.80100000000004</v>
      </c>
      <c r="R2532" s="27">
        <v>2.6885083641631793</v>
      </c>
      <c r="S2532" s="26">
        <v>1922.63</v>
      </c>
      <c r="T2532" s="27">
        <v>0</v>
      </c>
    </row>
    <row r="2533" spans="1:20">
      <c r="A2533" s="36">
        <v>44359</v>
      </c>
      <c r="B2533" s="27" t="s">
        <v>4</v>
      </c>
      <c r="C2533" s="26">
        <v>24</v>
      </c>
      <c r="D2533" s="26">
        <v>6</v>
      </c>
      <c r="E2533" s="26">
        <v>436.74</v>
      </c>
      <c r="F2533" s="26">
        <v>69.959999999999994</v>
      </c>
      <c r="G2533" s="26">
        <v>909.71400000000006</v>
      </c>
      <c r="H2533" s="26">
        <v>909.71400000000006</v>
      </c>
      <c r="I2533" s="26">
        <v>3.6708607389603736</v>
      </c>
      <c r="J2533" s="37">
        <v>148.84100000000001</v>
      </c>
      <c r="K2533" s="26">
        <v>148.84100000000001</v>
      </c>
      <c r="L2533" s="26">
        <v>0.98159149879719187</v>
      </c>
      <c r="M2533" s="38">
        <v>0</v>
      </c>
      <c r="N2533" s="39">
        <v>0</v>
      </c>
      <c r="O2533" s="39">
        <v>0</v>
      </c>
      <c r="P2533" s="37">
        <v>760.87300000000005</v>
      </c>
      <c r="Q2533" s="26">
        <v>760.87300000000005</v>
      </c>
      <c r="R2533" s="27">
        <v>2.6892692371631792</v>
      </c>
      <c r="S2533" s="26">
        <v>1923.14</v>
      </c>
      <c r="T2533" s="27">
        <v>0</v>
      </c>
    </row>
    <row r="2534" spans="1:20">
      <c r="A2534" s="36">
        <v>44360</v>
      </c>
      <c r="B2534" s="27" t="s">
        <v>4</v>
      </c>
      <c r="C2534" s="26">
        <v>24</v>
      </c>
      <c r="D2534" s="26">
        <v>6</v>
      </c>
      <c r="E2534" s="26">
        <v>439.38</v>
      </c>
      <c r="F2534" s="26">
        <v>69.709999999999994</v>
      </c>
      <c r="G2534" s="26">
        <v>904.80100000000004</v>
      </c>
      <c r="H2534" s="26">
        <v>904.80100000000004</v>
      </c>
      <c r="I2534" s="26">
        <v>3.6717655399603735</v>
      </c>
      <c r="J2534" s="37">
        <v>148.01300000000001</v>
      </c>
      <c r="K2534" s="26">
        <v>148.01300000000001</v>
      </c>
      <c r="L2534" s="26">
        <v>0.98173951179719188</v>
      </c>
      <c r="M2534" s="38">
        <v>0</v>
      </c>
      <c r="N2534" s="39">
        <v>0</v>
      </c>
      <c r="O2534" s="39">
        <v>0</v>
      </c>
      <c r="P2534" s="37">
        <v>756.78800000000001</v>
      </c>
      <c r="Q2534" s="26">
        <v>756.78800000000001</v>
      </c>
      <c r="R2534" s="27">
        <v>2.6900260251631791</v>
      </c>
      <c r="S2534" s="26">
        <v>1923.35</v>
      </c>
      <c r="T2534" s="27">
        <v>0</v>
      </c>
    </row>
    <row r="2535" spans="1:20">
      <c r="A2535" s="36">
        <v>44361</v>
      </c>
      <c r="B2535" s="27" t="s">
        <v>4</v>
      </c>
      <c r="C2535" s="26">
        <v>24</v>
      </c>
      <c r="D2535" s="26">
        <v>6</v>
      </c>
      <c r="E2535" s="26">
        <v>438.98</v>
      </c>
      <c r="F2535" s="26">
        <v>68.89</v>
      </c>
      <c r="G2535" s="26">
        <v>938.74199999999996</v>
      </c>
      <c r="H2535" s="26">
        <v>938.74199999999996</v>
      </c>
      <c r="I2535" s="26">
        <v>3.6727042819603737</v>
      </c>
      <c r="J2535" s="37">
        <v>147.88300000000001</v>
      </c>
      <c r="K2535" s="26">
        <v>147.88300000000001</v>
      </c>
      <c r="L2535" s="26">
        <v>0.98188739479719189</v>
      </c>
      <c r="M2535" s="38">
        <v>0</v>
      </c>
      <c r="N2535" s="39">
        <v>0</v>
      </c>
      <c r="O2535" s="39">
        <v>0</v>
      </c>
      <c r="P2535" s="37">
        <v>790.85900000000004</v>
      </c>
      <c r="Q2535" s="26">
        <v>790.85900000000004</v>
      </c>
      <c r="R2535" s="27">
        <v>2.690816884163179</v>
      </c>
      <c r="S2535" s="26">
        <v>1923.22</v>
      </c>
      <c r="T2535" s="27">
        <v>0</v>
      </c>
    </row>
    <row r="2536" spans="1:20">
      <c r="A2536" s="36">
        <v>44362</v>
      </c>
      <c r="B2536" s="27" t="s">
        <v>4</v>
      </c>
      <c r="C2536" s="26">
        <v>24</v>
      </c>
      <c r="D2536" s="26">
        <v>6</v>
      </c>
      <c r="E2536" s="26">
        <v>445.16</v>
      </c>
      <c r="F2536" s="26">
        <v>68.849999999999994</v>
      </c>
      <c r="G2536" s="26">
        <v>947.17499999999995</v>
      </c>
      <c r="H2536" s="26">
        <v>947.17499999999995</v>
      </c>
      <c r="I2536" s="26">
        <v>3.6736514569603735</v>
      </c>
      <c r="J2536" s="37">
        <v>148.14699999999999</v>
      </c>
      <c r="K2536" s="26">
        <v>148.14699999999999</v>
      </c>
      <c r="L2536" s="26">
        <v>0.98203554179719188</v>
      </c>
      <c r="M2536" s="38">
        <v>0</v>
      </c>
      <c r="N2536" s="39">
        <v>0</v>
      </c>
      <c r="O2536" s="39">
        <v>0</v>
      </c>
      <c r="P2536" s="37">
        <v>799.02800000000002</v>
      </c>
      <c r="Q2536" s="26">
        <v>799.02800000000002</v>
      </c>
      <c r="R2536" s="27">
        <v>2.6916159121631789</v>
      </c>
      <c r="S2536" s="26">
        <v>1923.71</v>
      </c>
      <c r="T2536" s="27">
        <v>0</v>
      </c>
    </row>
    <row r="2537" spans="1:20">
      <c r="A2537" s="36">
        <v>44363</v>
      </c>
      <c r="B2537" s="27" t="s">
        <v>4</v>
      </c>
      <c r="C2537" s="26">
        <v>24</v>
      </c>
      <c r="D2537" s="26">
        <v>6</v>
      </c>
      <c r="E2537" s="26">
        <v>453.08</v>
      </c>
      <c r="F2537" s="26">
        <v>68.569999999999993</v>
      </c>
      <c r="G2537" s="26">
        <v>941.85500000000002</v>
      </c>
      <c r="H2537" s="26">
        <v>941.85500000000002</v>
      </c>
      <c r="I2537" s="26">
        <v>3.6745933119603738</v>
      </c>
      <c r="J2537" s="37">
        <v>147.66399999999999</v>
      </c>
      <c r="K2537" s="26">
        <v>147.66399999999999</v>
      </c>
      <c r="L2537" s="26">
        <v>0.98218320579719187</v>
      </c>
      <c r="M2537" s="38">
        <v>0</v>
      </c>
      <c r="N2537" s="39">
        <v>0</v>
      </c>
      <c r="O2537" s="39">
        <v>0</v>
      </c>
      <c r="P2537" s="37">
        <v>794.19100000000003</v>
      </c>
      <c r="Q2537" s="26">
        <v>794.19100000000003</v>
      </c>
      <c r="R2537" s="27">
        <v>2.6924101031631791</v>
      </c>
      <c r="S2537" s="26">
        <v>1924.24</v>
      </c>
      <c r="T2537" s="27">
        <v>0</v>
      </c>
    </row>
    <row r="2538" spans="1:20">
      <c r="A2538" s="36">
        <v>44364</v>
      </c>
      <c r="B2538" s="27" t="s">
        <v>4</v>
      </c>
      <c r="C2538" s="26">
        <v>24</v>
      </c>
      <c r="D2538" s="26">
        <v>6</v>
      </c>
      <c r="E2538" s="26">
        <v>492.96</v>
      </c>
      <c r="F2538" s="26">
        <v>65.39</v>
      </c>
      <c r="G2538" s="26">
        <v>866.08199999999999</v>
      </c>
      <c r="H2538" s="26">
        <v>866.08199999999999</v>
      </c>
      <c r="I2538" s="26">
        <v>3.6754593939603737</v>
      </c>
      <c r="J2538" s="37">
        <v>103.578</v>
      </c>
      <c r="K2538" s="26">
        <v>103.578</v>
      </c>
      <c r="L2538" s="26">
        <v>0.98228678379719192</v>
      </c>
      <c r="M2538" s="38">
        <v>0</v>
      </c>
      <c r="N2538" s="39">
        <v>0</v>
      </c>
      <c r="O2538" s="39">
        <v>0</v>
      </c>
      <c r="P2538" s="37">
        <v>762.50400000000002</v>
      </c>
      <c r="Q2538" s="26">
        <v>762.50400000000002</v>
      </c>
      <c r="R2538" s="27">
        <v>2.693172607163179</v>
      </c>
      <c r="S2538" s="26">
        <v>1927.74</v>
      </c>
      <c r="T2538" s="27">
        <v>0</v>
      </c>
    </row>
    <row r="2539" spans="1:20">
      <c r="A2539" s="36">
        <v>44365</v>
      </c>
      <c r="B2539" s="27" t="s">
        <v>4</v>
      </c>
      <c r="C2539" s="26">
        <v>24</v>
      </c>
      <c r="D2539" s="26">
        <v>6</v>
      </c>
      <c r="E2539" s="26">
        <v>511.04</v>
      </c>
      <c r="F2539" s="26">
        <v>64.42</v>
      </c>
      <c r="G2539" s="26">
        <v>867.726</v>
      </c>
      <c r="H2539" s="26">
        <v>867.726</v>
      </c>
      <c r="I2539" s="26">
        <v>3.6763271199603738</v>
      </c>
      <c r="J2539" s="37">
        <v>102.901</v>
      </c>
      <c r="K2539" s="26">
        <v>102.901</v>
      </c>
      <c r="L2539" s="26">
        <v>0.98238968479719191</v>
      </c>
      <c r="M2539" s="38">
        <v>0</v>
      </c>
      <c r="N2539" s="39">
        <v>0</v>
      </c>
      <c r="O2539" s="39">
        <v>0</v>
      </c>
      <c r="P2539" s="37">
        <v>764.82500000000005</v>
      </c>
      <c r="Q2539" s="26">
        <v>764.82500000000005</v>
      </c>
      <c r="R2539" s="27">
        <v>2.693937432163179</v>
      </c>
      <c r="S2539" s="26">
        <v>1929.24</v>
      </c>
      <c r="T2539" s="27">
        <v>0</v>
      </c>
    </row>
    <row r="2540" spans="1:20">
      <c r="A2540" s="36">
        <v>44366</v>
      </c>
      <c r="B2540" s="27" t="s">
        <v>4</v>
      </c>
      <c r="C2540" s="26">
        <v>24</v>
      </c>
      <c r="D2540" s="26">
        <v>6</v>
      </c>
      <c r="E2540" s="26">
        <v>519.39</v>
      </c>
      <c r="F2540" s="26">
        <v>64.64</v>
      </c>
      <c r="G2540" s="26">
        <v>832.48299999999995</v>
      </c>
      <c r="H2540" s="26">
        <v>832.48299999999995</v>
      </c>
      <c r="I2540" s="26">
        <v>3.6771596029603737</v>
      </c>
      <c r="J2540" s="37">
        <v>102.205</v>
      </c>
      <c r="K2540" s="26">
        <v>102.205</v>
      </c>
      <c r="L2540" s="26">
        <v>0.98249188979719193</v>
      </c>
      <c r="M2540" s="38">
        <v>0</v>
      </c>
      <c r="N2540" s="39">
        <v>0</v>
      </c>
      <c r="O2540" s="39">
        <v>0</v>
      </c>
      <c r="P2540" s="37">
        <v>730.27800000000002</v>
      </c>
      <c r="Q2540" s="26">
        <v>730.27800000000002</v>
      </c>
      <c r="R2540" s="27">
        <v>2.6946677101631789</v>
      </c>
      <c r="S2540" s="26">
        <v>1929.96</v>
      </c>
      <c r="T2540" s="27">
        <v>0</v>
      </c>
    </row>
    <row r="2541" spans="1:20">
      <c r="A2541" s="36">
        <v>44367</v>
      </c>
      <c r="B2541" s="27" t="s">
        <v>4</v>
      </c>
      <c r="C2541" s="26">
        <v>21</v>
      </c>
      <c r="D2541" s="26">
        <v>6</v>
      </c>
      <c r="E2541" s="26">
        <v>446.61</v>
      </c>
      <c r="F2541" s="26">
        <v>61.5</v>
      </c>
      <c r="G2541" s="26">
        <v>720.52599999999995</v>
      </c>
      <c r="H2541" s="26">
        <v>823.45799999999997</v>
      </c>
      <c r="I2541" s="26">
        <v>3.6778801289603735</v>
      </c>
      <c r="J2541" s="37">
        <v>88.397999999999996</v>
      </c>
      <c r="K2541" s="26">
        <v>101.026</v>
      </c>
      <c r="L2541" s="26">
        <v>0.98258028779719198</v>
      </c>
      <c r="M2541" s="38">
        <v>0</v>
      </c>
      <c r="N2541" s="39">
        <v>0</v>
      </c>
      <c r="O2541" s="39">
        <v>0</v>
      </c>
      <c r="P2541" s="37">
        <v>632.12800000000004</v>
      </c>
      <c r="Q2541" s="26">
        <v>722.43200000000002</v>
      </c>
      <c r="R2541" s="27">
        <v>2.6952998381631788</v>
      </c>
      <c r="S2541" s="26">
        <v>1939.38</v>
      </c>
      <c r="T2541" s="27">
        <v>0</v>
      </c>
    </row>
    <row r="2542" spans="1:20">
      <c r="A2542" s="36">
        <v>44368</v>
      </c>
      <c r="B2542" s="27" t="s">
        <v>4</v>
      </c>
      <c r="C2542" s="26">
        <v>24</v>
      </c>
      <c r="D2542" s="26">
        <v>6</v>
      </c>
      <c r="E2542" s="26">
        <v>470.29</v>
      </c>
      <c r="F2542" s="26">
        <v>64.040000000000006</v>
      </c>
      <c r="G2542" s="26">
        <v>826.34299999999996</v>
      </c>
      <c r="H2542" s="26">
        <v>826.34299999999996</v>
      </c>
      <c r="I2542" s="26">
        <v>3.6787064719603735</v>
      </c>
      <c r="J2542" s="37">
        <v>101.569</v>
      </c>
      <c r="K2542" s="26">
        <v>101.569</v>
      </c>
      <c r="L2542" s="26">
        <v>0.982681856797192</v>
      </c>
      <c r="M2542" s="38">
        <v>0</v>
      </c>
      <c r="N2542" s="39">
        <v>0</v>
      </c>
      <c r="O2542" s="39">
        <v>0</v>
      </c>
      <c r="P2542" s="37">
        <v>724.774</v>
      </c>
      <c r="Q2542" s="26">
        <v>724.774</v>
      </c>
      <c r="R2542" s="27">
        <v>2.6960246121631788</v>
      </c>
      <c r="S2542" s="26">
        <v>1944.23</v>
      </c>
      <c r="T2542" s="27">
        <v>0</v>
      </c>
    </row>
    <row r="2543" spans="1:20">
      <c r="A2543" s="36">
        <v>44369</v>
      </c>
      <c r="B2543" s="27" t="s">
        <v>4</v>
      </c>
      <c r="C2543" s="26">
        <v>24</v>
      </c>
      <c r="D2543" s="26">
        <v>6</v>
      </c>
      <c r="E2543" s="26">
        <v>448.93</v>
      </c>
      <c r="F2543" s="26">
        <v>63.76</v>
      </c>
      <c r="G2543" s="26">
        <v>825.33900000000006</v>
      </c>
      <c r="H2543" s="26">
        <v>825.33900000000006</v>
      </c>
      <c r="I2543" s="26">
        <v>3.6795318109603734</v>
      </c>
      <c r="J2543" s="37">
        <v>101.718</v>
      </c>
      <c r="K2543" s="26">
        <v>101.718</v>
      </c>
      <c r="L2543" s="26">
        <v>0.98278357479719203</v>
      </c>
      <c r="M2543" s="38">
        <v>0</v>
      </c>
      <c r="N2543" s="39">
        <v>0</v>
      </c>
      <c r="O2543" s="39">
        <v>0</v>
      </c>
      <c r="P2543" s="37">
        <v>723.62099999999998</v>
      </c>
      <c r="Q2543" s="26">
        <v>723.62099999999998</v>
      </c>
      <c r="R2543" s="27">
        <v>2.6967482331631789</v>
      </c>
      <c r="S2543" s="26">
        <v>1946.04</v>
      </c>
      <c r="T2543" s="27">
        <v>0</v>
      </c>
    </row>
    <row r="2544" spans="1:20">
      <c r="A2544" s="36">
        <v>44370</v>
      </c>
      <c r="B2544" s="27" t="s">
        <v>4</v>
      </c>
      <c r="C2544" s="26">
        <v>24</v>
      </c>
      <c r="D2544" s="26">
        <v>6</v>
      </c>
      <c r="E2544" s="26">
        <v>452.62</v>
      </c>
      <c r="F2544" s="26">
        <v>63.54</v>
      </c>
      <c r="G2544" s="26">
        <v>836.25300000000004</v>
      </c>
      <c r="H2544" s="26">
        <v>836.25300000000004</v>
      </c>
      <c r="I2544" s="26">
        <v>3.6803680639603735</v>
      </c>
      <c r="J2544" s="37">
        <v>102.858</v>
      </c>
      <c r="K2544" s="26">
        <v>102.858</v>
      </c>
      <c r="L2544" s="26">
        <v>0.98288643279719201</v>
      </c>
      <c r="M2544" s="38">
        <v>0</v>
      </c>
      <c r="N2544" s="39">
        <v>0</v>
      </c>
      <c r="O2544" s="39">
        <v>0</v>
      </c>
      <c r="P2544" s="37">
        <v>733.39499999999998</v>
      </c>
      <c r="Q2544" s="26">
        <v>733.39499999999998</v>
      </c>
      <c r="R2544" s="27">
        <v>2.697481628163179</v>
      </c>
      <c r="S2544" s="26">
        <v>1945.8</v>
      </c>
      <c r="T2544" s="27">
        <v>0</v>
      </c>
    </row>
    <row r="2545" spans="1:20">
      <c r="A2545" s="36">
        <v>44371</v>
      </c>
      <c r="B2545" s="27" t="s">
        <v>4</v>
      </c>
      <c r="C2545" s="26">
        <v>24</v>
      </c>
      <c r="D2545" s="26">
        <v>6</v>
      </c>
      <c r="E2545" s="26">
        <v>462.32</v>
      </c>
      <c r="F2545" s="26">
        <v>62.93</v>
      </c>
      <c r="G2545" s="26">
        <v>833.13400000000001</v>
      </c>
      <c r="H2545" s="26">
        <v>833.13400000000001</v>
      </c>
      <c r="I2545" s="26">
        <v>3.6812011979603736</v>
      </c>
      <c r="J2545" s="37">
        <v>103.024</v>
      </c>
      <c r="K2545" s="26">
        <v>103.024</v>
      </c>
      <c r="L2545" s="26">
        <v>0.98298945679719196</v>
      </c>
      <c r="M2545" s="38">
        <v>0</v>
      </c>
      <c r="N2545" s="39">
        <v>0</v>
      </c>
      <c r="O2545" s="39">
        <v>0</v>
      </c>
      <c r="P2545" s="37">
        <v>730.11</v>
      </c>
      <c r="Q2545" s="26">
        <v>730.11</v>
      </c>
      <c r="R2545" s="27">
        <v>2.6982117381631792</v>
      </c>
      <c r="S2545" s="26">
        <v>1945.91</v>
      </c>
      <c r="T2545" s="27">
        <v>0</v>
      </c>
    </row>
    <row r="2546" spans="1:20">
      <c r="A2546" s="36">
        <v>44372</v>
      </c>
      <c r="B2546" s="27" t="s">
        <v>4</v>
      </c>
      <c r="C2546" s="26">
        <v>24</v>
      </c>
      <c r="D2546" s="26">
        <v>6</v>
      </c>
      <c r="E2546" s="26">
        <v>460.73</v>
      </c>
      <c r="F2546" s="26">
        <v>62.86</v>
      </c>
      <c r="G2546" s="26">
        <v>842.94899999999996</v>
      </c>
      <c r="H2546" s="26">
        <v>842.94899999999996</v>
      </c>
      <c r="I2546" s="26">
        <v>3.6820441469603735</v>
      </c>
      <c r="J2546" s="37">
        <v>103.996</v>
      </c>
      <c r="K2546" s="26">
        <v>103.996</v>
      </c>
      <c r="L2546" s="26">
        <v>0.98309345279719196</v>
      </c>
      <c r="M2546" s="38">
        <v>0</v>
      </c>
      <c r="N2546" s="39">
        <v>0</v>
      </c>
      <c r="O2546" s="39">
        <v>0</v>
      </c>
      <c r="P2546" s="37">
        <v>738.95299999999997</v>
      </c>
      <c r="Q2546" s="26">
        <v>738.95299999999997</v>
      </c>
      <c r="R2546" s="27">
        <v>2.6989506911631791</v>
      </c>
      <c r="S2546" s="26">
        <v>1946.17</v>
      </c>
      <c r="T2546" s="27">
        <v>0</v>
      </c>
    </row>
    <row r="2547" spans="1:20">
      <c r="A2547" s="36">
        <v>44373</v>
      </c>
      <c r="B2547" s="27" t="s">
        <v>4</v>
      </c>
      <c r="C2547" s="26">
        <v>20</v>
      </c>
      <c r="D2547" s="26">
        <v>6</v>
      </c>
      <c r="E2547" s="26">
        <v>406.33</v>
      </c>
      <c r="F2547" s="26">
        <v>60.79</v>
      </c>
      <c r="G2547" s="26">
        <v>664.44799999999998</v>
      </c>
      <c r="H2547" s="26">
        <v>797.33799999999997</v>
      </c>
      <c r="I2547" s="26">
        <v>3.6827085949603737</v>
      </c>
      <c r="J2547" s="37">
        <v>109.852</v>
      </c>
      <c r="K2547" s="26">
        <v>131.822</v>
      </c>
      <c r="L2547" s="26">
        <v>0.98320330479719198</v>
      </c>
      <c r="M2547" s="38">
        <v>0</v>
      </c>
      <c r="N2547" s="39">
        <v>0</v>
      </c>
      <c r="O2547" s="39">
        <v>0</v>
      </c>
      <c r="P2547" s="37">
        <v>554.596</v>
      </c>
      <c r="Q2547" s="26">
        <v>665.51499999999999</v>
      </c>
      <c r="R2547" s="27">
        <v>2.6995052871631793</v>
      </c>
      <c r="S2547" s="26">
        <v>1950.12</v>
      </c>
      <c r="T2547" s="27">
        <v>0</v>
      </c>
    </row>
    <row r="2548" spans="1:20">
      <c r="A2548" s="36">
        <v>44374</v>
      </c>
      <c r="B2548" s="27" t="s">
        <v>4</v>
      </c>
      <c r="C2548" s="26">
        <v>24</v>
      </c>
      <c r="D2548" s="26">
        <v>10</v>
      </c>
      <c r="E2548" s="26">
        <v>397.39</v>
      </c>
      <c r="F2548" s="26">
        <v>71.67</v>
      </c>
      <c r="G2548" s="26">
        <v>886.22500000000002</v>
      </c>
      <c r="H2548" s="26">
        <v>886.22500000000002</v>
      </c>
      <c r="I2548" s="26">
        <v>3.6835948199603736</v>
      </c>
      <c r="J2548" s="37">
        <v>148.55000000000001</v>
      </c>
      <c r="K2548" s="26">
        <v>148.55000000000001</v>
      </c>
      <c r="L2548" s="26">
        <v>0.983351854797192</v>
      </c>
      <c r="M2548" s="38">
        <v>0</v>
      </c>
      <c r="N2548" s="39">
        <v>0</v>
      </c>
      <c r="O2548" s="39">
        <v>0</v>
      </c>
      <c r="P2548" s="37">
        <v>737.67499999999995</v>
      </c>
      <c r="Q2548" s="26">
        <v>737.67499999999995</v>
      </c>
      <c r="R2548" s="27">
        <v>2.7002429621631792</v>
      </c>
      <c r="S2548" s="26">
        <v>1933.37</v>
      </c>
      <c r="T2548" s="27">
        <v>0</v>
      </c>
    </row>
    <row r="2549" spans="1:20">
      <c r="A2549" s="36">
        <v>44375</v>
      </c>
      <c r="B2549" s="27" t="s">
        <v>4</v>
      </c>
      <c r="C2549" s="26">
        <v>24</v>
      </c>
      <c r="D2549" s="26">
        <v>10</v>
      </c>
      <c r="E2549" s="26">
        <v>398.9</v>
      </c>
      <c r="F2549" s="26">
        <v>71.75</v>
      </c>
      <c r="G2549" s="26">
        <v>906.67100000000005</v>
      </c>
      <c r="H2549" s="26">
        <v>906.67100000000005</v>
      </c>
      <c r="I2549" s="26">
        <v>3.6845014909603737</v>
      </c>
      <c r="J2549" s="37">
        <v>151.71100000000001</v>
      </c>
      <c r="K2549" s="26">
        <v>151.71100000000001</v>
      </c>
      <c r="L2549" s="26">
        <v>0.983503565797192</v>
      </c>
      <c r="M2549" s="38">
        <v>0</v>
      </c>
      <c r="N2549" s="39">
        <v>0</v>
      </c>
      <c r="O2549" s="39">
        <v>0</v>
      </c>
      <c r="P2549" s="37">
        <v>754.96</v>
      </c>
      <c r="Q2549" s="26">
        <v>754.96</v>
      </c>
      <c r="R2549" s="27">
        <v>2.7009979221631792</v>
      </c>
      <c r="S2549" s="26">
        <v>1931.43</v>
      </c>
      <c r="T2549" s="27">
        <v>0</v>
      </c>
    </row>
    <row r="2550" spans="1:20">
      <c r="A2550" s="36">
        <v>44376</v>
      </c>
      <c r="B2550" s="27" t="s">
        <v>4</v>
      </c>
      <c r="C2550" s="26">
        <v>24</v>
      </c>
      <c r="D2550" s="26">
        <v>10</v>
      </c>
      <c r="E2550" s="26">
        <v>403.99</v>
      </c>
      <c r="F2550" s="26">
        <v>71.7</v>
      </c>
      <c r="G2550" s="26">
        <v>903.93399999999997</v>
      </c>
      <c r="H2550" s="26">
        <v>903.93399999999997</v>
      </c>
      <c r="I2550" s="26">
        <v>3.6854054249603738</v>
      </c>
      <c r="J2550" s="37">
        <v>151.529</v>
      </c>
      <c r="K2550" s="26">
        <v>151.529</v>
      </c>
      <c r="L2550" s="26">
        <v>0.98365509479719204</v>
      </c>
      <c r="M2550" s="38">
        <v>0</v>
      </c>
      <c r="N2550" s="39">
        <v>0</v>
      </c>
      <c r="O2550" s="39">
        <v>0</v>
      </c>
      <c r="P2550" s="37">
        <v>752.40499999999997</v>
      </c>
      <c r="Q2550" s="26">
        <v>752.40499999999997</v>
      </c>
      <c r="R2550" s="27">
        <v>2.7017503271631793</v>
      </c>
      <c r="S2550" s="26">
        <v>1930.73</v>
      </c>
      <c r="T2550" s="27">
        <v>0</v>
      </c>
    </row>
    <row r="2551" spans="1:20">
      <c r="A2551" s="36">
        <v>44377</v>
      </c>
      <c r="B2551" s="27" t="s">
        <v>4</v>
      </c>
      <c r="C2551" s="26">
        <v>24</v>
      </c>
      <c r="D2551" s="26">
        <v>10</v>
      </c>
      <c r="E2551" s="26">
        <v>420.16</v>
      </c>
      <c r="F2551" s="26">
        <v>71.510000000000005</v>
      </c>
      <c r="G2551" s="26">
        <v>849.54100000000005</v>
      </c>
      <c r="H2551" s="26">
        <v>849.54100000000005</v>
      </c>
      <c r="I2551" s="26">
        <v>3.6862549659603738</v>
      </c>
      <c r="J2551" s="37">
        <v>142.48099999999999</v>
      </c>
      <c r="K2551" s="26">
        <v>142.48099999999999</v>
      </c>
      <c r="L2551" s="26">
        <v>0.98379757579719207</v>
      </c>
      <c r="M2551" s="38">
        <v>0</v>
      </c>
      <c r="N2551" s="39">
        <v>0</v>
      </c>
      <c r="O2551" s="39">
        <v>0</v>
      </c>
      <c r="P2551" s="37">
        <v>707.06</v>
      </c>
      <c r="Q2551" s="26">
        <v>707.06</v>
      </c>
      <c r="R2551" s="27">
        <v>2.7024573871631792</v>
      </c>
      <c r="S2551" s="26">
        <v>1931.08</v>
      </c>
      <c r="T2551" s="27">
        <v>0</v>
      </c>
    </row>
    <row r="2552" spans="1:20">
      <c r="A2552" s="36">
        <v>44378</v>
      </c>
      <c r="B2552" s="27" t="s">
        <v>4</v>
      </c>
      <c r="C2552" s="26">
        <v>24</v>
      </c>
      <c r="D2552" s="26">
        <v>10</v>
      </c>
      <c r="E2552" s="26">
        <v>417.18</v>
      </c>
      <c r="F2552" s="26">
        <v>71.040000000000006</v>
      </c>
      <c r="G2552" s="26">
        <v>887.51099999999997</v>
      </c>
      <c r="H2552" s="26">
        <v>887.51099999999997</v>
      </c>
      <c r="I2552" s="26">
        <v>3.687142476960374</v>
      </c>
      <c r="J2552" s="37">
        <v>136.328</v>
      </c>
      <c r="K2552" s="26">
        <v>136.328</v>
      </c>
      <c r="L2552" s="26">
        <v>0.98393390379719203</v>
      </c>
      <c r="M2552" s="38">
        <v>0</v>
      </c>
      <c r="N2552" s="39">
        <v>0</v>
      </c>
      <c r="O2552" s="39">
        <v>0</v>
      </c>
      <c r="P2552" s="37">
        <v>751.18299999999999</v>
      </c>
      <c r="Q2552" s="26">
        <v>751.18299999999999</v>
      </c>
      <c r="R2552" s="27">
        <v>2.7032085701631794</v>
      </c>
      <c r="S2552" s="26">
        <v>1930.46</v>
      </c>
      <c r="T2552" s="27">
        <v>0</v>
      </c>
    </row>
    <row r="2553" spans="1:20">
      <c r="A2553" s="36">
        <v>44379</v>
      </c>
      <c r="B2553" s="27" t="s">
        <v>4</v>
      </c>
      <c r="C2553" s="26">
        <v>24</v>
      </c>
      <c r="D2553" s="26">
        <v>10</v>
      </c>
      <c r="E2553" s="26">
        <v>424.46</v>
      </c>
      <c r="F2553" s="26">
        <v>70.11</v>
      </c>
      <c r="G2553" s="26">
        <v>890.24400000000003</v>
      </c>
      <c r="H2553" s="26">
        <v>890.24400000000003</v>
      </c>
      <c r="I2553" s="26">
        <v>3.6880327209603738</v>
      </c>
      <c r="J2553" s="37">
        <v>136.71799999999999</v>
      </c>
      <c r="K2553" s="26">
        <v>136.71799999999999</v>
      </c>
      <c r="L2553" s="26">
        <v>0.98407062179719207</v>
      </c>
      <c r="M2553" s="38">
        <v>0</v>
      </c>
      <c r="N2553" s="39">
        <v>0</v>
      </c>
      <c r="O2553" s="39">
        <v>0</v>
      </c>
      <c r="P2553" s="37">
        <v>753.52599999999995</v>
      </c>
      <c r="Q2553" s="26">
        <v>753.52599999999995</v>
      </c>
      <c r="R2553" s="27">
        <v>2.7039620961631794</v>
      </c>
      <c r="S2553" s="26">
        <v>1930.55</v>
      </c>
      <c r="T2553" s="27">
        <v>0</v>
      </c>
    </row>
    <row r="2554" spans="1:20">
      <c r="A2554" s="36">
        <v>44380</v>
      </c>
      <c r="B2554" s="27" t="s">
        <v>4</v>
      </c>
      <c r="C2554" s="26">
        <v>24</v>
      </c>
      <c r="D2554" s="26">
        <v>10</v>
      </c>
      <c r="E2554" s="26">
        <v>435.91</v>
      </c>
      <c r="F2554" s="26">
        <v>69.7</v>
      </c>
      <c r="G2554" s="26">
        <v>807.32299999999998</v>
      </c>
      <c r="H2554" s="26">
        <v>807.32299999999998</v>
      </c>
      <c r="I2554" s="26">
        <v>3.6888400439603739</v>
      </c>
      <c r="J2554" s="37">
        <v>118.161</v>
      </c>
      <c r="K2554" s="26">
        <v>118.161</v>
      </c>
      <c r="L2554" s="26">
        <v>0.98418878279719202</v>
      </c>
      <c r="M2554" s="38">
        <v>0</v>
      </c>
      <c r="N2554" s="39">
        <v>0</v>
      </c>
      <c r="O2554" s="39">
        <v>0</v>
      </c>
      <c r="P2554" s="37">
        <v>689.16200000000003</v>
      </c>
      <c r="Q2554" s="26">
        <v>689.16200000000003</v>
      </c>
      <c r="R2554" s="27">
        <v>2.7046512581631794</v>
      </c>
      <c r="S2554" s="26">
        <v>1931.01</v>
      </c>
      <c r="T2554" s="27">
        <v>0</v>
      </c>
    </row>
    <row r="2555" spans="1:20">
      <c r="A2555" s="36">
        <v>44381</v>
      </c>
      <c r="B2555" s="27" t="s">
        <v>4</v>
      </c>
      <c r="C2555" s="26">
        <v>24</v>
      </c>
      <c r="D2555" s="26">
        <v>10</v>
      </c>
      <c r="E2555" s="26">
        <v>427.35</v>
      </c>
      <c r="F2555" s="26">
        <v>69.34</v>
      </c>
      <c r="G2555" s="26">
        <v>914.35699999999997</v>
      </c>
      <c r="H2555" s="26">
        <v>914.35699999999997</v>
      </c>
      <c r="I2555" s="26">
        <v>3.689754400960374</v>
      </c>
      <c r="J2555" s="37">
        <v>134.126</v>
      </c>
      <c r="K2555" s="26">
        <v>134.126</v>
      </c>
      <c r="L2555" s="26">
        <v>0.98432290879719198</v>
      </c>
      <c r="M2555" s="38">
        <v>0</v>
      </c>
      <c r="N2555" s="39">
        <v>0</v>
      </c>
      <c r="O2555" s="39">
        <v>0</v>
      </c>
      <c r="P2555" s="37">
        <v>780.23099999999999</v>
      </c>
      <c r="Q2555" s="26">
        <v>780.23099999999999</v>
      </c>
      <c r="R2555" s="27">
        <v>2.7054314891631792</v>
      </c>
      <c r="S2555" s="26">
        <v>1930.05</v>
      </c>
      <c r="T2555" s="27">
        <v>0</v>
      </c>
    </row>
    <row r="2556" spans="1:20">
      <c r="A2556" s="36">
        <v>44382</v>
      </c>
      <c r="B2556" s="27" t="s">
        <v>4</v>
      </c>
      <c r="C2556" s="26">
        <v>24</v>
      </c>
      <c r="D2556" s="26">
        <v>10</v>
      </c>
      <c r="E2556" s="26">
        <v>408.72</v>
      </c>
      <c r="F2556" s="26">
        <v>69.56</v>
      </c>
      <c r="G2556" s="26">
        <v>912.69399999999996</v>
      </c>
      <c r="H2556" s="26">
        <v>912.69399999999996</v>
      </c>
      <c r="I2556" s="26">
        <v>3.6906670949603742</v>
      </c>
      <c r="J2556" s="37">
        <v>133.80699999999999</v>
      </c>
      <c r="K2556" s="26">
        <v>133.80699999999999</v>
      </c>
      <c r="L2556" s="26">
        <v>0.98445671579719196</v>
      </c>
      <c r="M2556" s="38">
        <v>0</v>
      </c>
      <c r="N2556" s="39">
        <v>0</v>
      </c>
      <c r="O2556" s="39">
        <v>0</v>
      </c>
      <c r="P2556" s="37">
        <v>778.88699999999994</v>
      </c>
      <c r="Q2556" s="26">
        <v>778.88699999999994</v>
      </c>
      <c r="R2556" s="27">
        <v>2.7062103761631793</v>
      </c>
      <c r="S2556" s="26">
        <v>1928.54</v>
      </c>
      <c r="T2556" s="27">
        <v>0</v>
      </c>
    </row>
    <row r="2557" spans="1:20">
      <c r="A2557" s="36">
        <v>44383</v>
      </c>
      <c r="B2557" s="27" t="s">
        <v>4</v>
      </c>
      <c r="C2557" s="26">
        <v>24</v>
      </c>
      <c r="D2557" s="26">
        <v>10</v>
      </c>
      <c r="E2557" s="26">
        <v>410.79</v>
      </c>
      <c r="F2557" s="26">
        <v>69.52</v>
      </c>
      <c r="G2557" s="26">
        <v>913.75800000000004</v>
      </c>
      <c r="H2557" s="26">
        <v>913.75800000000004</v>
      </c>
      <c r="I2557" s="26">
        <v>3.691580852960374</v>
      </c>
      <c r="J2557" s="37">
        <v>134.23699999999999</v>
      </c>
      <c r="K2557" s="26">
        <v>134.23699999999999</v>
      </c>
      <c r="L2557" s="26">
        <v>0.984590952797192</v>
      </c>
      <c r="M2557" s="38">
        <v>0</v>
      </c>
      <c r="N2557" s="39">
        <v>0</v>
      </c>
      <c r="O2557" s="39">
        <v>0</v>
      </c>
      <c r="P2557" s="37">
        <v>779.52099999999996</v>
      </c>
      <c r="Q2557" s="26">
        <v>779.52099999999996</v>
      </c>
      <c r="R2557" s="27">
        <v>2.7069898971631794</v>
      </c>
      <c r="S2557" s="26">
        <v>1928.37</v>
      </c>
      <c r="T2557" s="27">
        <v>0</v>
      </c>
    </row>
    <row r="2558" spans="1:20">
      <c r="A2558" s="36">
        <v>44384</v>
      </c>
      <c r="B2558" s="27" t="s">
        <v>4</v>
      </c>
      <c r="C2558" s="26">
        <v>24</v>
      </c>
      <c r="D2558" s="26">
        <v>10</v>
      </c>
      <c r="E2558" s="26">
        <v>419.2</v>
      </c>
      <c r="F2558" s="26">
        <v>69.44</v>
      </c>
      <c r="G2558" s="26">
        <v>909.81200000000001</v>
      </c>
      <c r="H2558" s="26">
        <v>909.81200000000001</v>
      </c>
      <c r="I2558" s="26">
        <v>3.6924906649603741</v>
      </c>
      <c r="J2558" s="37">
        <v>132.96</v>
      </c>
      <c r="K2558" s="26">
        <v>132.96</v>
      </c>
      <c r="L2558" s="26">
        <v>0.98472391279719196</v>
      </c>
      <c r="M2558" s="38">
        <v>0</v>
      </c>
      <c r="N2558" s="39">
        <v>0</v>
      </c>
      <c r="O2558" s="39">
        <v>0</v>
      </c>
      <c r="P2558" s="37">
        <v>776.85199999999998</v>
      </c>
      <c r="Q2558" s="26">
        <v>776.85199999999998</v>
      </c>
      <c r="R2558" s="27">
        <v>2.7077667491631794</v>
      </c>
      <c r="S2558" s="26">
        <v>1928.69</v>
      </c>
      <c r="T2558" s="27">
        <v>0</v>
      </c>
    </row>
    <row r="2559" spans="1:20">
      <c r="A2559" s="36">
        <v>44385</v>
      </c>
      <c r="B2559" s="27" t="s">
        <v>4</v>
      </c>
      <c r="C2559" s="26">
        <v>24</v>
      </c>
      <c r="D2559" s="26">
        <v>10</v>
      </c>
      <c r="E2559" s="26">
        <v>415.24</v>
      </c>
      <c r="F2559" s="26">
        <v>69.489999999999995</v>
      </c>
      <c r="G2559" s="26">
        <v>919.05100000000004</v>
      </c>
      <c r="H2559" s="26">
        <v>919.05100000000004</v>
      </c>
      <c r="I2559" s="26">
        <v>3.693409715960374</v>
      </c>
      <c r="J2559" s="37">
        <v>134.44</v>
      </c>
      <c r="K2559" s="26">
        <v>134.44</v>
      </c>
      <c r="L2559" s="26">
        <v>0.98485835279719192</v>
      </c>
      <c r="M2559" s="38">
        <v>0</v>
      </c>
      <c r="N2559" s="39">
        <v>0</v>
      </c>
      <c r="O2559" s="39">
        <v>0</v>
      </c>
      <c r="P2559" s="37">
        <v>784.61099999999999</v>
      </c>
      <c r="Q2559" s="26">
        <v>784.61099999999999</v>
      </c>
      <c r="R2559" s="27">
        <v>2.7085513601631792</v>
      </c>
      <c r="S2559" s="26">
        <v>1928.21</v>
      </c>
      <c r="T2559" s="27">
        <v>0</v>
      </c>
    </row>
    <row r="2560" spans="1:20">
      <c r="A2560" s="36">
        <v>44386</v>
      </c>
      <c r="B2560" s="27" t="s">
        <v>4</v>
      </c>
      <c r="C2560" s="26">
        <v>24</v>
      </c>
      <c r="D2560" s="26">
        <v>10</v>
      </c>
      <c r="E2560" s="26">
        <v>418.36</v>
      </c>
      <c r="F2560" s="26">
        <v>69.540000000000006</v>
      </c>
      <c r="G2560" s="26">
        <v>911.73900000000003</v>
      </c>
      <c r="H2560" s="26">
        <v>911.73900000000003</v>
      </c>
      <c r="I2560" s="26">
        <v>3.6943214549603742</v>
      </c>
      <c r="J2560" s="37">
        <v>133.60400000000001</v>
      </c>
      <c r="K2560" s="26">
        <v>133.60400000000001</v>
      </c>
      <c r="L2560" s="26">
        <v>0.98499195679719187</v>
      </c>
      <c r="M2560" s="38">
        <v>0</v>
      </c>
      <c r="N2560" s="39">
        <v>0</v>
      </c>
      <c r="O2560" s="39">
        <v>0</v>
      </c>
      <c r="P2560" s="37">
        <v>778.13499999999999</v>
      </c>
      <c r="Q2560" s="26">
        <v>778.13499999999999</v>
      </c>
      <c r="R2560" s="27">
        <v>2.7093294951631792</v>
      </c>
      <c r="S2560" s="26">
        <v>1928.27</v>
      </c>
      <c r="T2560" s="27">
        <v>0</v>
      </c>
    </row>
    <row r="2561" spans="1:20">
      <c r="A2561" s="36">
        <v>44387</v>
      </c>
      <c r="B2561" s="27" t="s">
        <v>4</v>
      </c>
      <c r="C2561" s="26">
        <v>24</v>
      </c>
      <c r="D2561" s="26">
        <v>10</v>
      </c>
      <c r="E2561" s="26">
        <v>426.28</v>
      </c>
      <c r="F2561" s="26">
        <v>69.64</v>
      </c>
      <c r="G2561" s="26">
        <v>914.94500000000005</v>
      </c>
      <c r="H2561" s="26">
        <v>914.94500000000005</v>
      </c>
      <c r="I2561" s="26">
        <v>3.6952363999603741</v>
      </c>
      <c r="J2561" s="37">
        <v>134.07400000000001</v>
      </c>
      <c r="K2561" s="26">
        <v>134.07400000000001</v>
      </c>
      <c r="L2561" s="26">
        <v>0.98512603079719185</v>
      </c>
      <c r="M2561" s="38">
        <v>0</v>
      </c>
      <c r="N2561" s="39">
        <v>0</v>
      </c>
      <c r="O2561" s="39">
        <v>0</v>
      </c>
      <c r="P2561" s="37">
        <v>780.87099999999998</v>
      </c>
      <c r="Q2561" s="26">
        <v>780.87099999999998</v>
      </c>
      <c r="R2561" s="27">
        <v>2.7101103661631791</v>
      </c>
      <c r="S2561" s="26">
        <v>1928.67</v>
      </c>
      <c r="T2561" s="27">
        <v>0</v>
      </c>
    </row>
    <row r="2562" spans="1:20">
      <c r="A2562" s="36">
        <v>44388</v>
      </c>
      <c r="B2562" s="27" t="s">
        <v>4</v>
      </c>
      <c r="C2562" s="26">
        <v>24</v>
      </c>
      <c r="D2562" s="26">
        <v>10</v>
      </c>
      <c r="E2562" s="26">
        <v>423.23</v>
      </c>
      <c r="F2562" s="26">
        <v>69.680000000000007</v>
      </c>
      <c r="G2562" s="26">
        <v>934.428</v>
      </c>
      <c r="H2562" s="26">
        <v>934.428</v>
      </c>
      <c r="I2562" s="26">
        <v>3.696170827960374</v>
      </c>
      <c r="J2562" s="37">
        <v>136.815</v>
      </c>
      <c r="K2562" s="26">
        <v>136.815</v>
      </c>
      <c r="L2562" s="26">
        <v>0.98526284579719181</v>
      </c>
      <c r="M2562" s="38">
        <v>0</v>
      </c>
      <c r="N2562" s="39">
        <v>0</v>
      </c>
      <c r="O2562" s="39">
        <v>0</v>
      </c>
      <c r="P2562" s="37">
        <v>797.61300000000006</v>
      </c>
      <c r="Q2562" s="26">
        <v>797.61300000000006</v>
      </c>
      <c r="R2562" s="27">
        <v>2.7109079791631792</v>
      </c>
      <c r="S2562" s="26">
        <v>1928.26</v>
      </c>
      <c r="T2562" s="27">
        <v>0</v>
      </c>
    </row>
    <row r="2563" spans="1:20">
      <c r="A2563" s="36">
        <v>44389</v>
      </c>
      <c r="B2563" s="27" t="s">
        <v>4</v>
      </c>
      <c r="C2563" s="26">
        <v>24</v>
      </c>
      <c r="D2563" s="26">
        <v>10</v>
      </c>
      <c r="E2563" s="26">
        <v>421.49</v>
      </c>
      <c r="F2563" s="26">
        <v>69.63</v>
      </c>
      <c r="G2563" s="26">
        <v>941.64499999999998</v>
      </c>
      <c r="H2563" s="26">
        <v>941.64499999999998</v>
      </c>
      <c r="I2563" s="26">
        <v>3.6971124729603742</v>
      </c>
      <c r="J2563" s="37">
        <v>138.11000000000001</v>
      </c>
      <c r="K2563" s="26">
        <v>138.11000000000001</v>
      </c>
      <c r="L2563" s="26">
        <v>0.98540095579719178</v>
      </c>
      <c r="M2563" s="38">
        <v>0</v>
      </c>
      <c r="N2563" s="39">
        <v>0</v>
      </c>
      <c r="O2563" s="39">
        <v>0</v>
      </c>
      <c r="P2563" s="37">
        <v>803.53499999999997</v>
      </c>
      <c r="Q2563" s="26">
        <v>803.53499999999997</v>
      </c>
      <c r="R2563" s="27">
        <v>2.7117115141631793</v>
      </c>
      <c r="S2563" s="26">
        <v>1927.89</v>
      </c>
      <c r="T2563" s="27">
        <v>0</v>
      </c>
    </row>
    <row r="2564" spans="1:20">
      <c r="A2564" s="36">
        <v>44390</v>
      </c>
      <c r="B2564" s="27" t="s">
        <v>4</v>
      </c>
      <c r="C2564" s="26">
        <v>24</v>
      </c>
      <c r="D2564" s="26">
        <v>10</v>
      </c>
      <c r="E2564" s="26">
        <v>422.66</v>
      </c>
      <c r="F2564" s="26">
        <v>69.69</v>
      </c>
      <c r="G2564" s="26">
        <v>942.80499999999995</v>
      </c>
      <c r="H2564" s="26">
        <v>942.80499999999995</v>
      </c>
      <c r="I2564" s="26">
        <v>3.6980552779603744</v>
      </c>
      <c r="J2564" s="37">
        <v>138.37200000000001</v>
      </c>
      <c r="K2564" s="26">
        <v>138.37200000000001</v>
      </c>
      <c r="L2564" s="26">
        <v>0.98553932779719178</v>
      </c>
      <c r="M2564" s="38">
        <v>0</v>
      </c>
      <c r="N2564" s="39">
        <v>0</v>
      </c>
      <c r="O2564" s="39">
        <v>0</v>
      </c>
      <c r="P2564" s="37">
        <v>804.43299999999999</v>
      </c>
      <c r="Q2564" s="26">
        <v>804.43299999999999</v>
      </c>
      <c r="R2564" s="27">
        <v>2.7125159471631792</v>
      </c>
      <c r="S2564" s="26">
        <v>1927.85</v>
      </c>
      <c r="T2564" s="27">
        <v>0</v>
      </c>
    </row>
    <row r="2565" spans="1:20">
      <c r="A2565" s="36">
        <v>44391</v>
      </c>
      <c r="B2565" s="27" t="s">
        <v>4</v>
      </c>
      <c r="C2565" s="26">
        <v>24</v>
      </c>
      <c r="D2565" s="26">
        <v>10</v>
      </c>
      <c r="E2565" s="26">
        <v>421.8</v>
      </c>
      <c r="F2565" s="26">
        <v>69.62</v>
      </c>
      <c r="G2565" s="26">
        <v>955.02499999999998</v>
      </c>
      <c r="H2565" s="26">
        <v>955.02499999999998</v>
      </c>
      <c r="I2565" s="26">
        <v>3.6990103029603745</v>
      </c>
      <c r="J2565" s="37">
        <v>140.18299999999999</v>
      </c>
      <c r="K2565" s="26">
        <v>140.18299999999999</v>
      </c>
      <c r="L2565" s="26">
        <v>0.98567951079719174</v>
      </c>
      <c r="M2565" s="38">
        <v>0</v>
      </c>
      <c r="N2565" s="39">
        <v>0</v>
      </c>
      <c r="O2565" s="39">
        <v>0</v>
      </c>
      <c r="P2565" s="37">
        <v>814.84199999999998</v>
      </c>
      <c r="Q2565" s="26">
        <v>814.84199999999998</v>
      </c>
      <c r="R2565" s="27">
        <v>2.7133307891631793</v>
      </c>
      <c r="S2565" s="26">
        <v>1927.67</v>
      </c>
      <c r="T2565" s="27">
        <v>0</v>
      </c>
    </row>
    <row r="2566" spans="1:20">
      <c r="A2566" s="36">
        <v>44392</v>
      </c>
      <c r="B2566" s="27" t="s">
        <v>4</v>
      </c>
      <c r="C2566" s="26">
        <v>24</v>
      </c>
      <c r="D2566" s="26">
        <v>10</v>
      </c>
      <c r="E2566" s="26">
        <v>422.46</v>
      </c>
      <c r="F2566" s="26">
        <v>69.349999999999994</v>
      </c>
      <c r="G2566" s="26">
        <v>954.94299999999998</v>
      </c>
      <c r="H2566" s="26">
        <v>954.94299999999998</v>
      </c>
      <c r="I2566" s="26">
        <v>3.6999652459603745</v>
      </c>
      <c r="J2566" s="37">
        <v>140.18899999999999</v>
      </c>
      <c r="K2566" s="26">
        <v>140.18899999999999</v>
      </c>
      <c r="L2566" s="26">
        <v>0.98581969979719175</v>
      </c>
      <c r="M2566" s="38">
        <v>0</v>
      </c>
      <c r="N2566" s="39">
        <v>0</v>
      </c>
      <c r="O2566" s="39">
        <v>0</v>
      </c>
      <c r="P2566" s="37">
        <v>814.75400000000002</v>
      </c>
      <c r="Q2566" s="26">
        <v>814.75400000000002</v>
      </c>
      <c r="R2566" s="27">
        <v>2.7141455431631791</v>
      </c>
      <c r="S2566" s="26">
        <v>1927.51</v>
      </c>
      <c r="T2566" s="27">
        <v>0</v>
      </c>
    </row>
    <row r="2567" spans="1:20">
      <c r="A2567" s="36">
        <v>44393</v>
      </c>
      <c r="B2567" s="27" t="s">
        <v>4</v>
      </c>
      <c r="C2567" s="26">
        <v>24</v>
      </c>
      <c r="D2567" s="26">
        <v>10</v>
      </c>
      <c r="E2567" s="26">
        <v>424.61</v>
      </c>
      <c r="F2567" s="26">
        <v>69.260000000000005</v>
      </c>
      <c r="G2567" s="26">
        <v>934.80700000000002</v>
      </c>
      <c r="H2567" s="26">
        <v>934.80700000000002</v>
      </c>
      <c r="I2567" s="26">
        <v>3.7009000529603746</v>
      </c>
      <c r="J2567" s="37">
        <v>137.00299999999999</v>
      </c>
      <c r="K2567" s="26">
        <v>137.00299999999999</v>
      </c>
      <c r="L2567" s="26">
        <v>0.98595670279719172</v>
      </c>
      <c r="M2567" s="38">
        <v>0</v>
      </c>
      <c r="N2567" s="39">
        <v>0</v>
      </c>
      <c r="O2567" s="39">
        <v>0</v>
      </c>
      <c r="P2567" s="37">
        <v>797.80399999999997</v>
      </c>
      <c r="Q2567" s="26">
        <v>797.80399999999997</v>
      </c>
      <c r="R2567" s="27">
        <v>2.714943347163179</v>
      </c>
      <c r="S2567" s="26">
        <v>1927.53</v>
      </c>
      <c r="T2567" s="27">
        <v>0</v>
      </c>
    </row>
    <row r="2568" spans="1:20">
      <c r="A2568" s="36">
        <v>44394</v>
      </c>
      <c r="B2568" s="27" t="s">
        <v>4</v>
      </c>
      <c r="C2568" s="26">
        <v>24</v>
      </c>
      <c r="D2568" s="26">
        <v>10</v>
      </c>
      <c r="E2568" s="26">
        <v>426.05</v>
      </c>
      <c r="F2568" s="26">
        <v>69.23</v>
      </c>
      <c r="G2568" s="26">
        <v>926.72900000000004</v>
      </c>
      <c r="H2568" s="26">
        <v>926.72900000000004</v>
      </c>
      <c r="I2568" s="26">
        <v>3.7018267819603747</v>
      </c>
      <c r="J2568" s="37">
        <v>135.80500000000001</v>
      </c>
      <c r="K2568" s="26">
        <v>135.80500000000001</v>
      </c>
      <c r="L2568" s="26">
        <v>0.98609250779719171</v>
      </c>
      <c r="M2568" s="38">
        <v>0</v>
      </c>
      <c r="N2568" s="39">
        <v>0</v>
      </c>
      <c r="O2568" s="39">
        <v>0</v>
      </c>
      <c r="P2568" s="37">
        <v>790.92399999999998</v>
      </c>
      <c r="Q2568" s="26">
        <v>790.92399999999998</v>
      </c>
      <c r="R2568" s="27">
        <v>2.7157342711631789</v>
      </c>
      <c r="S2568" s="26">
        <v>1927.5</v>
      </c>
      <c r="T2568" s="27">
        <v>0</v>
      </c>
    </row>
    <row r="2569" spans="1:20">
      <c r="A2569" s="36">
        <v>44395</v>
      </c>
      <c r="B2569" s="27" t="s">
        <v>4</v>
      </c>
      <c r="C2569" s="26">
        <v>24</v>
      </c>
      <c r="D2569" s="26">
        <v>10</v>
      </c>
      <c r="E2569" s="26">
        <v>424.79</v>
      </c>
      <c r="F2569" s="26">
        <v>69.16</v>
      </c>
      <c r="G2569" s="26">
        <v>933.03200000000004</v>
      </c>
      <c r="H2569" s="26">
        <v>933.03200000000004</v>
      </c>
      <c r="I2569" s="26">
        <v>3.7027598139603746</v>
      </c>
      <c r="J2569" s="37">
        <v>136.75800000000001</v>
      </c>
      <c r="K2569" s="26">
        <v>136.75800000000001</v>
      </c>
      <c r="L2569" s="26">
        <v>0.98622926579719172</v>
      </c>
      <c r="M2569" s="38">
        <v>0</v>
      </c>
      <c r="N2569" s="39">
        <v>0</v>
      </c>
      <c r="O2569" s="39">
        <v>0</v>
      </c>
      <c r="P2569" s="37">
        <v>796.274</v>
      </c>
      <c r="Q2569" s="26">
        <v>796.274</v>
      </c>
      <c r="R2569" s="27">
        <v>2.7165305451631787</v>
      </c>
      <c r="S2569" s="26">
        <v>1927.26</v>
      </c>
      <c r="T2569" s="27">
        <v>0</v>
      </c>
    </row>
    <row r="2570" spans="1:20">
      <c r="A2570" s="36">
        <v>44396</v>
      </c>
      <c r="B2570" s="27" t="s">
        <v>4</v>
      </c>
      <c r="C2570" s="26">
        <v>24</v>
      </c>
      <c r="D2570" s="26">
        <v>10</v>
      </c>
      <c r="E2570" s="26">
        <v>424.36</v>
      </c>
      <c r="F2570" s="26">
        <v>69.14</v>
      </c>
      <c r="G2570" s="26">
        <v>931.59699999999998</v>
      </c>
      <c r="H2570" s="26">
        <v>931.59699999999998</v>
      </c>
      <c r="I2570" s="26">
        <v>3.7036914109603747</v>
      </c>
      <c r="J2570" s="37">
        <v>136.59</v>
      </c>
      <c r="K2570" s="26">
        <v>136.59</v>
      </c>
      <c r="L2570" s="26">
        <v>0.98636585579719172</v>
      </c>
      <c r="M2570" s="38">
        <v>0</v>
      </c>
      <c r="N2570" s="39">
        <v>0</v>
      </c>
      <c r="O2570" s="39">
        <v>0</v>
      </c>
      <c r="P2570" s="37">
        <v>795.00699999999995</v>
      </c>
      <c r="Q2570" s="26">
        <v>795.00699999999995</v>
      </c>
      <c r="R2570" s="27">
        <v>2.7173255521631785</v>
      </c>
      <c r="S2570" s="26">
        <v>1927.02</v>
      </c>
      <c r="T2570" s="27">
        <v>0</v>
      </c>
    </row>
    <row r="2571" spans="1:20">
      <c r="A2571" s="36">
        <v>44397</v>
      </c>
      <c r="B2571" s="27" t="s">
        <v>4</v>
      </c>
      <c r="C2571" s="26">
        <v>24</v>
      </c>
      <c r="D2571" s="26">
        <v>10</v>
      </c>
      <c r="E2571" s="26">
        <v>424.36</v>
      </c>
      <c r="F2571" s="26">
        <v>69.14</v>
      </c>
      <c r="G2571" s="26">
        <v>865.86400000000003</v>
      </c>
      <c r="H2571" s="26">
        <v>865.86400000000003</v>
      </c>
      <c r="I2571" s="26">
        <v>3.7045572749603748</v>
      </c>
      <c r="J2571" s="37">
        <v>125.871</v>
      </c>
      <c r="K2571" s="26">
        <v>125.871</v>
      </c>
      <c r="L2571" s="26">
        <v>0.98649172679719177</v>
      </c>
      <c r="M2571" s="38">
        <v>0</v>
      </c>
      <c r="N2571" s="39">
        <v>0</v>
      </c>
      <c r="O2571" s="39">
        <v>0</v>
      </c>
      <c r="P2571" s="37">
        <v>739.99300000000005</v>
      </c>
      <c r="Q2571" s="26">
        <v>739.99300000000005</v>
      </c>
      <c r="R2571" s="27">
        <v>2.7180655451631783</v>
      </c>
      <c r="S2571" s="26">
        <v>1927.26</v>
      </c>
      <c r="T2571" s="27">
        <v>0</v>
      </c>
    </row>
    <row r="2572" spans="1:20">
      <c r="A2572" s="36">
        <v>44398</v>
      </c>
      <c r="B2572" s="27" t="s">
        <v>4</v>
      </c>
      <c r="C2572" s="26">
        <v>24</v>
      </c>
      <c r="D2572" s="26">
        <v>10</v>
      </c>
      <c r="E2572" s="26">
        <v>424.36</v>
      </c>
      <c r="F2572" s="26">
        <v>69.14</v>
      </c>
      <c r="G2572" s="26">
        <v>881.10799999999995</v>
      </c>
      <c r="H2572" s="26">
        <v>881.10799999999995</v>
      </c>
      <c r="I2572" s="26">
        <v>3.705438382960375</v>
      </c>
      <c r="J2572" s="37">
        <v>129.38900000000001</v>
      </c>
      <c r="K2572" s="26">
        <v>129.38900000000001</v>
      </c>
      <c r="L2572" s="26">
        <v>0.98662111579719181</v>
      </c>
      <c r="M2572" s="38">
        <v>0</v>
      </c>
      <c r="N2572" s="39">
        <v>0</v>
      </c>
      <c r="O2572" s="39">
        <v>0</v>
      </c>
      <c r="P2572" s="37">
        <v>751.71900000000005</v>
      </c>
      <c r="Q2572" s="26">
        <v>751.71900000000005</v>
      </c>
      <c r="R2572" s="27">
        <v>2.7188172641631785</v>
      </c>
      <c r="S2572" s="26">
        <v>1927.02</v>
      </c>
      <c r="T2572" s="27">
        <v>0</v>
      </c>
    </row>
    <row r="2573" spans="1:20">
      <c r="A2573" s="36">
        <v>44399</v>
      </c>
      <c r="B2573" s="27" t="s">
        <v>4</v>
      </c>
      <c r="C2573" s="26">
        <v>24</v>
      </c>
      <c r="D2573" s="26">
        <v>10</v>
      </c>
      <c r="E2573" s="26">
        <v>430.47</v>
      </c>
      <c r="F2573" s="26">
        <v>69.06</v>
      </c>
      <c r="G2573" s="26">
        <v>882.36900000000003</v>
      </c>
      <c r="H2573" s="26">
        <v>882.36900000000003</v>
      </c>
      <c r="I2573" s="26">
        <v>3.7063207519603751</v>
      </c>
      <c r="J2573" s="37">
        <v>129.58000000000001</v>
      </c>
      <c r="K2573" s="26">
        <v>129.58000000000001</v>
      </c>
      <c r="L2573" s="26">
        <v>0.98675069579719177</v>
      </c>
      <c r="M2573" s="38">
        <v>0</v>
      </c>
      <c r="N2573" s="39">
        <v>0</v>
      </c>
      <c r="O2573" s="39">
        <v>0</v>
      </c>
      <c r="P2573" s="37">
        <v>752.78899999999999</v>
      </c>
      <c r="Q2573" s="26">
        <v>752.78899999999999</v>
      </c>
      <c r="R2573" s="27">
        <v>2.7195700531631783</v>
      </c>
      <c r="S2573" s="26">
        <v>1927.14</v>
      </c>
      <c r="T2573" s="27">
        <v>0</v>
      </c>
    </row>
    <row r="2574" spans="1:20">
      <c r="A2574" s="36">
        <v>44400</v>
      </c>
      <c r="B2574" s="27" t="s">
        <v>4</v>
      </c>
      <c r="C2574" s="26">
        <v>24</v>
      </c>
      <c r="D2574" s="26">
        <v>10</v>
      </c>
      <c r="E2574" s="26">
        <v>429.98</v>
      </c>
      <c r="F2574" s="26">
        <v>69.040000000000006</v>
      </c>
      <c r="G2574" s="26">
        <v>906.32299999999998</v>
      </c>
      <c r="H2574" s="26">
        <v>906.32299999999998</v>
      </c>
      <c r="I2574" s="26">
        <v>3.7072270749603753</v>
      </c>
      <c r="J2574" s="37">
        <v>133.12</v>
      </c>
      <c r="K2574" s="26">
        <v>133.12</v>
      </c>
      <c r="L2574" s="26">
        <v>0.98688381579719175</v>
      </c>
      <c r="M2574" s="38">
        <v>0</v>
      </c>
      <c r="N2574" s="39">
        <v>0</v>
      </c>
      <c r="O2574" s="39">
        <v>0</v>
      </c>
      <c r="P2574" s="37">
        <v>773.20299999999997</v>
      </c>
      <c r="Q2574" s="26">
        <v>773.20299999999997</v>
      </c>
      <c r="R2574" s="27">
        <v>2.7203432561631784</v>
      </c>
      <c r="S2574" s="26">
        <v>1927.04</v>
      </c>
      <c r="T2574" s="27">
        <v>0</v>
      </c>
    </row>
    <row r="2575" spans="1:20">
      <c r="A2575" s="36">
        <v>44401</v>
      </c>
      <c r="B2575" s="27" t="s">
        <v>4</v>
      </c>
      <c r="C2575" s="26">
        <v>24</v>
      </c>
      <c r="D2575" s="26">
        <v>10</v>
      </c>
      <c r="E2575" s="26">
        <v>434.9</v>
      </c>
      <c r="F2575" s="26">
        <v>68.959999999999994</v>
      </c>
      <c r="G2575" s="26">
        <v>921.15700000000004</v>
      </c>
      <c r="H2575" s="26">
        <v>921.15700000000004</v>
      </c>
      <c r="I2575" s="26">
        <v>3.7081482319603754</v>
      </c>
      <c r="J2575" s="37">
        <v>135.393</v>
      </c>
      <c r="K2575" s="26">
        <v>135.393</v>
      </c>
      <c r="L2575" s="26">
        <v>0.98701920879719174</v>
      </c>
      <c r="M2575" s="38">
        <v>0</v>
      </c>
      <c r="N2575" s="39">
        <v>0</v>
      </c>
      <c r="O2575" s="39">
        <v>0</v>
      </c>
      <c r="P2575" s="37">
        <v>785.76400000000001</v>
      </c>
      <c r="Q2575" s="26">
        <v>785.76400000000001</v>
      </c>
      <c r="R2575" s="27">
        <v>2.7211290201631786</v>
      </c>
      <c r="S2575" s="26">
        <v>1927.22</v>
      </c>
      <c r="T2575" s="27">
        <v>0</v>
      </c>
    </row>
    <row r="2576" spans="1:20">
      <c r="A2576" s="36">
        <v>44402</v>
      </c>
      <c r="B2576" s="27" t="s">
        <v>4</v>
      </c>
      <c r="C2576" s="26">
        <v>24</v>
      </c>
      <c r="D2576" s="26">
        <v>10</v>
      </c>
      <c r="E2576" s="26">
        <v>448.13</v>
      </c>
      <c r="F2576" s="26">
        <v>68.739999999999995</v>
      </c>
      <c r="G2576" s="26">
        <v>741.77800000000002</v>
      </c>
      <c r="H2576" s="26">
        <v>741.77800000000002</v>
      </c>
      <c r="I2576" s="26">
        <v>3.7088900099603754</v>
      </c>
      <c r="J2576" s="37">
        <v>92.191999999999993</v>
      </c>
      <c r="K2576" s="26">
        <v>92.191999999999993</v>
      </c>
      <c r="L2576" s="26">
        <v>0.98711140079719173</v>
      </c>
      <c r="M2576" s="38">
        <v>0</v>
      </c>
      <c r="N2576" s="39">
        <v>0</v>
      </c>
      <c r="O2576" s="39">
        <v>0</v>
      </c>
      <c r="P2576" s="37">
        <v>649.58600000000001</v>
      </c>
      <c r="Q2576" s="26">
        <v>649.58600000000001</v>
      </c>
      <c r="R2576" s="27">
        <v>2.7217786061631788</v>
      </c>
      <c r="S2576" s="26">
        <v>1928.19</v>
      </c>
      <c r="T2576" s="27">
        <v>0</v>
      </c>
    </row>
    <row r="2577" spans="1:20">
      <c r="A2577" s="36">
        <v>44403</v>
      </c>
      <c r="B2577" s="27" t="s">
        <v>4</v>
      </c>
      <c r="C2577" s="26">
        <v>24</v>
      </c>
      <c r="D2577" s="26">
        <v>10</v>
      </c>
      <c r="E2577" s="26">
        <v>454.44</v>
      </c>
      <c r="F2577" s="26">
        <v>68.59</v>
      </c>
      <c r="G2577" s="26">
        <v>770.03499999999997</v>
      </c>
      <c r="H2577" s="26">
        <v>770.03499999999997</v>
      </c>
      <c r="I2577" s="26">
        <v>3.7096600449603754</v>
      </c>
      <c r="J2577" s="37">
        <v>112.553</v>
      </c>
      <c r="K2577" s="26">
        <v>112.553</v>
      </c>
      <c r="L2577" s="26">
        <v>0.98722395379719174</v>
      </c>
      <c r="M2577" s="38">
        <v>0</v>
      </c>
      <c r="N2577" s="39">
        <v>0</v>
      </c>
      <c r="O2577" s="39">
        <v>0</v>
      </c>
      <c r="P2577" s="37">
        <v>657.48199999999997</v>
      </c>
      <c r="Q2577" s="26">
        <v>657.48199999999997</v>
      </c>
      <c r="R2577" s="27">
        <v>2.7224360881631786</v>
      </c>
      <c r="S2577" s="26">
        <v>1928.71</v>
      </c>
      <c r="T2577" s="27">
        <v>0</v>
      </c>
    </row>
    <row r="2578" spans="1:20">
      <c r="A2578" s="36">
        <v>44404</v>
      </c>
      <c r="B2578" s="27" t="s">
        <v>4</v>
      </c>
      <c r="C2578" s="26">
        <v>24</v>
      </c>
      <c r="D2578" s="26">
        <v>10</v>
      </c>
      <c r="E2578" s="26">
        <v>439.08</v>
      </c>
      <c r="F2578" s="26">
        <v>68.89</v>
      </c>
      <c r="G2578" s="26">
        <v>782.86199999999997</v>
      </c>
      <c r="H2578" s="26">
        <v>782.86199999999997</v>
      </c>
      <c r="I2578" s="26">
        <v>3.7104429069603753</v>
      </c>
      <c r="J2578" s="37">
        <v>119.98099999999999</v>
      </c>
      <c r="K2578" s="26">
        <v>119.98099999999999</v>
      </c>
      <c r="L2578" s="26">
        <v>0.98734393479719174</v>
      </c>
      <c r="M2578" s="38">
        <v>0</v>
      </c>
      <c r="N2578" s="39">
        <v>0</v>
      </c>
      <c r="O2578" s="39">
        <v>0</v>
      </c>
      <c r="P2578" s="37">
        <v>662.88099999999997</v>
      </c>
      <c r="Q2578" s="26">
        <v>662.88099999999997</v>
      </c>
      <c r="R2578" s="27">
        <v>2.7230989691631784</v>
      </c>
      <c r="S2578" s="26">
        <v>1927.34</v>
      </c>
      <c r="T2578" s="27">
        <v>0</v>
      </c>
    </row>
    <row r="2579" spans="1:20">
      <c r="A2579" s="36">
        <v>44405</v>
      </c>
      <c r="B2579" s="27" t="s">
        <v>4</v>
      </c>
      <c r="C2579" s="26">
        <v>24</v>
      </c>
      <c r="D2579" s="26">
        <v>10</v>
      </c>
      <c r="E2579" s="26">
        <v>444.99</v>
      </c>
      <c r="F2579" s="26">
        <v>68.849999999999994</v>
      </c>
      <c r="G2579" s="26">
        <v>811.245</v>
      </c>
      <c r="H2579" s="26">
        <v>811.245</v>
      </c>
      <c r="I2579" s="26">
        <v>3.7112541519603752</v>
      </c>
      <c r="J2579" s="37">
        <v>126.268</v>
      </c>
      <c r="K2579" s="26">
        <v>126.268</v>
      </c>
      <c r="L2579" s="26">
        <v>0.98747020279719178</v>
      </c>
      <c r="M2579" s="38">
        <v>0</v>
      </c>
      <c r="N2579" s="39">
        <v>0</v>
      </c>
      <c r="O2579" s="39">
        <v>0</v>
      </c>
      <c r="P2579" s="37">
        <v>684.97699999999998</v>
      </c>
      <c r="Q2579" s="26">
        <v>684.97699999999998</v>
      </c>
      <c r="R2579" s="27">
        <v>2.7237839461631785</v>
      </c>
      <c r="S2579" s="26">
        <v>1927.62</v>
      </c>
      <c r="T2579" s="27">
        <v>0</v>
      </c>
    </row>
    <row r="2580" spans="1:20">
      <c r="A2580" s="36">
        <v>44406</v>
      </c>
      <c r="B2580" s="27" t="s">
        <v>4</v>
      </c>
      <c r="C2580" s="26">
        <v>24</v>
      </c>
      <c r="D2580" s="26">
        <v>10</v>
      </c>
      <c r="E2580" s="26">
        <v>437.93</v>
      </c>
      <c r="F2580" s="26">
        <v>68.84</v>
      </c>
      <c r="G2580" s="26">
        <v>822.56799999999998</v>
      </c>
      <c r="H2580" s="26">
        <v>822.56799999999998</v>
      </c>
      <c r="I2580" s="26">
        <v>3.712076719960375</v>
      </c>
      <c r="J2580" s="37">
        <v>125.518</v>
      </c>
      <c r="K2580" s="26">
        <v>125.518</v>
      </c>
      <c r="L2580" s="26">
        <v>0.98759572079719182</v>
      </c>
      <c r="M2580" s="38">
        <v>0</v>
      </c>
      <c r="N2580" s="39">
        <v>0</v>
      </c>
      <c r="O2580" s="39">
        <v>0</v>
      </c>
      <c r="P2580" s="37">
        <v>697.05</v>
      </c>
      <c r="Q2580" s="26">
        <v>697.05</v>
      </c>
      <c r="R2580" s="27">
        <v>2.7244809961631784</v>
      </c>
      <c r="S2580" s="26">
        <v>1927.01</v>
      </c>
      <c r="T2580" s="27">
        <v>0</v>
      </c>
    </row>
    <row r="2581" spans="1:20">
      <c r="A2581" s="36">
        <v>44407</v>
      </c>
      <c r="B2581" s="27" t="s">
        <v>4</v>
      </c>
      <c r="C2581" s="26">
        <v>24</v>
      </c>
      <c r="D2581" s="26">
        <v>10</v>
      </c>
      <c r="E2581" s="26">
        <v>443.45</v>
      </c>
      <c r="F2581" s="26">
        <v>68.8</v>
      </c>
      <c r="G2581" s="26">
        <v>826.83900000000006</v>
      </c>
      <c r="H2581" s="26">
        <v>826.83900000000006</v>
      </c>
      <c r="I2581" s="26">
        <v>3.7129035589603752</v>
      </c>
      <c r="J2581" s="37">
        <v>124.77</v>
      </c>
      <c r="K2581" s="26">
        <v>124.77</v>
      </c>
      <c r="L2581" s="26">
        <v>0.98772049079719182</v>
      </c>
      <c r="M2581" s="38">
        <v>0</v>
      </c>
      <c r="N2581" s="39">
        <v>0</v>
      </c>
      <c r="O2581" s="39">
        <v>0</v>
      </c>
      <c r="P2581" s="37">
        <v>702.06899999999996</v>
      </c>
      <c r="Q2581" s="26">
        <v>702.06899999999996</v>
      </c>
      <c r="R2581" s="27">
        <v>2.7251830651631783</v>
      </c>
      <c r="S2581" s="26">
        <v>1927.24</v>
      </c>
      <c r="T2581" s="27">
        <v>0</v>
      </c>
    </row>
    <row r="2582" spans="1:20">
      <c r="A2582" s="36">
        <v>44408</v>
      </c>
      <c r="B2582" s="27" t="s">
        <v>4</v>
      </c>
      <c r="C2582" s="26">
        <v>18.18</v>
      </c>
      <c r="D2582" s="26">
        <v>10</v>
      </c>
      <c r="E2582" s="26">
        <v>415.71</v>
      </c>
      <c r="F2582" s="26">
        <v>64.39</v>
      </c>
      <c r="G2582" s="26">
        <v>633.55600000000004</v>
      </c>
      <c r="H2582" s="26">
        <v>836.37800000000004</v>
      </c>
      <c r="I2582" s="26">
        <v>3.7135371149603751</v>
      </c>
      <c r="J2582" s="37">
        <v>92.593999999999994</v>
      </c>
      <c r="K2582" s="26">
        <v>122.236</v>
      </c>
      <c r="L2582" s="26">
        <v>0.98781308479719176</v>
      </c>
      <c r="M2582" s="38">
        <v>0</v>
      </c>
      <c r="N2582" s="39">
        <v>0</v>
      </c>
      <c r="O2582" s="39">
        <v>0</v>
      </c>
      <c r="P2582" s="37">
        <v>540.96199999999999</v>
      </c>
      <c r="Q2582" s="26">
        <v>714.14099999999996</v>
      </c>
      <c r="R2582" s="27">
        <v>2.7257240271631784</v>
      </c>
      <c r="S2582" s="26">
        <v>1940.93</v>
      </c>
      <c r="T2582" s="27">
        <v>0</v>
      </c>
    </row>
    <row r="2583" spans="1:20">
      <c r="A2583" s="36">
        <v>44409</v>
      </c>
      <c r="B2583" s="27" t="s">
        <v>4</v>
      </c>
      <c r="C2583" s="26">
        <v>5.6</v>
      </c>
      <c r="D2583" s="26">
        <v>10</v>
      </c>
      <c r="E2583" s="26">
        <v>333.64</v>
      </c>
      <c r="F2583" s="26">
        <v>38.28</v>
      </c>
      <c r="G2583" s="26">
        <v>202.38900000000001</v>
      </c>
      <c r="H2583" s="26">
        <v>867.38099999999997</v>
      </c>
      <c r="I2583" s="26">
        <v>3.7137395039603751</v>
      </c>
      <c r="J2583" s="37">
        <v>26.34</v>
      </c>
      <c r="K2583" s="26">
        <v>112.886</v>
      </c>
      <c r="L2583" s="26">
        <v>0.98783942479719178</v>
      </c>
      <c r="M2583" s="38">
        <v>0</v>
      </c>
      <c r="N2583" s="39">
        <v>0</v>
      </c>
      <c r="O2583" s="39">
        <v>0</v>
      </c>
      <c r="P2583" s="37">
        <v>176.04900000000001</v>
      </c>
      <c r="Q2583" s="26">
        <v>754.49599999999998</v>
      </c>
      <c r="R2583" s="27">
        <v>2.7259000761631782</v>
      </c>
      <c r="S2583" s="26">
        <v>1973.39</v>
      </c>
      <c r="T2583" s="27">
        <v>0</v>
      </c>
    </row>
    <row r="2584" spans="1:20">
      <c r="A2584" s="36">
        <v>44410</v>
      </c>
      <c r="B2584" s="27" t="s">
        <v>4</v>
      </c>
      <c r="C2584" s="26">
        <v>24</v>
      </c>
      <c r="D2584" s="26">
        <v>10</v>
      </c>
      <c r="E2584" s="26">
        <v>482.66</v>
      </c>
      <c r="F2584" s="26">
        <v>68.489999999999995</v>
      </c>
      <c r="G2584" s="26">
        <v>809.77800000000002</v>
      </c>
      <c r="H2584" s="26">
        <v>809.77800000000002</v>
      </c>
      <c r="I2584" s="26">
        <v>3.7145492819603749</v>
      </c>
      <c r="J2584" s="37">
        <v>113.087</v>
      </c>
      <c r="K2584" s="26">
        <v>113.087</v>
      </c>
      <c r="L2584" s="26">
        <v>0.98795251179719179</v>
      </c>
      <c r="M2584" s="38">
        <v>0</v>
      </c>
      <c r="N2584" s="39">
        <v>0</v>
      </c>
      <c r="O2584" s="39">
        <v>0</v>
      </c>
      <c r="P2584" s="37">
        <v>696.69100000000003</v>
      </c>
      <c r="Q2584" s="26">
        <v>696.69100000000003</v>
      </c>
      <c r="R2584" s="27">
        <v>2.7265967671631781</v>
      </c>
      <c r="S2584" s="26">
        <v>1946.83</v>
      </c>
      <c r="T2584" s="27">
        <v>0</v>
      </c>
    </row>
    <row r="2585" spans="1:20">
      <c r="A2585" s="36">
        <v>44411</v>
      </c>
      <c r="B2585" s="27" t="s">
        <v>4</v>
      </c>
      <c r="C2585" s="26">
        <v>24</v>
      </c>
      <c r="D2585" s="26">
        <v>10</v>
      </c>
      <c r="E2585" s="26">
        <v>484.5</v>
      </c>
      <c r="F2585" s="26">
        <v>68.84</v>
      </c>
      <c r="G2585" s="26">
        <v>816.28800000000001</v>
      </c>
      <c r="H2585" s="26">
        <v>816.28800000000001</v>
      </c>
      <c r="I2585" s="26">
        <v>3.7153655699603751</v>
      </c>
      <c r="J2585" s="37">
        <v>113.92100000000001</v>
      </c>
      <c r="K2585" s="26">
        <v>113.92100000000001</v>
      </c>
      <c r="L2585" s="26">
        <v>0.98806643279719175</v>
      </c>
      <c r="M2585" s="38">
        <v>0</v>
      </c>
      <c r="N2585" s="39">
        <v>0</v>
      </c>
      <c r="O2585" s="39">
        <v>0</v>
      </c>
      <c r="P2585" s="37">
        <v>702.36699999999996</v>
      </c>
      <c r="Q2585" s="26">
        <v>702.36699999999996</v>
      </c>
      <c r="R2585" s="27">
        <v>2.7272991341631783</v>
      </c>
      <c r="S2585" s="26">
        <v>1945.56</v>
      </c>
      <c r="T2585" s="27">
        <v>0</v>
      </c>
    </row>
    <row r="2586" spans="1:20">
      <c r="A2586" s="36">
        <v>44412</v>
      </c>
      <c r="B2586" s="27" t="s">
        <v>4</v>
      </c>
      <c r="C2586" s="26">
        <v>24</v>
      </c>
      <c r="D2586" s="26">
        <v>10</v>
      </c>
      <c r="E2586" s="26">
        <v>484.45</v>
      </c>
      <c r="F2586" s="26">
        <v>68.95</v>
      </c>
      <c r="G2586" s="26">
        <v>935.39400000000001</v>
      </c>
      <c r="H2586" s="26">
        <v>935.39400000000001</v>
      </c>
      <c r="I2586" s="26">
        <v>3.716300963960375</v>
      </c>
      <c r="J2586" s="37">
        <v>114.349</v>
      </c>
      <c r="K2586" s="26">
        <v>114.349</v>
      </c>
      <c r="L2586" s="26">
        <v>0.98818078179719171</v>
      </c>
      <c r="M2586" s="38">
        <v>0</v>
      </c>
      <c r="N2586" s="39">
        <v>0</v>
      </c>
      <c r="O2586" s="39">
        <v>0</v>
      </c>
      <c r="P2586" s="37">
        <v>821.04499999999996</v>
      </c>
      <c r="Q2586" s="26">
        <v>821.04499999999996</v>
      </c>
      <c r="R2586" s="27">
        <v>2.7281201791631782</v>
      </c>
      <c r="S2586" s="26">
        <v>1944.85</v>
      </c>
      <c r="T2586" s="27">
        <v>0</v>
      </c>
    </row>
    <row r="2587" spans="1:20">
      <c r="A2587" s="36">
        <v>44413</v>
      </c>
      <c r="B2587" s="27" t="s">
        <v>4</v>
      </c>
      <c r="C2587" s="26">
        <v>24</v>
      </c>
      <c r="D2587" s="26">
        <v>10</v>
      </c>
      <c r="E2587" s="26">
        <v>508.88</v>
      </c>
      <c r="F2587" s="26">
        <v>69.27</v>
      </c>
      <c r="G2587" s="26">
        <v>940.17600000000004</v>
      </c>
      <c r="H2587" s="26">
        <v>940.17600000000004</v>
      </c>
      <c r="I2587" s="26">
        <v>3.7172411399603749</v>
      </c>
      <c r="J2587" s="37">
        <v>114.908</v>
      </c>
      <c r="K2587" s="26">
        <v>114.908</v>
      </c>
      <c r="L2587" s="26">
        <v>0.98829568979719173</v>
      </c>
      <c r="M2587" s="38">
        <v>0</v>
      </c>
      <c r="N2587" s="39">
        <v>0</v>
      </c>
      <c r="O2587" s="39">
        <v>0</v>
      </c>
      <c r="P2587" s="37">
        <v>825.26800000000003</v>
      </c>
      <c r="Q2587" s="26">
        <v>825.26800000000003</v>
      </c>
      <c r="R2587" s="27">
        <v>2.728945447163178</v>
      </c>
      <c r="S2587" s="26">
        <v>1943.29</v>
      </c>
      <c r="T2587" s="27">
        <v>0</v>
      </c>
    </row>
    <row r="2588" spans="1:20">
      <c r="A2588" s="36">
        <v>44414</v>
      </c>
      <c r="B2588" s="27" t="s">
        <v>4</v>
      </c>
      <c r="C2588" s="26">
        <v>24</v>
      </c>
      <c r="D2588" s="26">
        <v>10</v>
      </c>
      <c r="E2588" s="26">
        <v>526.98</v>
      </c>
      <c r="F2588" s="26">
        <v>69.599999999999994</v>
      </c>
      <c r="G2588" s="26">
        <v>1003.581</v>
      </c>
      <c r="H2588" s="26">
        <v>1003.581</v>
      </c>
      <c r="I2588" s="26">
        <v>3.7182447209603748</v>
      </c>
      <c r="J2588" s="37">
        <v>115.69799999999999</v>
      </c>
      <c r="K2588" s="26">
        <v>115.69799999999999</v>
      </c>
      <c r="L2588" s="26">
        <v>0.98841138779719173</v>
      </c>
      <c r="M2588" s="38">
        <v>0</v>
      </c>
      <c r="N2588" s="39">
        <v>0</v>
      </c>
      <c r="O2588" s="39">
        <v>0</v>
      </c>
      <c r="P2588" s="37">
        <v>887.88300000000004</v>
      </c>
      <c r="Q2588" s="26">
        <v>887.88300000000004</v>
      </c>
      <c r="R2588" s="27">
        <v>2.7298333301631779</v>
      </c>
      <c r="S2588" s="26">
        <v>1941.8</v>
      </c>
      <c r="T2588" s="27">
        <v>0</v>
      </c>
    </row>
    <row r="2589" spans="1:20">
      <c r="A2589" s="36">
        <v>44415</v>
      </c>
      <c r="B2589" s="27" t="s">
        <v>4</v>
      </c>
      <c r="C2589" s="26">
        <v>24</v>
      </c>
      <c r="D2589" s="26">
        <v>10</v>
      </c>
      <c r="E2589" s="26">
        <v>525.44000000000005</v>
      </c>
      <c r="F2589" s="26">
        <v>69.64</v>
      </c>
      <c r="G2589" s="26">
        <v>1028.6579999999999</v>
      </c>
      <c r="H2589" s="26">
        <v>1028.6579999999999</v>
      </c>
      <c r="I2589" s="26">
        <v>3.7192733789603749</v>
      </c>
      <c r="J2589" s="37">
        <v>115.89700000000001</v>
      </c>
      <c r="K2589" s="26">
        <v>115.89700000000001</v>
      </c>
      <c r="L2589" s="26">
        <v>0.98852728479719176</v>
      </c>
      <c r="M2589" s="38">
        <v>0</v>
      </c>
      <c r="N2589" s="39">
        <v>0</v>
      </c>
      <c r="O2589" s="39">
        <v>0</v>
      </c>
      <c r="P2589" s="37">
        <v>912.76099999999997</v>
      </c>
      <c r="Q2589" s="26">
        <v>912.76099999999997</v>
      </c>
      <c r="R2589" s="27">
        <v>2.7307460911631778</v>
      </c>
      <c r="S2589" s="26">
        <v>1941.27</v>
      </c>
      <c r="T2589" s="27">
        <v>0</v>
      </c>
    </row>
    <row r="2590" spans="1:20">
      <c r="A2590" s="36">
        <v>44416</v>
      </c>
      <c r="B2590" s="27" t="s">
        <v>4</v>
      </c>
      <c r="C2590" s="26">
        <v>24</v>
      </c>
      <c r="D2590" s="26">
        <v>10</v>
      </c>
      <c r="E2590" s="26">
        <v>526.83000000000004</v>
      </c>
      <c r="F2590" s="26">
        <v>69.63</v>
      </c>
      <c r="G2590" s="26">
        <v>1062.5340000000001</v>
      </c>
      <c r="H2590" s="26">
        <v>1062.5340000000001</v>
      </c>
      <c r="I2590" s="26">
        <v>3.7203359129603748</v>
      </c>
      <c r="J2590" s="37">
        <v>116.976</v>
      </c>
      <c r="K2590" s="26">
        <v>116.976</v>
      </c>
      <c r="L2590" s="26">
        <v>0.98864426079719181</v>
      </c>
      <c r="M2590" s="38">
        <v>0</v>
      </c>
      <c r="N2590" s="39">
        <v>0</v>
      </c>
      <c r="O2590" s="39">
        <v>0</v>
      </c>
      <c r="P2590" s="37">
        <v>945.55799999999999</v>
      </c>
      <c r="Q2590" s="26">
        <v>945.55799999999999</v>
      </c>
      <c r="R2590" s="27">
        <v>2.731691649163178</v>
      </c>
      <c r="S2590" s="26">
        <v>1941.11</v>
      </c>
      <c r="T2590" s="27">
        <v>0</v>
      </c>
    </row>
    <row r="2591" spans="1:20">
      <c r="A2591" s="36">
        <v>44417</v>
      </c>
      <c r="B2591" s="27" t="s">
        <v>4</v>
      </c>
      <c r="C2591" s="26">
        <v>24</v>
      </c>
      <c r="D2591" s="26">
        <v>10</v>
      </c>
      <c r="E2591" s="26">
        <v>527.1</v>
      </c>
      <c r="F2591" s="26">
        <v>69.650000000000006</v>
      </c>
      <c r="G2591" s="26">
        <v>1067.163</v>
      </c>
      <c r="H2591" s="26">
        <v>1067.163</v>
      </c>
      <c r="I2591" s="26">
        <v>3.7214030759603749</v>
      </c>
      <c r="J2591" s="37">
        <v>117.797</v>
      </c>
      <c r="K2591" s="26">
        <v>117.797</v>
      </c>
      <c r="L2591" s="26">
        <v>0.98876205779719184</v>
      </c>
      <c r="M2591" s="38">
        <v>0</v>
      </c>
      <c r="N2591" s="39">
        <v>0</v>
      </c>
      <c r="O2591" s="39">
        <v>0</v>
      </c>
      <c r="P2591" s="37">
        <v>949.36599999999999</v>
      </c>
      <c r="Q2591" s="26">
        <v>949.36599999999999</v>
      </c>
      <c r="R2591" s="27">
        <v>2.7326410151631779</v>
      </c>
      <c r="S2591" s="26">
        <v>1940.84</v>
      </c>
      <c r="T2591" s="27">
        <v>0</v>
      </c>
    </row>
    <row r="2592" spans="1:20">
      <c r="A2592" s="36">
        <v>44418</v>
      </c>
      <c r="B2592" s="27" t="s">
        <v>4</v>
      </c>
      <c r="C2592" s="26">
        <v>24</v>
      </c>
      <c r="D2592" s="26">
        <v>10</v>
      </c>
      <c r="E2592" s="26">
        <v>527.74</v>
      </c>
      <c r="F2592" s="26">
        <v>69.63</v>
      </c>
      <c r="G2592" s="26">
        <v>1057.4770000000001</v>
      </c>
      <c r="H2592" s="26">
        <v>1057.4770000000001</v>
      </c>
      <c r="I2592" s="26">
        <v>3.7224605529603747</v>
      </c>
      <c r="J2592" s="37">
        <v>116.727</v>
      </c>
      <c r="K2592" s="26">
        <v>116.727</v>
      </c>
      <c r="L2592" s="26">
        <v>0.98887878479719182</v>
      </c>
      <c r="M2592" s="38">
        <v>0</v>
      </c>
      <c r="N2592" s="39">
        <v>0</v>
      </c>
      <c r="O2592" s="39">
        <v>0</v>
      </c>
      <c r="P2592" s="37">
        <v>940.75</v>
      </c>
      <c r="Q2592" s="26">
        <v>940.75</v>
      </c>
      <c r="R2592" s="27">
        <v>2.7335817651631777</v>
      </c>
      <c r="S2592" s="26">
        <v>1940.66</v>
      </c>
      <c r="T2592" s="27">
        <v>0</v>
      </c>
    </row>
    <row r="2593" spans="1:20">
      <c r="A2593" s="36">
        <v>44419</v>
      </c>
      <c r="B2593" s="27" t="s">
        <v>4</v>
      </c>
      <c r="C2593" s="26">
        <v>24</v>
      </c>
      <c r="D2593" s="26">
        <v>10</v>
      </c>
      <c r="E2593" s="26">
        <v>527.29999999999995</v>
      </c>
      <c r="F2593" s="26">
        <v>69.67</v>
      </c>
      <c r="G2593" s="26">
        <v>1062.299</v>
      </c>
      <c r="H2593" s="26">
        <v>1062.299</v>
      </c>
      <c r="I2593" s="26">
        <v>3.7235228519603747</v>
      </c>
      <c r="J2593" s="37">
        <v>117.259</v>
      </c>
      <c r="K2593" s="26">
        <v>117.259</v>
      </c>
      <c r="L2593" s="26">
        <v>0.98899604379719186</v>
      </c>
      <c r="M2593" s="38">
        <v>0</v>
      </c>
      <c r="N2593" s="39">
        <v>0</v>
      </c>
      <c r="O2593" s="39">
        <v>0</v>
      </c>
      <c r="P2593" s="37">
        <v>945.04</v>
      </c>
      <c r="Q2593" s="26">
        <v>945.04</v>
      </c>
      <c r="R2593" s="27">
        <v>2.7345268051631777</v>
      </c>
      <c r="S2593" s="26">
        <v>1940.45</v>
      </c>
      <c r="T2593" s="27">
        <v>0</v>
      </c>
    </row>
    <row r="2594" spans="1:20">
      <c r="A2594" s="36">
        <v>44420</v>
      </c>
      <c r="B2594" s="27" t="s">
        <v>4</v>
      </c>
      <c r="C2594" s="26">
        <v>24</v>
      </c>
      <c r="D2594" s="26">
        <v>10</v>
      </c>
      <c r="E2594" s="26">
        <v>528.98</v>
      </c>
      <c r="F2594" s="26">
        <v>69.650000000000006</v>
      </c>
      <c r="G2594" s="26">
        <v>1049.623</v>
      </c>
      <c r="H2594" s="26">
        <v>1049.623</v>
      </c>
      <c r="I2594" s="26">
        <v>3.7245724749603748</v>
      </c>
      <c r="J2594" s="37">
        <v>115.857</v>
      </c>
      <c r="K2594" s="26">
        <v>115.857</v>
      </c>
      <c r="L2594" s="26">
        <v>0.98911190079719191</v>
      </c>
      <c r="M2594" s="38">
        <v>0</v>
      </c>
      <c r="N2594" s="39">
        <v>0</v>
      </c>
      <c r="O2594" s="39">
        <v>0</v>
      </c>
      <c r="P2594" s="37">
        <v>933.76599999999996</v>
      </c>
      <c r="Q2594" s="26">
        <v>933.76599999999996</v>
      </c>
      <c r="R2594" s="27">
        <v>2.7354605711631779</v>
      </c>
      <c r="S2594" s="26">
        <v>1940.33</v>
      </c>
      <c r="T2594" s="27">
        <v>0</v>
      </c>
    </row>
    <row r="2595" spans="1:20">
      <c r="A2595" s="36">
        <v>44421</v>
      </c>
      <c r="B2595" s="27" t="s">
        <v>4</v>
      </c>
      <c r="C2595" s="26">
        <v>24</v>
      </c>
      <c r="D2595" s="26">
        <v>10</v>
      </c>
      <c r="E2595" s="26">
        <v>528.41</v>
      </c>
      <c r="F2595" s="26">
        <v>69.69</v>
      </c>
      <c r="G2595" s="26">
        <v>1044.6400000000001</v>
      </c>
      <c r="H2595" s="26">
        <v>1044.6400000000001</v>
      </c>
      <c r="I2595" s="26">
        <v>3.7256171149603747</v>
      </c>
      <c r="J2595" s="37">
        <v>115.30800000000001</v>
      </c>
      <c r="K2595" s="26">
        <v>115.30800000000001</v>
      </c>
      <c r="L2595" s="26">
        <v>0.98922720879719195</v>
      </c>
      <c r="M2595" s="38">
        <v>0</v>
      </c>
      <c r="N2595" s="39">
        <v>0</v>
      </c>
      <c r="O2595" s="39">
        <v>0</v>
      </c>
      <c r="P2595" s="37">
        <v>929.33199999999999</v>
      </c>
      <c r="Q2595" s="26">
        <v>929.33199999999999</v>
      </c>
      <c r="R2595" s="27">
        <v>2.736389903163178</v>
      </c>
      <c r="S2595" s="26">
        <v>1940.08</v>
      </c>
      <c r="T2595" s="27">
        <v>0</v>
      </c>
    </row>
    <row r="2596" spans="1:20">
      <c r="A2596" s="36">
        <v>44422</v>
      </c>
      <c r="B2596" s="27" t="s">
        <v>4</v>
      </c>
      <c r="C2596" s="26">
        <v>24</v>
      </c>
      <c r="D2596" s="26">
        <v>10</v>
      </c>
      <c r="E2596" s="26">
        <v>527.94000000000005</v>
      </c>
      <c r="F2596" s="26">
        <v>69.73</v>
      </c>
      <c r="G2596" s="26">
        <v>1049.289</v>
      </c>
      <c r="H2596" s="26">
        <v>1049.289</v>
      </c>
      <c r="I2596" s="26">
        <v>3.7266664039603747</v>
      </c>
      <c r="J2596" s="37">
        <v>115.824</v>
      </c>
      <c r="K2596" s="26">
        <v>115.824</v>
      </c>
      <c r="L2596" s="26">
        <v>0.98934303279719193</v>
      </c>
      <c r="M2596" s="38">
        <v>0</v>
      </c>
      <c r="N2596" s="39">
        <v>0</v>
      </c>
      <c r="O2596" s="39">
        <v>0</v>
      </c>
      <c r="P2596" s="37">
        <v>933.46500000000003</v>
      </c>
      <c r="Q2596" s="26">
        <v>933.46500000000003</v>
      </c>
      <c r="R2596" s="27">
        <v>2.7373233681631781</v>
      </c>
      <c r="S2596" s="26">
        <v>1939.86</v>
      </c>
      <c r="T2596" s="27">
        <v>0</v>
      </c>
    </row>
    <row r="2597" spans="1:20">
      <c r="A2597" s="36">
        <v>44423</v>
      </c>
      <c r="B2597" s="27" t="s">
        <v>4</v>
      </c>
      <c r="C2597" s="26">
        <v>24</v>
      </c>
      <c r="D2597" s="26">
        <v>10</v>
      </c>
      <c r="E2597" s="26">
        <v>527.91999999999996</v>
      </c>
      <c r="F2597" s="26">
        <v>69.819999999999993</v>
      </c>
      <c r="G2597" s="26">
        <v>1055.443</v>
      </c>
      <c r="H2597" s="26">
        <v>1055.443</v>
      </c>
      <c r="I2597" s="26">
        <v>3.7277218469603746</v>
      </c>
      <c r="J2597" s="37">
        <v>116.504</v>
      </c>
      <c r="K2597" s="26">
        <v>116.504</v>
      </c>
      <c r="L2597" s="26">
        <v>0.9894595367971919</v>
      </c>
      <c r="M2597" s="38">
        <v>0</v>
      </c>
      <c r="N2597" s="39">
        <v>0</v>
      </c>
      <c r="O2597" s="39">
        <v>0</v>
      </c>
      <c r="P2597" s="37">
        <v>938.93899999999996</v>
      </c>
      <c r="Q2597" s="26">
        <v>938.93899999999996</v>
      </c>
      <c r="R2597" s="27">
        <v>2.7382623071631782</v>
      </c>
      <c r="S2597" s="26">
        <v>1939.74</v>
      </c>
      <c r="T2597" s="27">
        <v>0</v>
      </c>
    </row>
    <row r="2598" spans="1:20">
      <c r="A2598" s="36">
        <v>44424</v>
      </c>
      <c r="B2598" s="27" t="s">
        <v>4</v>
      </c>
      <c r="C2598" s="26">
        <v>24</v>
      </c>
      <c r="D2598" s="26">
        <v>10</v>
      </c>
      <c r="E2598" s="26">
        <v>528.78</v>
      </c>
      <c r="F2598" s="26">
        <v>69.86</v>
      </c>
      <c r="G2598" s="26">
        <v>1053.0640000000001</v>
      </c>
      <c r="H2598" s="26">
        <v>1053.0640000000001</v>
      </c>
      <c r="I2598" s="26">
        <v>3.7287749109603747</v>
      </c>
      <c r="J2598" s="37">
        <v>116.242</v>
      </c>
      <c r="K2598" s="26">
        <v>116.242</v>
      </c>
      <c r="L2598" s="26">
        <v>0.98957577879719194</v>
      </c>
      <c r="M2598" s="38">
        <v>0</v>
      </c>
      <c r="N2598" s="39">
        <v>0</v>
      </c>
      <c r="O2598" s="39">
        <v>0</v>
      </c>
      <c r="P2598" s="37">
        <v>936.822</v>
      </c>
      <c r="Q2598" s="26">
        <v>936.822</v>
      </c>
      <c r="R2598" s="27">
        <v>2.7391991291631781</v>
      </c>
      <c r="S2598" s="26">
        <v>1939.73</v>
      </c>
      <c r="T2598" s="27">
        <v>0</v>
      </c>
    </row>
    <row r="2599" spans="1:20">
      <c r="A2599" s="36">
        <v>44425</v>
      </c>
      <c r="B2599" s="27" t="s">
        <v>4</v>
      </c>
      <c r="C2599" s="26">
        <v>24</v>
      </c>
      <c r="D2599" s="26">
        <v>10</v>
      </c>
      <c r="E2599" s="26">
        <v>530.5</v>
      </c>
      <c r="F2599" s="26">
        <v>69.94</v>
      </c>
      <c r="G2599" s="26">
        <v>1049.1400000000001</v>
      </c>
      <c r="H2599" s="26">
        <v>1049.1400000000001</v>
      </c>
      <c r="I2599" s="26">
        <v>3.7298240509603748</v>
      </c>
      <c r="J2599" s="37">
        <v>115.279</v>
      </c>
      <c r="K2599" s="26">
        <v>115.279</v>
      </c>
      <c r="L2599" s="26">
        <v>0.98969105779719191</v>
      </c>
      <c r="M2599" s="38">
        <v>0</v>
      </c>
      <c r="N2599" s="39">
        <v>0</v>
      </c>
      <c r="O2599" s="39">
        <v>0</v>
      </c>
      <c r="P2599" s="37">
        <v>933.86099999999999</v>
      </c>
      <c r="Q2599" s="26">
        <v>933.86099999999999</v>
      </c>
      <c r="R2599" s="27">
        <v>2.7401329901631781</v>
      </c>
      <c r="S2599" s="26">
        <v>1939.61</v>
      </c>
      <c r="T2599" s="27">
        <v>0</v>
      </c>
    </row>
    <row r="2600" spans="1:20">
      <c r="A2600" s="36">
        <v>44426</v>
      </c>
      <c r="B2600" s="27" t="s">
        <v>4</v>
      </c>
      <c r="C2600" s="26">
        <v>24</v>
      </c>
      <c r="D2600" s="26">
        <v>10</v>
      </c>
      <c r="E2600" s="26">
        <v>528.55999999999995</v>
      </c>
      <c r="F2600" s="26">
        <v>69.91</v>
      </c>
      <c r="G2600" s="26">
        <v>1064.3779999999999</v>
      </c>
      <c r="H2600" s="26">
        <v>1064.3779999999999</v>
      </c>
      <c r="I2600" s="26">
        <v>3.730888428960375</v>
      </c>
      <c r="J2600" s="37">
        <v>116.745</v>
      </c>
      <c r="K2600" s="26">
        <v>116.745</v>
      </c>
      <c r="L2600" s="26">
        <v>0.98980780279719194</v>
      </c>
      <c r="M2600" s="38">
        <v>0</v>
      </c>
      <c r="N2600" s="39">
        <v>0</v>
      </c>
      <c r="O2600" s="39">
        <v>0</v>
      </c>
      <c r="P2600" s="37">
        <v>947.63300000000004</v>
      </c>
      <c r="Q2600" s="26">
        <v>947.63300000000004</v>
      </c>
      <c r="R2600" s="27">
        <v>2.7410806231631781</v>
      </c>
      <c r="S2600" s="26">
        <v>1939.28</v>
      </c>
      <c r="T2600" s="27">
        <v>0</v>
      </c>
    </row>
    <row r="2601" spans="1:20">
      <c r="A2601" s="36">
        <v>44427</v>
      </c>
      <c r="B2601" s="27" t="s">
        <v>4</v>
      </c>
      <c r="C2601" s="26">
        <v>24</v>
      </c>
      <c r="D2601" s="26">
        <v>10</v>
      </c>
      <c r="E2601" s="26">
        <v>521.01</v>
      </c>
      <c r="F2601" s="26">
        <v>69.91</v>
      </c>
      <c r="G2601" s="26">
        <v>1061.645</v>
      </c>
      <c r="H2601" s="26">
        <v>1061.645</v>
      </c>
      <c r="I2601" s="26">
        <v>3.731950073960375</v>
      </c>
      <c r="J2601" s="37">
        <v>116.98399999999999</v>
      </c>
      <c r="K2601" s="26">
        <v>116.98399999999999</v>
      </c>
      <c r="L2601" s="26">
        <v>0.98992478679719198</v>
      </c>
      <c r="M2601" s="38">
        <v>0</v>
      </c>
      <c r="N2601" s="39">
        <v>0</v>
      </c>
      <c r="O2601" s="39">
        <v>0</v>
      </c>
      <c r="P2601" s="37">
        <v>944.66099999999994</v>
      </c>
      <c r="Q2601" s="26">
        <v>944.66099999999994</v>
      </c>
      <c r="R2601" s="27">
        <v>2.7420252841631783</v>
      </c>
      <c r="S2601" s="26">
        <v>1938.47</v>
      </c>
      <c r="T2601" s="27">
        <v>0</v>
      </c>
    </row>
    <row r="2602" spans="1:20">
      <c r="A2602" s="36">
        <v>44428</v>
      </c>
      <c r="B2602" s="27" t="s">
        <v>4</v>
      </c>
      <c r="C2602" s="26">
        <v>24</v>
      </c>
      <c r="D2602" s="26">
        <v>10</v>
      </c>
      <c r="E2602" s="26">
        <v>520.42999999999995</v>
      </c>
      <c r="F2602" s="26">
        <v>69.92</v>
      </c>
      <c r="G2602" s="26">
        <v>1066.7860000000001</v>
      </c>
      <c r="H2602" s="26">
        <v>1066.7860000000001</v>
      </c>
      <c r="I2602" s="26">
        <v>3.733016859960375</v>
      </c>
      <c r="J2602" s="37">
        <v>117.3</v>
      </c>
      <c r="K2602" s="26">
        <v>117.3</v>
      </c>
      <c r="L2602" s="26">
        <v>0.99004208679719197</v>
      </c>
      <c r="M2602" s="38">
        <v>0</v>
      </c>
      <c r="N2602" s="39">
        <v>0</v>
      </c>
      <c r="O2602" s="39">
        <v>0</v>
      </c>
      <c r="P2602" s="37">
        <v>949.48599999999999</v>
      </c>
      <c r="Q2602" s="26">
        <v>949.48599999999999</v>
      </c>
      <c r="R2602" s="27">
        <v>2.7429747701631784</v>
      </c>
      <c r="S2602" s="26">
        <v>1938.33</v>
      </c>
      <c r="T2602" s="27">
        <v>0</v>
      </c>
    </row>
    <row r="2603" spans="1:20">
      <c r="A2603" s="36">
        <v>44429</v>
      </c>
      <c r="B2603" s="27" t="s">
        <v>4</v>
      </c>
      <c r="C2603" s="26">
        <v>24</v>
      </c>
      <c r="D2603" s="26">
        <v>10</v>
      </c>
      <c r="E2603" s="26">
        <v>521.59</v>
      </c>
      <c r="F2603" s="26">
        <v>69.89</v>
      </c>
      <c r="G2603" s="26">
        <v>1073.1510000000001</v>
      </c>
      <c r="H2603" s="26">
        <v>1073.1510000000001</v>
      </c>
      <c r="I2603" s="26">
        <v>3.734090010960375</v>
      </c>
      <c r="J2603" s="37">
        <v>117.998</v>
      </c>
      <c r="K2603" s="26">
        <v>117.998</v>
      </c>
      <c r="L2603" s="26">
        <v>0.99016008479719197</v>
      </c>
      <c r="M2603" s="38">
        <v>0</v>
      </c>
      <c r="N2603" s="39">
        <v>0</v>
      </c>
      <c r="O2603" s="39">
        <v>0</v>
      </c>
      <c r="P2603" s="37">
        <v>955.15300000000002</v>
      </c>
      <c r="Q2603" s="26">
        <v>955.15300000000002</v>
      </c>
      <c r="R2603" s="27">
        <v>2.7439299231631784</v>
      </c>
      <c r="S2603" s="26">
        <v>1938.31</v>
      </c>
      <c r="T2603" s="27">
        <v>0</v>
      </c>
    </row>
    <row r="2604" spans="1:20">
      <c r="A2604" s="36">
        <v>44430</v>
      </c>
      <c r="B2604" s="27" t="s">
        <v>4</v>
      </c>
      <c r="C2604" s="26">
        <v>24</v>
      </c>
      <c r="D2604" s="26">
        <v>10</v>
      </c>
      <c r="E2604" s="26">
        <v>531.85</v>
      </c>
      <c r="F2604" s="26">
        <v>69.69</v>
      </c>
      <c r="G2604" s="26">
        <v>1053.3040000000001</v>
      </c>
      <c r="H2604" s="26">
        <v>1053.3040000000001</v>
      </c>
      <c r="I2604" s="26">
        <v>3.735143314960375</v>
      </c>
      <c r="J2604" s="37">
        <v>117.485</v>
      </c>
      <c r="K2604" s="26">
        <v>117.485</v>
      </c>
      <c r="L2604" s="26">
        <v>0.99027756979719195</v>
      </c>
      <c r="M2604" s="38">
        <v>0</v>
      </c>
      <c r="N2604" s="39">
        <v>0</v>
      </c>
      <c r="O2604" s="39">
        <v>0</v>
      </c>
      <c r="P2604" s="37">
        <v>935.81899999999996</v>
      </c>
      <c r="Q2604" s="26">
        <v>935.81899999999996</v>
      </c>
      <c r="R2604" s="27">
        <v>2.7448657421631784</v>
      </c>
      <c r="S2604" s="26">
        <v>1938.97</v>
      </c>
      <c r="T2604" s="27">
        <v>0</v>
      </c>
    </row>
    <row r="2605" spans="1:20">
      <c r="A2605" s="36">
        <v>44431</v>
      </c>
      <c r="B2605" s="27" t="s">
        <v>4</v>
      </c>
      <c r="C2605" s="26">
        <v>24</v>
      </c>
      <c r="D2605" s="26">
        <v>10</v>
      </c>
      <c r="E2605" s="26">
        <v>521.64</v>
      </c>
      <c r="F2605" s="26">
        <v>69.78</v>
      </c>
      <c r="G2605" s="26">
        <v>1027.501</v>
      </c>
      <c r="H2605" s="26">
        <v>1027.501</v>
      </c>
      <c r="I2605" s="26">
        <v>3.7361708159603748</v>
      </c>
      <c r="J2605" s="37">
        <v>114.577</v>
      </c>
      <c r="K2605" s="26">
        <v>114.577</v>
      </c>
      <c r="L2605" s="26">
        <v>0.9903921467971919</v>
      </c>
      <c r="M2605" s="38">
        <v>0</v>
      </c>
      <c r="N2605" s="39">
        <v>0</v>
      </c>
      <c r="O2605" s="39">
        <v>0</v>
      </c>
      <c r="P2605" s="37">
        <v>912.92399999999998</v>
      </c>
      <c r="Q2605" s="26">
        <v>912.92399999999998</v>
      </c>
      <c r="R2605" s="27">
        <v>2.7457786661631784</v>
      </c>
      <c r="S2605" s="26">
        <v>1938.05</v>
      </c>
      <c r="T2605" s="27">
        <v>0</v>
      </c>
    </row>
    <row r="2606" spans="1:20">
      <c r="A2606" s="36">
        <v>44432</v>
      </c>
      <c r="B2606" s="27" t="s">
        <v>4</v>
      </c>
      <c r="C2606" s="26">
        <v>24</v>
      </c>
      <c r="D2606" s="26">
        <v>10</v>
      </c>
      <c r="E2606" s="26">
        <v>524.38</v>
      </c>
      <c r="F2606" s="26">
        <v>69.78</v>
      </c>
      <c r="G2606" s="26">
        <v>1021.314</v>
      </c>
      <c r="H2606" s="26">
        <v>1021.314</v>
      </c>
      <c r="I2606" s="26">
        <v>3.7371921299603748</v>
      </c>
      <c r="J2606" s="37">
        <v>113.889</v>
      </c>
      <c r="K2606" s="26">
        <v>113.889</v>
      </c>
      <c r="L2606" s="26">
        <v>0.99050603579719187</v>
      </c>
      <c r="M2606" s="38">
        <v>0</v>
      </c>
      <c r="N2606" s="39">
        <v>0</v>
      </c>
      <c r="O2606" s="39">
        <v>0</v>
      </c>
      <c r="P2606" s="37">
        <v>907.42499999999995</v>
      </c>
      <c r="Q2606" s="26">
        <v>907.42499999999995</v>
      </c>
      <c r="R2606" s="27">
        <v>2.7466860911631783</v>
      </c>
      <c r="S2606" s="26">
        <v>1938.11</v>
      </c>
      <c r="T2606" s="27">
        <v>0</v>
      </c>
    </row>
    <row r="2607" spans="1:20">
      <c r="A2607" s="36">
        <v>44433</v>
      </c>
      <c r="B2607" s="27" t="s">
        <v>4</v>
      </c>
      <c r="C2607" s="26">
        <v>24</v>
      </c>
      <c r="D2607" s="26">
        <v>10</v>
      </c>
      <c r="E2607" s="26">
        <v>536.54999999999995</v>
      </c>
      <c r="F2607" s="26">
        <v>69.53</v>
      </c>
      <c r="G2607" s="26">
        <v>967.048</v>
      </c>
      <c r="H2607" s="26">
        <v>967.048</v>
      </c>
      <c r="I2607" s="26">
        <v>3.7381591779603749</v>
      </c>
      <c r="J2607" s="37">
        <v>107.61199999999999</v>
      </c>
      <c r="K2607" s="26">
        <v>107.61199999999999</v>
      </c>
      <c r="L2607" s="26">
        <v>0.99061364779719185</v>
      </c>
      <c r="M2607" s="38">
        <v>0</v>
      </c>
      <c r="N2607" s="39">
        <v>0</v>
      </c>
      <c r="O2607" s="39">
        <v>0</v>
      </c>
      <c r="P2607" s="37">
        <v>859.43600000000004</v>
      </c>
      <c r="Q2607" s="26">
        <v>859.43600000000004</v>
      </c>
      <c r="R2607" s="27">
        <v>2.7475455271631781</v>
      </c>
      <c r="S2607" s="26">
        <v>1939.01</v>
      </c>
      <c r="T2607" s="27">
        <v>0</v>
      </c>
    </row>
    <row r="2608" spans="1:20">
      <c r="A2608" s="36">
        <v>44434</v>
      </c>
      <c r="B2608" s="27" t="s">
        <v>4</v>
      </c>
      <c r="C2608" s="26">
        <v>24</v>
      </c>
      <c r="D2608" s="26">
        <v>10</v>
      </c>
      <c r="E2608" s="26">
        <v>533.65</v>
      </c>
      <c r="F2608" s="26">
        <v>69.67</v>
      </c>
      <c r="G2608" s="26">
        <v>932.70899999999995</v>
      </c>
      <c r="H2608" s="26">
        <v>932.70899999999995</v>
      </c>
      <c r="I2608" s="26">
        <v>3.7390918869603751</v>
      </c>
      <c r="J2608" s="37">
        <v>102.995</v>
      </c>
      <c r="K2608" s="26">
        <v>102.995</v>
      </c>
      <c r="L2608" s="26">
        <v>0.99071664279719185</v>
      </c>
      <c r="M2608" s="38">
        <v>0</v>
      </c>
      <c r="N2608" s="39">
        <v>0</v>
      </c>
      <c r="O2608" s="39">
        <v>0</v>
      </c>
      <c r="P2608" s="37">
        <v>829.71400000000006</v>
      </c>
      <c r="Q2608" s="26">
        <v>829.71400000000006</v>
      </c>
      <c r="R2608" s="27">
        <v>2.7483752411631781</v>
      </c>
      <c r="S2608" s="26">
        <v>1938.63</v>
      </c>
      <c r="T2608" s="27">
        <v>0</v>
      </c>
    </row>
    <row r="2609" spans="1:20">
      <c r="A2609" s="36">
        <v>44435</v>
      </c>
      <c r="B2609" s="27" t="s">
        <v>4</v>
      </c>
      <c r="C2609" s="26">
        <v>24</v>
      </c>
      <c r="D2609" s="26">
        <v>10</v>
      </c>
      <c r="E2609" s="26">
        <v>531.99</v>
      </c>
      <c r="F2609" s="26">
        <v>69.8</v>
      </c>
      <c r="G2609" s="26">
        <v>948.68</v>
      </c>
      <c r="H2609" s="26">
        <v>948.68</v>
      </c>
      <c r="I2609" s="26">
        <v>3.7400405669603751</v>
      </c>
      <c r="J2609" s="37">
        <v>105.485</v>
      </c>
      <c r="K2609" s="26">
        <v>105.485</v>
      </c>
      <c r="L2609" s="26">
        <v>0.99082212779719181</v>
      </c>
      <c r="M2609" s="38">
        <v>0</v>
      </c>
      <c r="N2609" s="39">
        <v>0</v>
      </c>
      <c r="O2609" s="39">
        <v>0</v>
      </c>
      <c r="P2609" s="37">
        <v>843.19500000000005</v>
      </c>
      <c r="Q2609" s="26">
        <v>843.19500000000005</v>
      </c>
      <c r="R2609" s="27">
        <v>2.749218436163178</v>
      </c>
      <c r="S2609" s="26">
        <v>1938.5</v>
      </c>
      <c r="T2609" s="27">
        <v>0</v>
      </c>
    </row>
    <row r="2610" spans="1:20">
      <c r="A2610" s="36">
        <v>44436</v>
      </c>
      <c r="B2610" s="27" t="s">
        <v>4</v>
      </c>
      <c r="C2610" s="26">
        <v>24</v>
      </c>
      <c r="D2610" s="26">
        <v>10</v>
      </c>
      <c r="E2610" s="26">
        <v>537.92999999999995</v>
      </c>
      <c r="F2610" s="26">
        <v>69.63</v>
      </c>
      <c r="G2610" s="26">
        <v>958.63400000000001</v>
      </c>
      <c r="H2610" s="26">
        <v>958.63400000000001</v>
      </c>
      <c r="I2610" s="26">
        <v>3.740999200960375</v>
      </c>
      <c r="J2610" s="37">
        <v>105.74</v>
      </c>
      <c r="K2610" s="26">
        <v>105.74</v>
      </c>
      <c r="L2610" s="26">
        <v>0.99092786779719177</v>
      </c>
      <c r="M2610" s="38">
        <v>0</v>
      </c>
      <c r="N2610" s="39">
        <v>0</v>
      </c>
      <c r="O2610" s="39">
        <v>0</v>
      </c>
      <c r="P2610" s="37">
        <v>852.89400000000001</v>
      </c>
      <c r="Q2610" s="26">
        <v>852.89400000000001</v>
      </c>
      <c r="R2610" s="27">
        <v>2.7500713301631778</v>
      </c>
      <c r="S2610" s="26">
        <v>1938.91</v>
      </c>
      <c r="T2610" s="27">
        <v>0</v>
      </c>
    </row>
    <row r="2611" spans="1:20">
      <c r="A2611" s="36">
        <v>44437</v>
      </c>
      <c r="B2611" s="27" t="s">
        <v>4</v>
      </c>
      <c r="C2611" s="26">
        <v>24</v>
      </c>
      <c r="D2611" s="26">
        <v>10</v>
      </c>
      <c r="E2611" s="26">
        <v>524.53</v>
      </c>
      <c r="F2611" s="26">
        <v>69.87</v>
      </c>
      <c r="G2611" s="26">
        <v>979.81</v>
      </c>
      <c r="H2611" s="26">
        <v>979.81</v>
      </c>
      <c r="I2611" s="26">
        <v>3.741979010960375</v>
      </c>
      <c r="J2611" s="37">
        <v>108.077</v>
      </c>
      <c r="K2611" s="26">
        <v>108.077</v>
      </c>
      <c r="L2611" s="26">
        <v>0.99103594479719181</v>
      </c>
      <c r="M2611" s="38">
        <v>0</v>
      </c>
      <c r="N2611" s="39">
        <v>0</v>
      </c>
      <c r="O2611" s="39">
        <v>0</v>
      </c>
      <c r="P2611" s="37">
        <v>871.73299999999995</v>
      </c>
      <c r="Q2611" s="26">
        <v>871.73299999999995</v>
      </c>
      <c r="R2611" s="27">
        <v>2.7509430631631777</v>
      </c>
      <c r="S2611" s="26">
        <v>1937.74</v>
      </c>
      <c r="T2611" s="27">
        <v>0</v>
      </c>
    </row>
    <row r="2612" spans="1:20">
      <c r="A2612" s="36">
        <v>44438</v>
      </c>
      <c r="B2612" s="27" t="s">
        <v>4</v>
      </c>
      <c r="C2612" s="26">
        <v>24</v>
      </c>
      <c r="D2612" s="26">
        <v>10</v>
      </c>
      <c r="E2612" s="26">
        <v>523.83000000000004</v>
      </c>
      <c r="F2612" s="26">
        <v>70.02</v>
      </c>
      <c r="G2612" s="26">
        <v>1003.451</v>
      </c>
      <c r="H2612" s="26">
        <v>1003.451</v>
      </c>
      <c r="I2612" s="26">
        <v>3.7429824619603749</v>
      </c>
      <c r="J2612" s="37">
        <v>110.691</v>
      </c>
      <c r="K2612" s="26">
        <v>110.691</v>
      </c>
      <c r="L2612" s="26">
        <v>0.99114663579719187</v>
      </c>
      <c r="M2612" s="38">
        <v>0</v>
      </c>
      <c r="N2612" s="39">
        <v>0</v>
      </c>
      <c r="O2612" s="39">
        <v>0</v>
      </c>
      <c r="P2612" s="37">
        <v>892.76</v>
      </c>
      <c r="Q2612" s="26">
        <v>892.76</v>
      </c>
      <c r="R2612" s="27">
        <v>2.7518358231631779</v>
      </c>
      <c r="S2612" s="26">
        <v>1937.59</v>
      </c>
      <c r="T2612" s="27">
        <v>0</v>
      </c>
    </row>
    <row r="2613" spans="1:20">
      <c r="A2613" s="36">
        <v>44439</v>
      </c>
      <c r="B2613" s="27" t="s">
        <v>4</v>
      </c>
      <c r="C2613" s="26">
        <v>24</v>
      </c>
      <c r="D2613" s="26">
        <v>10</v>
      </c>
      <c r="E2613" s="26">
        <v>526.14</v>
      </c>
      <c r="F2613" s="26">
        <v>69.95</v>
      </c>
      <c r="G2613" s="26">
        <v>994.70799999999997</v>
      </c>
      <c r="H2613" s="26">
        <v>994.70799999999997</v>
      </c>
      <c r="I2613" s="26">
        <v>3.7439771699603748</v>
      </c>
      <c r="J2613" s="37">
        <v>109.72799999999999</v>
      </c>
      <c r="K2613" s="26">
        <v>109.72799999999999</v>
      </c>
      <c r="L2613" s="26">
        <v>0.99125636379719184</v>
      </c>
      <c r="M2613" s="38">
        <v>0</v>
      </c>
      <c r="N2613" s="39">
        <v>0</v>
      </c>
      <c r="O2613" s="39">
        <v>0</v>
      </c>
      <c r="P2613" s="37">
        <v>884.98</v>
      </c>
      <c r="Q2613" s="26">
        <v>884.98</v>
      </c>
      <c r="R2613" s="27">
        <v>2.7527208031631778</v>
      </c>
      <c r="S2613" s="26">
        <v>1937.85</v>
      </c>
      <c r="T2613" s="27">
        <v>0</v>
      </c>
    </row>
    <row r="2614" spans="1:20">
      <c r="A2614" s="36">
        <v>44440</v>
      </c>
      <c r="B2614" s="27" t="s">
        <v>4</v>
      </c>
      <c r="C2614" s="26">
        <v>24</v>
      </c>
      <c r="D2614" s="26">
        <v>10</v>
      </c>
      <c r="E2614" s="26">
        <v>525.49</v>
      </c>
      <c r="F2614" s="26">
        <v>69.930000000000007</v>
      </c>
      <c r="G2614" s="26">
        <v>982.77599999999995</v>
      </c>
      <c r="H2614" s="26">
        <v>982.77599999999995</v>
      </c>
      <c r="I2614" s="26">
        <v>3.7449599459603746</v>
      </c>
      <c r="J2614" s="37">
        <v>108.634</v>
      </c>
      <c r="K2614" s="26">
        <v>108.634</v>
      </c>
      <c r="L2614" s="26">
        <v>0.99136499779719189</v>
      </c>
      <c r="M2614" s="38">
        <v>0</v>
      </c>
      <c r="N2614" s="39">
        <v>0</v>
      </c>
      <c r="O2614" s="39">
        <v>0</v>
      </c>
      <c r="P2614" s="37">
        <v>874.14200000000005</v>
      </c>
      <c r="Q2614" s="26">
        <v>874.14200000000005</v>
      </c>
      <c r="R2614" s="27">
        <v>2.7535949451631776</v>
      </c>
      <c r="S2614" s="26">
        <v>1937.71</v>
      </c>
      <c r="T2614" s="27">
        <v>0</v>
      </c>
    </row>
    <row r="2615" spans="1:20">
      <c r="A2615" s="36">
        <v>44441</v>
      </c>
      <c r="B2615" s="27" t="s">
        <v>4</v>
      </c>
      <c r="C2615" s="26">
        <v>24</v>
      </c>
      <c r="D2615" s="26">
        <v>10</v>
      </c>
      <c r="E2615" s="26">
        <v>519.67999999999995</v>
      </c>
      <c r="F2615" s="26">
        <v>69.92</v>
      </c>
      <c r="G2615" s="26">
        <v>1004.444</v>
      </c>
      <c r="H2615" s="26">
        <v>1004.444</v>
      </c>
      <c r="I2615" s="26">
        <v>3.7459643899603745</v>
      </c>
      <c r="J2615" s="37">
        <v>108.816</v>
      </c>
      <c r="K2615" s="26">
        <v>108.816</v>
      </c>
      <c r="L2615" s="26">
        <v>0.99147381379719191</v>
      </c>
      <c r="M2615" s="38">
        <v>0</v>
      </c>
      <c r="N2615" s="39">
        <v>0</v>
      </c>
      <c r="O2615" s="39">
        <v>0</v>
      </c>
      <c r="P2615" s="37">
        <v>895.62800000000004</v>
      </c>
      <c r="Q2615" s="26">
        <v>895.62800000000004</v>
      </c>
      <c r="R2615" s="27">
        <v>2.7544905731631775</v>
      </c>
      <c r="S2615" s="26">
        <v>1937.53</v>
      </c>
      <c r="T2615" s="27">
        <v>0</v>
      </c>
    </row>
    <row r="2616" spans="1:20">
      <c r="A2616" s="36">
        <v>44442</v>
      </c>
      <c r="B2616" s="27" t="s">
        <v>4</v>
      </c>
      <c r="C2616" s="26">
        <v>24</v>
      </c>
      <c r="D2616" s="26">
        <v>10</v>
      </c>
      <c r="E2616" s="26">
        <v>468.15</v>
      </c>
      <c r="F2616" s="26">
        <v>70.37</v>
      </c>
      <c r="G2616" s="26">
        <v>1008.5839999999999</v>
      </c>
      <c r="H2616" s="26">
        <v>1008.5839999999999</v>
      </c>
      <c r="I2616" s="26">
        <v>3.7469729739603745</v>
      </c>
      <c r="J2616" s="37">
        <v>109.184</v>
      </c>
      <c r="K2616" s="26">
        <v>109.184</v>
      </c>
      <c r="L2616" s="26">
        <v>0.99158299779719195</v>
      </c>
      <c r="M2616" s="38">
        <v>0</v>
      </c>
      <c r="N2616" s="39">
        <v>0</v>
      </c>
      <c r="O2616" s="39">
        <v>0</v>
      </c>
      <c r="P2616" s="37">
        <v>899.4</v>
      </c>
      <c r="Q2616" s="26">
        <v>899.4</v>
      </c>
      <c r="R2616" s="27">
        <v>2.7553899731631777</v>
      </c>
      <c r="S2616" s="26">
        <v>1933.84</v>
      </c>
      <c r="T2616" s="27">
        <v>0</v>
      </c>
    </row>
    <row r="2617" spans="1:20">
      <c r="A2617" s="36">
        <v>44443</v>
      </c>
      <c r="B2617" s="27" t="s">
        <v>4</v>
      </c>
      <c r="C2617" s="26">
        <v>24</v>
      </c>
      <c r="D2617" s="26">
        <v>10</v>
      </c>
      <c r="E2617" s="26">
        <v>478.08</v>
      </c>
      <c r="F2617" s="26">
        <v>70.209999999999994</v>
      </c>
      <c r="G2617" s="26">
        <v>1010.525</v>
      </c>
      <c r="H2617" s="26">
        <v>1010.525</v>
      </c>
      <c r="I2617" s="26">
        <v>3.7479834989603744</v>
      </c>
      <c r="J2617" s="37">
        <v>109.398</v>
      </c>
      <c r="K2617" s="26">
        <v>109.398</v>
      </c>
      <c r="L2617" s="26">
        <v>0.99169239579719193</v>
      </c>
      <c r="M2617" s="38">
        <v>0</v>
      </c>
      <c r="N2617" s="39">
        <v>0</v>
      </c>
      <c r="O2617" s="39">
        <v>0</v>
      </c>
      <c r="P2617" s="37">
        <v>901.12699999999995</v>
      </c>
      <c r="Q2617" s="26">
        <v>901.12699999999995</v>
      </c>
      <c r="R2617" s="27">
        <v>2.7562911001631778</v>
      </c>
      <c r="S2617" s="26">
        <v>1934.17</v>
      </c>
      <c r="T2617" s="27">
        <v>0</v>
      </c>
    </row>
    <row r="2618" spans="1:20">
      <c r="A2618" s="36">
        <v>44444</v>
      </c>
      <c r="B2618" s="27" t="s">
        <v>4</v>
      </c>
      <c r="C2618" s="26">
        <v>24</v>
      </c>
      <c r="D2618" s="26">
        <v>10</v>
      </c>
      <c r="E2618" s="26">
        <v>502.69</v>
      </c>
      <c r="F2618" s="26">
        <v>69.91</v>
      </c>
      <c r="G2618" s="26">
        <v>1004.954</v>
      </c>
      <c r="H2618" s="26">
        <v>1004.954</v>
      </c>
      <c r="I2618" s="26">
        <v>3.7489884529603743</v>
      </c>
      <c r="J2618" s="37">
        <v>108.79600000000001</v>
      </c>
      <c r="K2618" s="26">
        <v>108.79600000000001</v>
      </c>
      <c r="L2618" s="26">
        <v>0.99180119179719195</v>
      </c>
      <c r="M2618" s="38">
        <v>0</v>
      </c>
      <c r="N2618" s="39">
        <v>0</v>
      </c>
      <c r="O2618" s="39">
        <v>0</v>
      </c>
      <c r="P2618" s="37">
        <v>896.15800000000002</v>
      </c>
      <c r="Q2618" s="26">
        <v>896.15800000000002</v>
      </c>
      <c r="R2618" s="27">
        <v>2.757187258163178</v>
      </c>
      <c r="S2618" s="26">
        <v>1935.74</v>
      </c>
      <c r="T2618" s="27">
        <v>0</v>
      </c>
    </row>
    <row r="2619" spans="1:20">
      <c r="A2619" s="36">
        <v>44445</v>
      </c>
      <c r="B2619" s="27" t="s">
        <v>4</v>
      </c>
      <c r="C2619" s="26">
        <v>24</v>
      </c>
      <c r="D2619" s="26">
        <v>10</v>
      </c>
      <c r="E2619" s="26">
        <v>494.29</v>
      </c>
      <c r="F2619" s="26">
        <v>70.099999999999994</v>
      </c>
      <c r="G2619" s="26">
        <v>992.274</v>
      </c>
      <c r="H2619" s="26">
        <v>992.274</v>
      </c>
      <c r="I2619" s="26">
        <v>3.7499807269603744</v>
      </c>
      <c r="J2619" s="37">
        <v>107.41800000000001</v>
      </c>
      <c r="K2619" s="26">
        <v>107.41800000000001</v>
      </c>
      <c r="L2619" s="26">
        <v>0.99190860979719198</v>
      </c>
      <c r="M2619" s="38">
        <v>0</v>
      </c>
      <c r="N2619" s="39">
        <v>0</v>
      </c>
      <c r="O2619" s="39">
        <v>0</v>
      </c>
      <c r="P2619" s="37">
        <v>884.85599999999999</v>
      </c>
      <c r="Q2619" s="26">
        <v>884.85599999999999</v>
      </c>
      <c r="R2619" s="27">
        <v>2.7580721141631779</v>
      </c>
      <c r="S2619" s="26">
        <v>1934.92</v>
      </c>
      <c r="T2619" s="27">
        <v>0</v>
      </c>
    </row>
    <row r="2620" spans="1:20">
      <c r="A2620" s="36">
        <v>44446</v>
      </c>
      <c r="B2620" s="27" t="s">
        <v>4</v>
      </c>
      <c r="C2620" s="26">
        <v>24</v>
      </c>
      <c r="D2620" s="26">
        <v>10</v>
      </c>
      <c r="E2620" s="26">
        <v>480.35</v>
      </c>
      <c r="F2620" s="26">
        <v>70.27</v>
      </c>
      <c r="G2620" s="26">
        <v>992.57399999999996</v>
      </c>
      <c r="H2620" s="26">
        <v>992.57399999999996</v>
      </c>
      <c r="I2620" s="26">
        <v>3.7509733009603745</v>
      </c>
      <c r="J2620" s="37">
        <v>107.447</v>
      </c>
      <c r="K2620" s="26">
        <v>107.447</v>
      </c>
      <c r="L2620" s="26">
        <v>0.99201605679719196</v>
      </c>
      <c r="M2620" s="38">
        <v>0</v>
      </c>
      <c r="N2620" s="39">
        <v>0</v>
      </c>
      <c r="O2620" s="39">
        <v>0</v>
      </c>
      <c r="P2620" s="37">
        <v>885.12699999999995</v>
      </c>
      <c r="Q2620" s="26">
        <v>885.12699999999995</v>
      </c>
      <c r="R2620" s="27">
        <v>2.758957241163178</v>
      </c>
      <c r="S2620" s="26">
        <v>1933.61</v>
      </c>
      <c r="T2620" s="27">
        <v>0</v>
      </c>
    </row>
    <row r="2621" spans="1:20">
      <c r="A2621" s="36">
        <v>44447</v>
      </c>
      <c r="B2621" s="27" t="s">
        <v>4</v>
      </c>
      <c r="C2621" s="26">
        <v>24</v>
      </c>
      <c r="D2621" s="26">
        <v>10</v>
      </c>
      <c r="E2621" s="26">
        <v>483.26</v>
      </c>
      <c r="F2621" s="26">
        <v>70.2</v>
      </c>
      <c r="G2621" s="26">
        <v>991.976</v>
      </c>
      <c r="H2621" s="26">
        <v>991.976</v>
      </c>
      <c r="I2621" s="26">
        <v>3.7519652769603744</v>
      </c>
      <c r="J2621" s="37">
        <v>107.381</v>
      </c>
      <c r="K2621" s="26">
        <v>107.381</v>
      </c>
      <c r="L2621" s="26">
        <v>0.99212343779719192</v>
      </c>
      <c r="M2621" s="38">
        <v>0</v>
      </c>
      <c r="N2621" s="39">
        <v>0</v>
      </c>
      <c r="O2621" s="39">
        <v>0</v>
      </c>
      <c r="P2621" s="37">
        <v>884.59500000000003</v>
      </c>
      <c r="Q2621" s="26">
        <v>884.59500000000003</v>
      </c>
      <c r="R2621" s="27">
        <v>2.759841836163178</v>
      </c>
      <c r="S2621" s="26">
        <v>1933.6</v>
      </c>
      <c r="T2621" s="27">
        <v>0</v>
      </c>
    </row>
    <row r="2622" spans="1:20">
      <c r="A2622" s="36">
        <v>44448</v>
      </c>
      <c r="B2622" s="27" t="s">
        <v>4</v>
      </c>
      <c r="C2622" s="26">
        <v>24</v>
      </c>
      <c r="D2622" s="26">
        <v>10</v>
      </c>
      <c r="E2622" s="26">
        <v>483.52</v>
      </c>
      <c r="F2622" s="26">
        <v>70.09</v>
      </c>
      <c r="G2622" s="26">
        <v>1021.381</v>
      </c>
      <c r="H2622" s="26">
        <v>1021.381</v>
      </c>
      <c r="I2622" s="26">
        <v>3.7529866579603746</v>
      </c>
      <c r="J2622" s="37">
        <v>110.598</v>
      </c>
      <c r="K2622" s="26">
        <v>110.598</v>
      </c>
      <c r="L2622" s="26">
        <v>0.99223403579719194</v>
      </c>
      <c r="M2622" s="38">
        <v>0</v>
      </c>
      <c r="N2622" s="39">
        <v>0</v>
      </c>
      <c r="O2622" s="39">
        <v>0</v>
      </c>
      <c r="P2622" s="37">
        <v>910.78300000000002</v>
      </c>
      <c r="Q2622" s="26">
        <v>910.78300000000002</v>
      </c>
      <c r="R2622" s="27">
        <v>2.7607526191631782</v>
      </c>
      <c r="S2622" s="26">
        <v>1933.47</v>
      </c>
      <c r="T2622" s="27">
        <v>0</v>
      </c>
    </row>
    <row r="2623" spans="1:20">
      <c r="A2623" s="36">
        <v>44449</v>
      </c>
      <c r="B2623" s="27" t="s">
        <v>4</v>
      </c>
      <c r="C2623" s="26">
        <v>24</v>
      </c>
      <c r="D2623" s="26">
        <v>10</v>
      </c>
      <c r="E2623" s="26">
        <v>473.77</v>
      </c>
      <c r="F2623" s="26">
        <v>70.239999999999995</v>
      </c>
      <c r="G2623" s="26">
        <v>867.64400000000001</v>
      </c>
      <c r="H2623" s="26">
        <v>867.64400000000001</v>
      </c>
      <c r="I2623" s="26">
        <v>3.7538543019603745</v>
      </c>
      <c r="J2623" s="37">
        <v>109.929</v>
      </c>
      <c r="K2623" s="26">
        <v>109.929</v>
      </c>
      <c r="L2623" s="26">
        <v>0.99234396479719189</v>
      </c>
      <c r="M2623" s="38">
        <v>0</v>
      </c>
      <c r="N2623" s="39">
        <v>0</v>
      </c>
      <c r="O2623" s="39">
        <v>0</v>
      </c>
      <c r="P2623" s="37">
        <v>757.71500000000003</v>
      </c>
      <c r="Q2623" s="26">
        <v>757.71500000000003</v>
      </c>
      <c r="R2623" s="27">
        <v>2.7615103341631784</v>
      </c>
      <c r="S2623" s="26">
        <v>1932.64</v>
      </c>
      <c r="T2623" s="27">
        <v>0</v>
      </c>
    </row>
    <row r="2624" spans="1:20">
      <c r="A2624" s="36">
        <v>44450</v>
      </c>
      <c r="B2624" s="27" t="s">
        <v>4</v>
      </c>
      <c r="C2624" s="26">
        <v>24</v>
      </c>
      <c r="D2624" s="26">
        <v>10</v>
      </c>
      <c r="E2624" s="26">
        <v>471.06</v>
      </c>
      <c r="F2624" s="26">
        <v>70.22</v>
      </c>
      <c r="G2624" s="26">
        <v>885.15899999999999</v>
      </c>
      <c r="H2624" s="26">
        <v>885.15899999999999</v>
      </c>
      <c r="I2624" s="26">
        <v>3.7547394609603746</v>
      </c>
      <c r="J2624" s="37">
        <v>111.39400000000001</v>
      </c>
      <c r="K2624" s="26">
        <v>111.39400000000001</v>
      </c>
      <c r="L2624" s="26">
        <v>0.99245535879719193</v>
      </c>
      <c r="M2624" s="38">
        <v>0</v>
      </c>
      <c r="N2624" s="39">
        <v>0</v>
      </c>
      <c r="O2624" s="39">
        <v>0</v>
      </c>
      <c r="P2624" s="37">
        <v>773.76499999999999</v>
      </c>
      <c r="Q2624" s="26">
        <v>773.76499999999999</v>
      </c>
      <c r="R2624" s="27">
        <v>2.7622840991631783</v>
      </c>
      <c r="S2624" s="26">
        <v>1932.36</v>
      </c>
      <c r="T2624" s="27">
        <v>0</v>
      </c>
    </row>
    <row r="2625" spans="1:20">
      <c r="A2625" s="36">
        <v>44451</v>
      </c>
      <c r="B2625" s="27" t="s">
        <v>4</v>
      </c>
      <c r="C2625" s="26">
        <v>24</v>
      </c>
      <c r="D2625" s="26">
        <v>10</v>
      </c>
      <c r="E2625" s="26">
        <v>475.24</v>
      </c>
      <c r="F2625" s="26">
        <v>70.16</v>
      </c>
      <c r="G2625" s="26">
        <v>879.05100000000004</v>
      </c>
      <c r="H2625" s="26">
        <v>879.05100000000004</v>
      </c>
      <c r="I2625" s="26">
        <v>3.7556185119603747</v>
      </c>
      <c r="J2625" s="37">
        <v>110.66</v>
      </c>
      <c r="K2625" s="26">
        <v>110.66</v>
      </c>
      <c r="L2625" s="26">
        <v>0.99256601879719197</v>
      </c>
      <c r="M2625" s="38">
        <v>0</v>
      </c>
      <c r="N2625" s="39">
        <v>0</v>
      </c>
      <c r="O2625" s="39">
        <v>0</v>
      </c>
      <c r="P2625" s="37">
        <v>768.39099999999996</v>
      </c>
      <c r="Q2625" s="26">
        <v>768.39099999999996</v>
      </c>
      <c r="R2625" s="27">
        <v>2.7630524901631781</v>
      </c>
      <c r="S2625" s="26">
        <v>1932.54</v>
      </c>
      <c r="T2625" s="27">
        <v>0</v>
      </c>
    </row>
    <row r="2626" spans="1:20">
      <c r="A2626" s="36">
        <v>44452</v>
      </c>
      <c r="B2626" s="27" t="s">
        <v>4</v>
      </c>
      <c r="C2626" s="26">
        <v>24</v>
      </c>
      <c r="D2626" s="26">
        <v>10</v>
      </c>
      <c r="E2626" s="26">
        <v>477.8</v>
      </c>
      <c r="F2626" s="26">
        <v>70.150000000000006</v>
      </c>
      <c r="G2626" s="26">
        <v>809.37800000000004</v>
      </c>
      <c r="H2626" s="26">
        <v>809.37800000000004</v>
      </c>
      <c r="I2626" s="26">
        <v>3.7564278899603747</v>
      </c>
      <c r="J2626" s="37">
        <v>101.86199999999999</v>
      </c>
      <c r="K2626" s="26">
        <v>101.86199999999999</v>
      </c>
      <c r="L2626" s="26">
        <v>0.99266788079719193</v>
      </c>
      <c r="M2626" s="38">
        <v>0</v>
      </c>
      <c r="N2626" s="39">
        <v>0</v>
      </c>
      <c r="O2626" s="39">
        <v>0</v>
      </c>
      <c r="P2626" s="37">
        <v>707.51599999999996</v>
      </c>
      <c r="Q2626" s="26">
        <v>707.51599999999996</v>
      </c>
      <c r="R2626" s="27">
        <v>2.763760006163178</v>
      </c>
      <c r="S2626" s="26">
        <v>1932.67</v>
      </c>
      <c r="T2626" s="27">
        <v>0</v>
      </c>
    </row>
    <row r="2627" spans="1:20">
      <c r="A2627" s="36">
        <v>44453</v>
      </c>
      <c r="B2627" s="27" t="s">
        <v>4</v>
      </c>
      <c r="C2627" s="26">
        <v>24</v>
      </c>
      <c r="D2627" s="26">
        <v>10</v>
      </c>
      <c r="E2627" s="26">
        <v>479.04</v>
      </c>
      <c r="F2627" s="26">
        <v>70.209999999999994</v>
      </c>
      <c r="G2627" s="26">
        <v>896.63599999999997</v>
      </c>
      <c r="H2627" s="26">
        <v>896.63599999999997</v>
      </c>
      <c r="I2627" s="26">
        <v>3.7573245259603745</v>
      </c>
      <c r="J2627" s="37">
        <v>112.86</v>
      </c>
      <c r="K2627" s="26">
        <v>112.86</v>
      </c>
      <c r="L2627" s="26">
        <v>0.99278074079719192</v>
      </c>
      <c r="M2627" s="38">
        <v>0</v>
      </c>
      <c r="N2627" s="39">
        <v>0</v>
      </c>
      <c r="O2627" s="39">
        <v>0</v>
      </c>
      <c r="P2627" s="37">
        <v>783.77599999999995</v>
      </c>
      <c r="Q2627" s="26">
        <v>783.77599999999995</v>
      </c>
      <c r="R2627" s="27">
        <v>2.764543782163178</v>
      </c>
      <c r="S2627" s="26">
        <v>1932.7</v>
      </c>
      <c r="T2627" s="27">
        <v>0</v>
      </c>
    </row>
    <row r="2628" spans="1:20">
      <c r="A2628" s="36">
        <v>44454</v>
      </c>
      <c r="B2628" s="27" t="s">
        <v>4</v>
      </c>
      <c r="C2628" s="26">
        <v>5.3</v>
      </c>
      <c r="D2628" s="26">
        <v>10</v>
      </c>
      <c r="E2628" s="26">
        <v>382.8</v>
      </c>
      <c r="F2628" s="26">
        <v>41.37</v>
      </c>
      <c r="G2628" s="26">
        <v>222.4</v>
      </c>
      <c r="H2628" s="26">
        <v>1007.0940000000001</v>
      </c>
      <c r="I2628" s="26">
        <v>3.7575469259603747</v>
      </c>
      <c r="J2628" s="37">
        <v>27.978999999999999</v>
      </c>
      <c r="K2628" s="26">
        <v>126.697</v>
      </c>
      <c r="L2628" s="26">
        <v>0.99280871979719187</v>
      </c>
      <c r="M2628" s="38">
        <v>0</v>
      </c>
      <c r="N2628" s="39">
        <v>0</v>
      </c>
      <c r="O2628" s="39">
        <v>0</v>
      </c>
      <c r="P2628" s="37">
        <v>194.42099999999999</v>
      </c>
      <c r="Q2628" s="26">
        <v>880.39700000000005</v>
      </c>
      <c r="R2628" s="27">
        <v>2.7647382031631778</v>
      </c>
      <c r="S2628" s="26">
        <v>1967.51</v>
      </c>
      <c r="T2628" s="27">
        <v>0</v>
      </c>
    </row>
    <row r="2629" spans="1:20">
      <c r="A2629" s="36">
        <v>44455</v>
      </c>
      <c r="B2629" s="27" t="s">
        <v>8</v>
      </c>
      <c r="C2629" s="26">
        <v>0</v>
      </c>
      <c r="D2629" s="26">
        <v>0</v>
      </c>
      <c r="E2629" s="26">
        <v>382.8</v>
      </c>
      <c r="F2629" s="26">
        <v>41.37</v>
      </c>
      <c r="G2629" s="26">
        <v>0</v>
      </c>
      <c r="H2629" s="26">
        <v>0</v>
      </c>
      <c r="I2629" s="26">
        <v>3.7575469259603747</v>
      </c>
      <c r="J2629" s="37">
        <v>0</v>
      </c>
      <c r="K2629" s="26">
        <v>0</v>
      </c>
      <c r="L2629" s="26">
        <v>0.99280871979719187</v>
      </c>
      <c r="M2629" s="38">
        <v>0</v>
      </c>
      <c r="N2629" s="39">
        <v>0</v>
      </c>
      <c r="O2629" s="39">
        <v>0</v>
      </c>
      <c r="P2629" s="37">
        <v>0</v>
      </c>
      <c r="Q2629" s="26">
        <v>0</v>
      </c>
      <c r="R2629" s="27">
        <v>2.7647382031631778</v>
      </c>
      <c r="S2629" s="26">
        <v>1967.51</v>
      </c>
      <c r="T2629" s="27">
        <v>0</v>
      </c>
    </row>
    <row r="2630" spans="1:20">
      <c r="A2630" s="36">
        <v>44456</v>
      </c>
      <c r="B2630" s="27" t="s">
        <v>4</v>
      </c>
      <c r="C2630" s="26">
        <v>8</v>
      </c>
      <c r="D2630" s="26">
        <v>10</v>
      </c>
      <c r="E2630" s="26">
        <v>490.34</v>
      </c>
      <c r="F2630" s="26">
        <v>68.819999999999993</v>
      </c>
      <c r="G2630" s="26">
        <v>327.66899999999998</v>
      </c>
      <c r="H2630" s="26">
        <v>983.00699999999995</v>
      </c>
      <c r="I2630" s="26">
        <v>3.7578745949603745</v>
      </c>
      <c r="J2630" s="37">
        <v>14.23</v>
      </c>
      <c r="K2630" s="26">
        <v>42.69</v>
      </c>
      <c r="L2630" s="26">
        <v>0.99282294979719188</v>
      </c>
      <c r="M2630" s="38">
        <v>0</v>
      </c>
      <c r="N2630" s="39">
        <v>0</v>
      </c>
      <c r="O2630" s="39">
        <v>0</v>
      </c>
      <c r="P2630" s="37">
        <v>313.43900000000002</v>
      </c>
      <c r="Q2630" s="26">
        <v>940.31700000000001</v>
      </c>
      <c r="R2630" s="27">
        <v>2.7650516421631779</v>
      </c>
      <c r="S2630" s="26">
        <v>1940.25</v>
      </c>
      <c r="T2630" s="27">
        <v>0</v>
      </c>
    </row>
    <row r="2631" spans="1:20">
      <c r="A2631" s="36">
        <v>44457</v>
      </c>
      <c r="B2631" s="27" t="s">
        <v>4</v>
      </c>
      <c r="C2631" s="26">
        <v>24</v>
      </c>
      <c r="D2631" s="26">
        <v>10</v>
      </c>
      <c r="E2631" s="26">
        <v>490.34</v>
      </c>
      <c r="F2631" s="26">
        <v>68.819999999999993</v>
      </c>
      <c r="G2631" s="26">
        <v>1163.739</v>
      </c>
      <c r="H2631" s="26">
        <v>1163.739</v>
      </c>
      <c r="I2631" s="26">
        <v>3.7590383339603743</v>
      </c>
      <c r="J2631" s="37">
        <v>75.103999999999999</v>
      </c>
      <c r="K2631" s="26">
        <v>75.103999999999999</v>
      </c>
      <c r="L2631" s="26">
        <v>0.99289805379719187</v>
      </c>
      <c r="M2631" s="38">
        <v>0</v>
      </c>
      <c r="N2631" s="39">
        <v>0</v>
      </c>
      <c r="O2631" s="39">
        <v>0</v>
      </c>
      <c r="P2631" s="37">
        <v>1088.635</v>
      </c>
      <c r="Q2631" s="26">
        <v>1088.635</v>
      </c>
      <c r="R2631" s="27">
        <v>2.7661402771631778</v>
      </c>
      <c r="S2631" s="26">
        <v>1940.25</v>
      </c>
      <c r="T2631" s="27">
        <v>0</v>
      </c>
    </row>
    <row r="2632" spans="1:20">
      <c r="A2632" s="36">
        <v>44458</v>
      </c>
      <c r="B2632" s="27" t="s">
        <v>4</v>
      </c>
      <c r="C2632" s="26">
        <v>24</v>
      </c>
      <c r="D2632" s="26">
        <v>10</v>
      </c>
      <c r="E2632" s="26">
        <v>465.71</v>
      </c>
      <c r="F2632" s="26">
        <v>69.64</v>
      </c>
      <c r="G2632" s="26">
        <v>969.18600000000004</v>
      </c>
      <c r="H2632" s="26">
        <v>969.18600000000004</v>
      </c>
      <c r="I2632" s="26">
        <v>3.7600075199603742</v>
      </c>
      <c r="J2632" s="37">
        <v>117.161</v>
      </c>
      <c r="K2632" s="26">
        <v>117.161</v>
      </c>
      <c r="L2632" s="26">
        <v>0.9930152147971919</v>
      </c>
      <c r="M2632" s="38">
        <v>0</v>
      </c>
      <c r="N2632" s="39">
        <v>0</v>
      </c>
      <c r="O2632" s="39">
        <v>0</v>
      </c>
      <c r="P2632" s="37">
        <v>852.02499999999998</v>
      </c>
      <c r="Q2632" s="26">
        <v>852.02499999999998</v>
      </c>
      <c r="R2632" s="27">
        <v>2.7669923021631777</v>
      </c>
      <c r="S2632" s="26">
        <v>1937.27</v>
      </c>
      <c r="T2632" s="27">
        <v>0</v>
      </c>
    </row>
    <row r="2633" spans="1:20">
      <c r="A2633" s="36">
        <v>44459</v>
      </c>
      <c r="B2633" s="27" t="s">
        <v>4</v>
      </c>
      <c r="C2633" s="26">
        <v>24</v>
      </c>
      <c r="D2633" s="26">
        <v>10</v>
      </c>
      <c r="E2633" s="26">
        <v>451.22</v>
      </c>
      <c r="F2633" s="26">
        <v>69.97</v>
      </c>
      <c r="G2633" s="26">
        <v>911.4</v>
      </c>
      <c r="H2633" s="26">
        <v>911.4</v>
      </c>
      <c r="I2633" s="26">
        <v>3.7609189199603743</v>
      </c>
      <c r="J2633" s="37">
        <v>111.38800000000001</v>
      </c>
      <c r="K2633" s="26">
        <v>111.38800000000001</v>
      </c>
      <c r="L2633" s="26">
        <v>0.99312660279719189</v>
      </c>
      <c r="M2633" s="38">
        <v>0</v>
      </c>
      <c r="N2633" s="39">
        <v>0</v>
      </c>
      <c r="O2633" s="39">
        <v>0</v>
      </c>
      <c r="P2633" s="37">
        <v>800.01199999999994</v>
      </c>
      <c r="Q2633" s="26">
        <v>800.01199999999994</v>
      </c>
      <c r="R2633" s="27">
        <v>2.7677923141631777</v>
      </c>
      <c r="S2633" s="26">
        <v>1935.41</v>
      </c>
      <c r="T2633" s="27">
        <v>0</v>
      </c>
    </row>
    <row r="2634" spans="1:20">
      <c r="A2634" s="36">
        <v>44460</v>
      </c>
      <c r="B2634" s="27" t="s">
        <v>4</v>
      </c>
      <c r="C2634" s="26">
        <v>24</v>
      </c>
      <c r="D2634" s="26">
        <v>10</v>
      </c>
      <c r="E2634" s="26">
        <v>449.04</v>
      </c>
      <c r="F2634" s="26">
        <v>70.05</v>
      </c>
      <c r="G2634" s="26">
        <v>927.07600000000002</v>
      </c>
      <c r="H2634" s="26">
        <v>927.07600000000002</v>
      </c>
      <c r="I2634" s="26">
        <v>3.7618459959603743</v>
      </c>
      <c r="J2634" s="37">
        <v>111.366</v>
      </c>
      <c r="K2634" s="26">
        <v>111.366</v>
      </c>
      <c r="L2634" s="26">
        <v>0.99323796879719184</v>
      </c>
      <c r="M2634" s="38">
        <v>0</v>
      </c>
      <c r="N2634" s="39">
        <v>0</v>
      </c>
      <c r="O2634" s="39">
        <v>0</v>
      </c>
      <c r="P2634" s="37">
        <v>815.71</v>
      </c>
      <c r="Q2634" s="26">
        <v>815.71</v>
      </c>
      <c r="R2634" s="27">
        <v>2.7686080241631776</v>
      </c>
      <c r="S2634" s="26">
        <v>1934.72</v>
      </c>
      <c r="T2634" s="27">
        <v>0</v>
      </c>
    </row>
    <row r="2635" spans="1:20">
      <c r="A2635" s="36">
        <v>44461</v>
      </c>
      <c r="B2635" s="27" t="s">
        <v>4</v>
      </c>
      <c r="C2635" s="26">
        <v>24</v>
      </c>
      <c r="D2635" s="26">
        <v>10</v>
      </c>
      <c r="E2635" s="26">
        <v>443.83</v>
      </c>
      <c r="F2635" s="26">
        <v>69.83</v>
      </c>
      <c r="G2635" s="26">
        <v>894.43600000000004</v>
      </c>
      <c r="H2635" s="26">
        <v>894.43600000000004</v>
      </c>
      <c r="I2635" s="26">
        <v>3.7627404319603741</v>
      </c>
      <c r="J2635" s="37">
        <v>109.446</v>
      </c>
      <c r="K2635" s="26">
        <v>109.446</v>
      </c>
      <c r="L2635" s="26">
        <v>0.9933474147971918</v>
      </c>
      <c r="M2635" s="38">
        <v>0</v>
      </c>
      <c r="N2635" s="39">
        <v>0</v>
      </c>
      <c r="O2635" s="39">
        <v>0</v>
      </c>
      <c r="P2635" s="37">
        <v>784.99</v>
      </c>
      <c r="Q2635" s="26">
        <v>784.99</v>
      </c>
      <c r="R2635" s="27">
        <v>2.7693930141631777</v>
      </c>
      <c r="S2635" s="26">
        <v>1933.86</v>
      </c>
      <c r="T2635" s="27">
        <v>0</v>
      </c>
    </row>
    <row r="2636" spans="1:20">
      <c r="A2636" s="36">
        <v>44462</v>
      </c>
      <c r="B2636" s="27" t="s">
        <v>4</v>
      </c>
      <c r="C2636" s="26">
        <v>24</v>
      </c>
      <c r="D2636" s="26">
        <v>10</v>
      </c>
      <c r="E2636" s="26">
        <v>438.02</v>
      </c>
      <c r="F2636" s="26">
        <v>70.13</v>
      </c>
      <c r="G2636" s="26">
        <v>866.577</v>
      </c>
      <c r="H2636" s="26">
        <v>866.577</v>
      </c>
      <c r="I2636" s="26">
        <v>3.7636070089603741</v>
      </c>
      <c r="J2636" s="37">
        <v>108.872</v>
      </c>
      <c r="K2636" s="26">
        <v>108.872</v>
      </c>
      <c r="L2636" s="26">
        <v>0.99345628679719178</v>
      </c>
      <c r="M2636" s="38">
        <v>0</v>
      </c>
      <c r="N2636" s="39">
        <v>0</v>
      </c>
      <c r="O2636" s="39">
        <v>0</v>
      </c>
      <c r="P2636" s="37">
        <v>757.70500000000004</v>
      </c>
      <c r="Q2636" s="26">
        <v>757.70500000000004</v>
      </c>
      <c r="R2636" s="27">
        <v>2.7701507191631776</v>
      </c>
      <c r="S2636" s="26">
        <v>1932.86</v>
      </c>
      <c r="T2636" s="27">
        <v>0</v>
      </c>
    </row>
    <row r="2637" spans="1:20">
      <c r="A2637" s="36">
        <v>44463</v>
      </c>
      <c r="B2637" s="27" t="s">
        <v>4</v>
      </c>
      <c r="C2637" s="26">
        <v>24</v>
      </c>
      <c r="D2637" s="26">
        <v>6</v>
      </c>
      <c r="E2637" s="26">
        <v>440.48</v>
      </c>
      <c r="F2637" s="26">
        <v>69.44</v>
      </c>
      <c r="G2637" s="26">
        <v>896.97400000000005</v>
      </c>
      <c r="H2637" s="26">
        <v>896.97400000000005</v>
      </c>
      <c r="I2637" s="26">
        <v>3.7645039829603744</v>
      </c>
      <c r="J2637" s="37">
        <v>111.79300000000001</v>
      </c>
      <c r="K2637" s="26">
        <v>111.79300000000001</v>
      </c>
      <c r="L2637" s="26">
        <v>0.99356807979719175</v>
      </c>
      <c r="M2637" s="38">
        <v>0</v>
      </c>
      <c r="N2637" s="39">
        <v>0</v>
      </c>
      <c r="O2637" s="39">
        <v>0</v>
      </c>
      <c r="P2637" s="37">
        <v>785.18100000000004</v>
      </c>
      <c r="Q2637" s="26">
        <v>785.18100000000004</v>
      </c>
      <c r="R2637" s="27">
        <v>2.7709359001631775</v>
      </c>
      <c r="S2637" s="26">
        <v>1937.16</v>
      </c>
      <c r="T2637" s="27">
        <v>0</v>
      </c>
    </row>
    <row r="2638" spans="1:20">
      <c r="A2638" s="36">
        <v>44464</v>
      </c>
      <c r="B2638" s="27" t="s">
        <v>4</v>
      </c>
      <c r="C2638" s="26">
        <v>24</v>
      </c>
      <c r="D2638" s="26">
        <v>6</v>
      </c>
      <c r="E2638" s="26">
        <v>439.9</v>
      </c>
      <c r="F2638" s="26">
        <v>68.599999999999994</v>
      </c>
      <c r="G2638" s="26">
        <v>869.18700000000001</v>
      </c>
      <c r="H2638" s="26">
        <v>869.18700000000001</v>
      </c>
      <c r="I2638" s="26">
        <v>3.7653731699603745</v>
      </c>
      <c r="J2638" s="37">
        <v>108.633</v>
      </c>
      <c r="K2638" s="26">
        <v>108.633</v>
      </c>
      <c r="L2638" s="26">
        <v>0.99367671279719172</v>
      </c>
      <c r="M2638" s="38">
        <v>0</v>
      </c>
      <c r="N2638" s="39">
        <v>0</v>
      </c>
      <c r="O2638" s="39">
        <v>0</v>
      </c>
      <c r="P2638" s="37">
        <v>760.55399999999997</v>
      </c>
      <c r="Q2638" s="26">
        <v>760.55399999999997</v>
      </c>
      <c r="R2638" s="27">
        <v>2.7716964541631777</v>
      </c>
      <c r="S2638" s="26">
        <v>1940.7</v>
      </c>
      <c r="T2638" s="27">
        <v>0</v>
      </c>
    </row>
    <row r="2639" spans="1:20">
      <c r="A2639" s="36">
        <v>44465</v>
      </c>
      <c r="B2639" s="27" t="s">
        <v>4</v>
      </c>
      <c r="C2639" s="26">
        <v>24</v>
      </c>
      <c r="D2639" s="26">
        <v>6</v>
      </c>
      <c r="E2639" s="26">
        <v>437.24</v>
      </c>
      <c r="F2639" s="26">
        <v>68.790000000000006</v>
      </c>
      <c r="G2639" s="26">
        <v>863.15200000000004</v>
      </c>
      <c r="H2639" s="26">
        <v>863.15200000000004</v>
      </c>
      <c r="I2639" s="26">
        <v>3.7662363219603745</v>
      </c>
      <c r="J2639" s="37">
        <v>108.782</v>
      </c>
      <c r="K2639" s="26">
        <v>108.782</v>
      </c>
      <c r="L2639" s="26">
        <v>0.99378549479719169</v>
      </c>
      <c r="M2639" s="38">
        <v>0</v>
      </c>
      <c r="N2639" s="39">
        <v>0</v>
      </c>
      <c r="O2639" s="39">
        <v>0</v>
      </c>
      <c r="P2639" s="37">
        <v>754.37</v>
      </c>
      <c r="Q2639" s="26">
        <v>754.37</v>
      </c>
      <c r="R2639" s="27">
        <v>2.7724508241631778</v>
      </c>
      <c r="S2639" s="26">
        <v>1940.39</v>
      </c>
      <c r="T2639" s="27">
        <v>0</v>
      </c>
    </row>
    <row r="2640" spans="1:20">
      <c r="A2640" s="36">
        <v>44466</v>
      </c>
      <c r="B2640" s="27" t="s">
        <v>4</v>
      </c>
      <c r="C2640" s="26">
        <v>24</v>
      </c>
      <c r="D2640" s="26">
        <v>10</v>
      </c>
      <c r="E2640" s="26">
        <v>431.01</v>
      </c>
      <c r="F2640" s="26">
        <v>69.98</v>
      </c>
      <c r="G2640" s="26">
        <v>885.274</v>
      </c>
      <c r="H2640" s="26">
        <v>885.274</v>
      </c>
      <c r="I2640" s="26">
        <v>3.7671215959603743</v>
      </c>
      <c r="J2640" s="37">
        <v>112.34</v>
      </c>
      <c r="K2640" s="26">
        <v>112.34</v>
      </c>
      <c r="L2640" s="26">
        <v>0.99389783479719174</v>
      </c>
      <c r="M2640" s="38">
        <v>0</v>
      </c>
      <c r="N2640" s="39">
        <v>0</v>
      </c>
      <c r="O2640" s="39">
        <v>0</v>
      </c>
      <c r="P2640" s="37">
        <v>772.93399999999997</v>
      </c>
      <c r="Q2640" s="26">
        <v>772.93399999999997</v>
      </c>
      <c r="R2640" s="27">
        <v>2.7732237581631778</v>
      </c>
      <c r="S2640" s="26">
        <v>1935.07</v>
      </c>
      <c r="T2640" s="27">
        <v>0</v>
      </c>
    </row>
    <row r="2641" spans="1:20">
      <c r="A2641" s="36">
        <v>44467</v>
      </c>
      <c r="B2641" s="27" t="s">
        <v>4</v>
      </c>
      <c r="C2641" s="26">
        <v>12</v>
      </c>
      <c r="D2641" s="26">
        <v>10</v>
      </c>
      <c r="E2641" s="26">
        <v>242.83</v>
      </c>
      <c r="F2641" s="26">
        <v>55.59</v>
      </c>
      <c r="G2641" s="26">
        <v>435.81900000000002</v>
      </c>
      <c r="H2641" s="26">
        <v>871.63800000000003</v>
      </c>
      <c r="I2641" s="26">
        <v>3.7675574149603741</v>
      </c>
      <c r="J2641" s="37">
        <v>55.756999999999998</v>
      </c>
      <c r="K2641" s="26">
        <v>111.514</v>
      </c>
      <c r="L2641" s="26">
        <v>0.99395359179719178</v>
      </c>
      <c r="M2641" s="38">
        <v>0</v>
      </c>
      <c r="N2641" s="39">
        <v>0</v>
      </c>
      <c r="O2641" s="39">
        <v>0</v>
      </c>
      <c r="P2641" s="37">
        <v>380.06200000000001</v>
      </c>
      <c r="Q2641" s="26">
        <v>760.12400000000002</v>
      </c>
      <c r="R2641" s="27">
        <v>2.7736038201631779</v>
      </c>
      <c r="S2641" s="26">
        <v>1955.03</v>
      </c>
      <c r="T2641" s="27">
        <v>0</v>
      </c>
    </row>
    <row r="2642" spans="1:20">
      <c r="A2642" s="36">
        <v>44468</v>
      </c>
      <c r="B2642" s="27" t="s">
        <v>8</v>
      </c>
      <c r="C2642" s="26">
        <v>0</v>
      </c>
      <c r="D2642" s="26">
        <v>0</v>
      </c>
      <c r="E2642" s="26">
        <v>81.98</v>
      </c>
      <c r="F2642" s="26">
        <v>30.35</v>
      </c>
      <c r="G2642" s="26">
        <v>0</v>
      </c>
      <c r="H2642" s="26">
        <v>0</v>
      </c>
      <c r="I2642" s="26">
        <v>3.7675574149603741</v>
      </c>
      <c r="J2642" s="37">
        <v>0</v>
      </c>
      <c r="K2642" s="26">
        <v>0</v>
      </c>
      <c r="L2642" s="26">
        <v>0.99395359179719178</v>
      </c>
      <c r="M2642" s="38">
        <v>0</v>
      </c>
      <c r="N2642" s="39">
        <v>0</v>
      </c>
      <c r="O2642" s="39">
        <v>0</v>
      </c>
      <c r="P2642" s="37">
        <v>0</v>
      </c>
      <c r="Q2642" s="26">
        <v>0</v>
      </c>
      <c r="R2642" s="27">
        <v>2.7736038201631779</v>
      </c>
      <c r="S2642" s="26">
        <v>1980.31</v>
      </c>
      <c r="T2642" s="27">
        <v>0</v>
      </c>
    </row>
    <row r="2643" spans="1:20">
      <c r="A2643" s="36">
        <v>44469</v>
      </c>
      <c r="B2643" s="27" t="s">
        <v>4</v>
      </c>
      <c r="C2643" s="26">
        <v>12.5</v>
      </c>
      <c r="D2643" s="26">
        <v>10</v>
      </c>
      <c r="E2643" s="26">
        <v>260.39999999999998</v>
      </c>
      <c r="F2643" s="26">
        <v>48.54</v>
      </c>
      <c r="G2643" s="26">
        <v>481.75</v>
      </c>
      <c r="H2643" s="26">
        <v>924.96</v>
      </c>
      <c r="I2643" s="26">
        <v>3.7680391649603742</v>
      </c>
      <c r="J2643" s="37">
        <v>58.718000000000004</v>
      </c>
      <c r="K2643" s="26">
        <v>112.739</v>
      </c>
      <c r="L2643" s="26">
        <v>0.9940123097971918</v>
      </c>
      <c r="M2643" s="38">
        <v>0</v>
      </c>
      <c r="N2643" s="39">
        <v>0</v>
      </c>
      <c r="O2643" s="39">
        <v>0</v>
      </c>
      <c r="P2643" s="37">
        <v>423.03199999999998</v>
      </c>
      <c r="Q2643" s="26">
        <v>812.221</v>
      </c>
      <c r="R2643" s="27">
        <v>2.7740268521631779</v>
      </c>
      <c r="S2643" s="26">
        <v>1958.76</v>
      </c>
      <c r="T2643" s="27">
        <v>0</v>
      </c>
    </row>
    <row r="2644" spans="1:20">
      <c r="A2644" s="36">
        <v>44470</v>
      </c>
      <c r="B2644" s="27" t="s">
        <v>4</v>
      </c>
      <c r="C2644" s="26">
        <v>24</v>
      </c>
      <c r="D2644" s="26">
        <v>10</v>
      </c>
      <c r="E2644" s="26">
        <v>407.24</v>
      </c>
      <c r="F2644" s="26">
        <v>70.400000000000006</v>
      </c>
      <c r="G2644" s="26">
        <v>1056.4380000000001</v>
      </c>
      <c r="H2644" s="26">
        <v>1056.4380000000001</v>
      </c>
      <c r="I2644" s="26">
        <v>3.7690956029603742</v>
      </c>
      <c r="J2644" s="37">
        <v>116.208</v>
      </c>
      <c r="K2644" s="26">
        <v>116.208</v>
      </c>
      <c r="L2644" s="26">
        <v>0.9941285177971918</v>
      </c>
      <c r="M2644" s="38">
        <v>0</v>
      </c>
      <c r="N2644" s="39">
        <v>0</v>
      </c>
      <c r="O2644" s="39">
        <v>0</v>
      </c>
      <c r="P2644" s="37">
        <v>940.23</v>
      </c>
      <c r="Q2644" s="26">
        <v>940.23</v>
      </c>
      <c r="R2644" s="27">
        <v>2.7749670821631778</v>
      </c>
      <c r="S2644" s="26">
        <v>1934.1</v>
      </c>
      <c r="T2644" s="27">
        <v>0</v>
      </c>
    </row>
    <row r="2645" spans="1:20">
      <c r="A2645" s="36">
        <v>44471</v>
      </c>
      <c r="B2645" s="27" t="s">
        <v>4</v>
      </c>
      <c r="C2645" s="26">
        <v>24</v>
      </c>
      <c r="D2645" s="26">
        <v>6</v>
      </c>
      <c r="E2645" s="26">
        <v>429.77</v>
      </c>
      <c r="F2645" s="26">
        <v>70.42</v>
      </c>
      <c r="G2645" s="26">
        <v>1049.751</v>
      </c>
      <c r="H2645" s="26">
        <v>1049.751</v>
      </c>
      <c r="I2645" s="26">
        <v>3.7701453539603742</v>
      </c>
      <c r="J2645" s="37">
        <v>115.473</v>
      </c>
      <c r="K2645" s="26">
        <v>115.473</v>
      </c>
      <c r="L2645" s="26">
        <v>0.99424399079719183</v>
      </c>
      <c r="M2645" s="38">
        <v>0</v>
      </c>
      <c r="N2645" s="39">
        <v>0</v>
      </c>
      <c r="O2645" s="39">
        <v>0</v>
      </c>
      <c r="P2645" s="37">
        <v>934.27800000000002</v>
      </c>
      <c r="Q2645" s="26">
        <v>934.27800000000002</v>
      </c>
      <c r="R2645" s="27">
        <v>2.7759013601631777</v>
      </c>
      <c r="S2645" s="26">
        <v>1934.12</v>
      </c>
      <c r="T2645" s="27">
        <v>0</v>
      </c>
    </row>
    <row r="2646" spans="1:20">
      <c r="A2646" s="36">
        <v>44472</v>
      </c>
      <c r="B2646" s="27" t="s">
        <v>4</v>
      </c>
      <c r="C2646" s="26">
        <v>24</v>
      </c>
      <c r="D2646" s="26">
        <v>6</v>
      </c>
      <c r="E2646" s="26">
        <v>445.91</v>
      </c>
      <c r="F2646" s="26">
        <v>70.42</v>
      </c>
      <c r="G2646" s="26">
        <v>935.28099999999995</v>
      </c>
      <c r="H2646" s="26">
        <v>935.28099999999995</v>
      </c>
      <c r="I2646" s="26">
        <v>3.771080634960374</v>
      </c>
      <c r="J2646" s="37">
        <v>114.361</v>
      </c>
      <c r="K2646" s="26">
        <v>114.361</v>
      </c>
      <c r="L2646" s="26">
        <v>0.99435835179719179</v>
      </c>
      <c r="M2646" s="38">
        <v>0</v>
      </c>
      <c r="N2646" s="39">
        <v>0</v>
      </c>
      <c r="O2646" s="39">
        <v>0</v>
      </c>
      <c r="P2646" s="37">
        <v>820.92</v>
      </c>
      <c r="Q2646" s="26">
        <v>820.92</v>
      </c>
      <c r="R2646" s="27">
        <v>2.7767222801631775</v>
      </c>
      <c r="S2646" s="26">
        <v>1934.34</v>
      </c>
      <c r="T2646" s="27">
        <v>0</v>
      </c>
    </row>
    <row r="2647" spans="1:20">
      <c r="A2647" s="36">
        <v>44473</v>
      </c>
      <c r="B2647" s="27" t="s">
        <v>4</v>
      </c>
      <c r="C2647" s="26">
        <v>24</v>
      </c>
      <c r="D2647" s="26">
        <v>6</v>
      </c>
      <c r="E2647" s="26">
        <v>453.73</v>
      </c>
      <c r="F2647" s="26">
        <v>70.47</v>
      </c>
      <c r="G2647" s="26">
        <v>924.77499999999998</v>
      </c>
      <c r="H2647" s="26">
        <v>924.77499999999998</v>
      </c>
      <c r="I2647" s="26">
        <v>3.7720054099603741</v>
      </c>
      <c r="J2647" s="37">
        <v>113.086</v>
      </c>
      <c r="K2647" s="26">
        <v>113.086</v>
      </c>
      <c r="L2647" s="26">
        <v>0.99447143779719183</v>
      </c>
      <c r="M2647" s="38">
        <v>0</v>
      </c>
      <c r="N2647" s="39">
        <v>0</v>
      </c>
      <c r="O2647" s="39">
        <v>0</v>
      </c>
      <c r="P2647" s="37">
        <v>811.68899999999996</v>
      </c>
      <c r="Q2647" s="26">
        <v>811.68899999999996</v>
      </c>
      <c r="R2647" s="27">
        <v>2.7775339691631773</v>
      </c>
      <c r="S2647" s="26">
        <v>1934.36</v>
      </c>
      <c r="T2647" s="27">
        <v>0</v>
      </c>
    </row>
    <row r="2648" spans="1:20">
      <c r="A2648" s="36">
        <v>44474</v>
      </c>
      <c r="B2648" s="27" t="s">
        <v>4</v>
      </c>
      <c r="C2648" s="26">
        <v>24</v>
      </c>
      <c r="D2648" s="26">
        <v>6</v>
      </c>
      <c r="E2648" s="26">
        <v>460.64</v>
      </c>
      <c r="F2648" s="26">
        <v>70.47</v>
      </c>
      <c r="G2648" s="26">
        <v>913.47299999999996</v>
      </c>
      <c r="H2648" s="26">
        <v>913.47299999999996</v>
      </c>
      <c r="I2648" s="26">
        <v>3.7729188829603744</v>
      </c>
      <c r="J2648" s="37">
        <v>112.236</v>
      </c>
      <c r="K2648" s="26">
        <v>112.236</v>
      </c>
      <c r="L2648" s="26">
        <v>0.99458367379719181</v>
      </c>
      <c r="M2648" s="38">
        <v>0</v>
      </c>
      <c r="N2648" s="39">
        <v>0</v>
      </c>
      <c r="O2648" s="39">
        <v>0</v>
      </c>
      <c r="P2648" s="37">
        <v>801.23699999999997</v>
      </c>
      <c r="Q2648" s="26">
        <v>801.23699999999997</v>
      </c>
      <c r="R2648" s="27">
        <v>2.7783352061631774</v>
      </c>
      <c r="S2648" s="26">
        <v>1934.51</v>
      </c>
      <c r="T2648" s="27">
        <v>0</v>
      </c>
    </row>
    <row r="2649" spans="1:20">
      <c r="A2649" s="36">
        <v>44475</v>
      </c>
      <c r="B2649" s="27" t="s">
        <v>4</v>
      </c>
      <c r="C2649" s="26">
        <v>24</v>
      </c>
      <c r="D2649" s="26">
        <v>6</v>
      </c>
      <c r="E2649" s="26">
        <v>463.08</v>
      </c>
      <c r="F2649" s="26">
        <v>70.37</v>
      </c>
      <c r="G2649" s="26">
        <v>920.77099999999996</v>
      </c>
      <c r="H2649" s="26">
        <v>920.77099999999996</v>
      </c>
      <c r="I2649" s="26">
        <v>3.7738396539603745</v>
      </c>
      <c r="J2649" s="37">
        <v>113.114</v>
      </c>
      <c r="K2649" s="26">
        <v>113.114</v>
      </c>
      <c r="L2649" s="26">
        <v>0.99469678779719184</v>
      </c>
      <c r="M2649" s="38">
        <v>0</v>
      </c>
      <c r="N2649" s="39">
        <v>0</v>
      </c>
      <c r="O2649" s="39">
        <v>0</v>
      </c>
      <c r="P2649" s="37">
        <v>807.65700000000004</v>
      </c>
      <c r="Q2649" s="26">
        <v>807.65700000000004</v>
      </c>
      <c r="R2649" s="27">
        <v>2.7791428631631776</v>
      </c>
      <c r="S2649" s="26">
        <v>1934.55</v>
      </c>
      <c r="T2649" s="27">
        <v>0</v>
      </c>
    </row>
    <row r="2650" spans="1:20">
      <c r="A2650" s="36">
        <v>44476</v>
      </c>
      <c r="B2650" s="27" t="s">
        <v>4</v>
      </c>
      <c r="C2650" s="26">
        <v>24</v>
      </c>
      <c r="D2650" s="26">
        <v>6</v>
      </c>
      <c r="E2650" s="26">
        <v>467.77</v>
      </c>
      <c r="F2650" s="26">
        <v>70.31</v>
      </c>
      <c r="G2650" s="26">
        <v>922.12099999999998</v>
      </c>
      <c r="H2650" s="26">
        <v>922.12099999999998</v>
      </c>
      <c r="I2650" s="26">
        <v>3.7747617749603743</v>
      </c>
      <c r="J2650" s="37">
        <v>112.73399999999999</v>
      </c>
      <c r="K2650" s="26">
        <v>112.73399999999999</v>
      </c>
      <c r="L2650" s="26">
        <v>0.99480952179719184</v>
      </c>
      <c r="M2650" s="38">
        <v>0</v>
      </c>
      <c r="N2650" s="39">
        <v>0</v>
      </c>
      <c r="O2650" s="39">
        <v>0</v>
      </c>
      <c r="P2650" s="37">
        <v>809.38699999999994</v>
      </c>
      <c r="Q2650" s="26">
        <v>809.38699999999994</v>
      </c>
      <c r="R2650" s="27">
        <v>2.7799522501631775</v>
      </c>
      <c r="S2650" s="26">
        <v>1934.66</v>
      </c>
      <c r="T2650" s="27">
        <v>0</v>
      </c>
    </row>
    <row r="2651" spans="1:20">
      <c r="A2651" s="36">
        <v>44477</v>
      </c>
      <c r="B2651" s="27" t="s">
        <v>4</v>
      </c>
      <c r="C2651" s="26">
        <v>24</v>
      </c>
      <c r="D2651" s="26">
        <v>6</v>
      </c>
      <c r="E2651" s="26">
        <v>471.52</v>
      </c>
      <c r="F2651" s="26">
        <v>70.239999999999995</v>
      </c>
      <c r="G2651" s="26">
        <v>918.09400000000005</v>
      </c>
      <c r="H2651" s="26">
        <v>918.09400000000005</v>
      </c>
      <c r="I2651" s="26">
        <v>3.7756798689603746</v>
      </c>
      <c r="J2651" s="37">
        <v>112.244</v>
      </c>
      <c r="K2651" s="26">
        <v>112.244</v>
      </c>
      <c r="L2651" s="26">
        <v>0.99492176579719183</v>
      </c>
      <c r="M2651" s="38">
        <v>0</v>
      </c>
      <c r="N2651" s="39">
        <v>0</v>
      </c>
      <c r="O2651" s="39">
        <v>0</v>
      </c>
      <c r="P2651" s="37">
        <v>805.85</v>
      </c>
      <c r="Q2651" s="26">
        <v>805.85</v>
      </c>
      <c r="R2651" s="27">
        <v>2.7807581001631774</v>
      </c>
      <c r="S2651" s="26">
        <v>1934.68</v>
      </c>
      <c r="T2651" s="27">
        <v>0</v>
      </c>
    </row>
    <row r="2652" spans="1:20">
      <c r="A2652" s="36">
        <v>44478</v>
      </c>
      <c r="B2652" s="27" t="s">
        <v>4</v>
      </c>
      <c r="C2652" s="26">
        <v>24</v>
      </c>
      <c r="D2652" s="26">
        <v>6</v>
      </c>
      <c r="E2652" s="26">
        <v>476.19</v>
      </c>
      <c r="F2652" s="26">
        <v>70.2</v>
      </c>
      <c r="G2652" s="26">
        <v>901.83199999999999</v>
      </c>
      <c r="H2652" s="26">
        <v>901.83199999999999</v>
      </c>
      <c r="I2652" s="26">
        <v>3.7765817009603744</v>
      </c>
      <c r="J2652" s="37">
        <v>110.249</v>
      </c>
      <c r="K2652" s="26">
        <v>110.249</v>
      </c>
      <c r="L2652" s="26">
        <v>0.99503201479719183</v>
      </c>
      <c r="M2652" s="38">
        <v>0</v>
      </c>
      <c r="N2652" s="39">
        <v>0</v>
      </c>
      <c r="O2652" s="39">
        <v>0</v>
      </c>
      <c r="P2652" s="37">
        <v>791.58299999999997</v>
      </c>
      <c r="Q2652" s="26">
        <v>791.58299999999997</v>
      </c>
      <c r="R2652" s="27">
        <v>2.7815496831631772</v>
      </c>
      <c r="S2652" s="26">
        <v>1934.84</v>
      </c>
      <c r="T2652" s="27">
        <v>0</v>
      </c>
    </row>
    <row r="2653" spans="1:20">
      <c r="A2653" s="36">
        <v>44479</v>
      </c>
      <c r="B2653" s="27" t="s">
        <v>4</v>
      </c>
      <c r="C2653" s="26">
        <v>24</v>
      </c>
      <c r="D2653" s="26">
        <v>6</v>
      </c>
      <c r="E2653" s="26">
        <v>477.76</v>
      </c>
      <c r="F2653" s="26">
        <v>70.23</v>
      </c>
      <c r="G2653" s="26">
        <v>905.22400000000005</v>
      </c>
      <c r="H2653" s="26">
        <v>905.22400000000005</v>
      </c>
      <c r="I2653" s="26">
        <v>3.7774869249603742</v>
      </c>
      <c r="J2653" s="37">
        <v>110.65900000000001</v>
      </c>
      <c r="K2653" s="26">
        <v>110.65900000000001</v>
      </c>
      <c r="L2653" s="26">
        <v>0.99514267379719179</v>
      </c>
      <c r="M2653" s="38">
        <v>0</v>
      </c>
      <c r="N2653" s="39">
        <v>0</v>
      </c>
      <c r="O2653" s="39">
        <v>0</v>
      </c>
      <c r="P2653" s="37">
        <v>794.56500000000005</v>
      </c>
      <c r="Q2653" s="26">
        <v>794.56500000000005</v>
      </c>
      <c r="R2653" s="27">
        <v>2.7823442481631773</v>
      </c>
      <c r="S2653" s="26">
        <v>1934.81</v>
      </c>
      <c r="T2653" s="27">
        <v>0</v>
      </c>
    </row>
    <row r="2654" spans="1:20">
      <c r="A2654" s="36">
        <v>44480</v>
      </c>
      <c r="B2654" s="27" t="s">
        <v>4</v>
      </c>
      <c r="C2654" s="26">
        <v>24</v>
      </c>
      <c r="D2654" s="26">
        <v>6</v>
      </c>
      <c r="E2654" s="26">
        <v>480.59</v>
      </c>
      <c r="F2654" s="26">
        <v>70.16</v>
      </c>
      <c r="G2654" s="26">
        <v>908.399</v>
      </c>
      <c r="H2654" s="26">
        <v>908.399</v>
      </c>
      <c r="I2654" s="26">
        <v>3.7783953239603743</v>
      </c>
      <c r="J2654" s="37">
        <v>111.033</v>
      </c>
      <c r="K2654" s="26">
        <v>111.033</v>
      </c>
      <c r="L2654" s="26">
        <v>0.99525370679719183</v>
      </c>
      <c r="M2654" s="38">
        <v>0</v>
      </c>
      <c r="N2654" s="39">
        <v>0</v>
      </c>
      <c r="O2654" s="39">
        <v>0</v>
      </c>
      <c r="P2654" s="37">
        <v>797.36599999999999</v>
      </c>
      <c r="Q2654" s="26">
        <v>797.36599999999999</v>
      </c>
      <c r="R2654" s="27">
        <v>2.7831416141631773</v>
      </c>
      <c r="S2654" s="26">
        <v>1934.87</v>
      </c>
      <c r="T2654" s="27">
        <v>0</v>
      </c>
    </row>
    <row r="2655" spans="1:20">
      <c r="A2655" s="36">
        <v>44481</v>
      </c>
      <c r="B2655" s="27" t="s">
        <v>4</v>
      </c>
      <c r="C2655" s="26">
        <v>24</v>
      </c>
      <c r="D2655" s="26">
        <v>6</v>
      </c>
      <c r="E2655" s="26">
        <v>483.46</v>
      </c>
      <c r="F2655" s="26">
        <v>70.08</v>
      </c>
      <c r="G2655" s="26">
        <v>894.28499999999997</v>
      </c>
      <c r="H2655" s="26">
        <v>894.28499999999997</v>
      </c>
      <c r="I2655" s="26">
        <v>3.7792896089603745</v>
      </c>
      <c r="J2655" s="37">
        <v>109.34699999999999</v>
      </c>
      <c r="K2655" s="26">
        <v>109.34699999999999</v>
      </c>
      <c r="L2655" s="26">
        <v>0.99536305379719181</v>
      </c>
      <c r="M2655" s="38">
        <v>0</v>
      </c>
      <c r="N2655" s="39">
        <v>0</v>
      </c>
      <c r="O2655" s="39">
        <v>0</v>
      </c>
      <c r="P2655" s="37">
        <v>784.93799999999999</v>
      </c>
      <c r="Q2655" s="26">
        <v>784.93799999999999</v>
      </c>
      <c r="R2655" s="27">
        <v>2.7839265521631771</v>
      </c>
      <c r="S2655" s="26">
        <v>1934.93</v>
      </c>
      <c r="T2655" s="27">
        <v>0</v>
      </c>
    </row>
    <row r="2656" spans="1:20">
      <c r="A2656" s="36">
        <v>44482</v>
      </c>
      <c r="B2656" s="27" t="s">
        <v>4</v>
      </c>
      <c r="C2656" s="26">
        <v>24</v>
      </c>
      <c r="D2656" s="26">
        <v>6</v>
      </c>
      <c r="E2656" s="26">
        <v>485.67</v>
      </c>
      <c r="F2656" s="26">
        <v>70.05</v>
      </c>
      <c r="G2656" s="26">
        <v>894.25900000000001</v>
      </c>
      <c r="H2656" s="26">
        <v>894.25900000000001</v>
      </c>
      <c r="I2656" s="26">
        <v>3.7801838679603743</v>
      </c>
      <c r="J2656" s="37">
        <v>109.30800000000001</v>
      </c>
      <c r="K2656" s="26">
        <v>109.30800000000001</v>
      </c>
      <c r="L2656" s="26">
        <v>0.99547236179719178</v>
      </c>
      <c r="M2656" s="38">
        <v>0</v>
      </c>
      <c r="N2656" s="39">
        <v>0</v>
      </c>
      <c r="O2656" s="39">
        <v>0</v>
      </c>
      <c r="P2656" s="37">
        <v>784.95100000000002</v>
      </c>
      <c r="Q2656" s="26">
        <v>784.95100000000002</v>
      </c>
      <c r="R2656" s="27">
        <v>2.7847115031631771</v>
      </c>
      <c r="S2656" s="26">
        <v>1934.89</v>
      </c>
      <c r="T2656" s="27">
        <v>0</v>
      </c>
    </row>
    <row r="2657" spans="1:20">
      <c r="A2657" s="36">
        <v>44483</v>
      </c>
      <c r="B2657" s="27" t="s">
        <v>4</v>
      </c>
      <c r="C2657" s="26">
        <v>24</v>
      </c>
      <c r="D2657" s="26">
        <v>6</v>
      </c>
      <c r="E2657" s="26">
        <v>487.96</v>
      </c>
      <c r="F2657" s="26">
        <v>70.11</v>
      </c>
      <c r="G2657" s="26">
        <v>908.31200000000001</v>
      </c>
      <c r="H2657" s="26">
        <v>908.31200000000001</v>
      </c>
      <c r="I2657" s="26">
        <v>3.7810921799603743</v>
      </c>
      <c r="J2657" s="37">
        <v>110.166</v>
      </c>
      <c r="K2657" s="26">
        <v>110.166</v>
      </c>
      <c r="L2657" s="26">
        <v>0.99558252779719181</v>
      </c>
      <c r="M2657" s="38">
        <v>0</v>
      </c>
      <c r="N2657" s="39">
        <v>0</v>
      </c>
      <c r="O2657" s="39">
        <v>0</v>
      </c>
      <c r="P2657" s="37">
        <v>798.14599999999996</v>
      </c>
      <c r="Q2657" s="26">
        <v>798.14599999999996</v>
      </c>
      <c r="R2657" s="27">
        <v>2.7855096491631772</v>
      </c>
      <c r="S2657" s="26">
        <v>1935.05</v>
      </c>
      <c r="T2657" s="27">
        <v>0</v>
      </c>
    </row>
    <row r="2658" spans="1:20">
      <c r="A2658" s="36">
        <v>44484</v>
      </c>
      <c r="B2658" s="27" t="s">
        <v>4</v>
      </c>
      <c r="C2658" s="26">
        <v>24</v>
      </c>
      <c r="D2658" s="26">
        <v>6</v>
      </c>
      <c r="E2658" s="26">
        <v>490.07</v>
      </c>
      <c r="F2658" s="26">
        <v>70.14</v>
      </c>
      <c r="G2658" s="26">
        <v>914.13199999999995</v>
      </c>
      <c r="H2658" s="26">
        <v>914.13199999999995</v>
      </c>
      <c r="I2658" s="26">
        <v>3.7820063119603744</v>
      </c>
      <c r="J2658" s="37">
        <v>111.27500000000001</v>
      </c>
      <c r="K2658" s="26">
        <v>111.27500000000001</v>
      </c>
      <c r="L2658" s="26">
        <v>0.99569380279719177</v>
      </c>
      <c r="M2658" s="38">
        <v>0</v>
      </c>
      <c r="N2658" s="39">
        <v>0</v>
      </c>
      <c r="O2658" s="39">
        <v>0</v>
      </c>
      <c r="P2658" s="37">
        <v>802.85699999999997</v>
      </c>
      <c r="Q2658" s="26">
        <v>802.85699999999997</v>
      </c>
      <c r="R2658" s="27">
        <v>2.7863125061631773</v>
      </c>
      <c r="S2658" s="26">
        <v>1935.13</v>
      </c>
      <c r="T2658" s="27">
        <v>0</v>
      </c>
    </row>
    <row r="2659" spans="1:20">
      <c r="A2659" s="36">
        <v>44485</v>
      </c>
      <c r="B2659" s="27" t="s">
        <v>4</v>
      </c>
      <c r="C2659" s="26">
        <v>24</v>
      </c>
      <c r="D2659" s="26">
        <v>6</v>
      </c>
      <c r="E2659" s="26">
        <v>490.22</v>
      </c>
      <c r="F2659" s="26">
        <v>70.05</v>
      </c>
      <c r="G2659" s="26">
        <v>912.84100000000001</v>
      </c>
      <c r="H2659" s="26">
        <v>912.84100000000001</v>
      </c>
      <c r="I2659" s="26">
        <v>3.7829191529603743</v>
      </c>
      <c r="J2659" s="37">
        <v>111.053</v>
      </c>
      <c r="K2659" s="26">
        <v>111.053</v>
      </c>
      <c r="L2659" s="26">
        <v>0.9958048557971918</v>
      </c>
      <c r="M2659" s="38">
        <v>0</v>
      </c>
      <c r="N2659" s="39">
        <v>0</v>
      </c>
      <c r="O2659" s="39">
        <v>0</v>
      </c>
      <c r="P2659" s="37">
        <v>801.78800000000001</v>
      </c>
      <c r="Q2659" s="26">
        <v>801.78800000000001</v>
      </c>
      <c r="R2659" s="27">
        <v>2.7871142941631772</v>
      </c>
      <c r="S2659" s="26">
        <v>1935.01</v>
      </c>
      <c r="T2659" s="27">
        <v>0</v>
      </c>
    </row>
    <row r="2660" spans="1:20">
      <c r="A2660" s="36">
        <v>44486</v>
      </c>
      <c r="B2660" s="27" t="s">
        <v>4</v>
      </c>
      <c r="C2660" s="26">
        <v>24</v>
      </c>
      <c r="D2660" s="26">
        <v>6</v>
      </c>
      <c r="E2660" s="26">
        <v>497.53</v>
      </c>
      <c r="F2660" s="26">
        <v>69.930000000000007</v>
      </c>
      <c r="G2660" s="26">
        <v>908.88300000000004</v>
      </c>
      <c r="H2660" s="26">
        <v>908.88300000000004</v>
      </c>
      <c r="I2660" s="26">
        <v>3.7838280359603744</v>
      </c>
      <c r="J2660" s="37">
        <v>110.986</v>
      </c>
      <c r="K2660" s="26">
        <v>110.986</v>
      </c>
      <c r="L2660" s="26">
        <v>0.99591584179719184</v>
      </c>
      <c r="M2660" s="38">
        <v>0</v>
      </c>
      <c r="N2660" s="39">
        <v>0</v>
      </c>
      <c r="O2660" s="39">
        <v>0</v>
      </c>
      <c r="P2660" s="37">
        <v>797.89700000000005</v>
      </c>
      <c r="Q2660" s="26">
        <v>797.89700000000005</v>
      </c>
      <c r="R2660" s="27">
        <v>2.7879121911631772</v>
      </c>
      <c r="S2660" s="26">
        <v>1935.42</v>
      </c>
      <c r="T2660" s="27">
        <v>0</v>
      </c>
    </row>
    <row r="2661" spans="1:20">
      <c r="A2661" s="36">
        <v>44487</v>
      </c>
      <c r="B2661" s="27" t="s">
        <v>4</v>
      </c>
      <c r="C2661" s="26">
        <v>24</v>
      </c>
      <c r="D2661" s="26">
        <v>6</v>
      </c>
      <c r="E2661" s="26">
        <v>453.72</v>
      </c>
      <c r="F2661" s="26">
        <v>70.61</v>
      </c>
      <c r="G2661" s="26">
        <v>921.63800000000003</v>
      </c>
      <c r="H2661" s="26">
        <v>921.63800000000003</v>
      </c>
      <c r="I2661" s="26">
        <v>3.7847496739603743</v>
      </c>
      <c r="J2661" s="37">
        <v>112.059</v>
      </c>
      <c r="K2661" s="26">
        <v>112.059</v>
      </c>
      <c r="L2661" s="26">
        <v>0.99602790079719183</v>
      </c>
      <c r="M2661" s="38">
        <v>0</v>
      </c>
      <c r="N2661" s="39">
        <v>0</v>
      </c>
      <c r="O2661" s="39">
        <v>0</v>
      </c>
      <c r="P2661" s="37">
        <v>809.57899999999995</v>
      </c>
      <c r="Q2661" s="26">
        <v>809.57899999999995</v>
      </c>
      <c r="R2661" s="27">
        <v>2.788721770163177</v>
      </c>
      <c r="S2661" s="26">
        <v>1932.27</v>
      </c>
      <c r="T2661" s="27">
        <v>0</v>
      </c>
    </row>
    <row r="2662" spans="1:20">
      <c r="A2662" s="36">
        <v>44488</v>
      </c>
      <c r="B2662" s="27" t="s">
        <v>4</v>
      </c>
      <c r="C2662" s="26">
        <v>24</v>
      </c>
      <c r="D2662" s="26">
        <v>6</v>
      </c>
      <c r="E2662" s="26">
        <v>485.23</v>
      </c>
      <c r="F2662" s="26">
        <v>70.33</v>
      </c>
      <c r="G2662" s="26">
        <v>920.87400000000002</v>
      </c>
      <c r="H2662" s="26">
        <v>920.87400000000002</v>
      </c>
      <c r="I2662" s="26">
        <v>3.7856705479603745</v>
      </c>
      <c r="J2662" s="37">
        <v>111.955</v>
      </c>
      <c r="K2662" s="26">
        <v>111.955</v>
      </c>
      <c r="L2662" s="26">
        <v>0.99613985579719189</v>
      </c>
      <c r="M2662" s="38">
        <v>0</v>
      </c>
      <c r="N2662" s="39">
        <v>0</v>
      </c>
      <c r="O2662" s="39">
        <v>0</v>
      </c>
      <c r="P2662" s="37">
        <v>808.91899999999998</v>
      </c>
      <c r="Q2662" s="26">
        <v>808.91899999999998</v>
      </c>
      <c r="R2662" s="27">
        <v>2.7895306891631768</v>
      </c>
      <c r="S2662" s="26">
        <v>1934.3</v>
      </c>
      <c r="T2662" s="27">
        <v>0</v>
      </c>
    </row>
    <row r="2663" spans="1:20">
      <c r="A2663" s="36">
        <v>44489</v>
      </c>
      <c r="B2663" s="27" t="s">
        <v>4</v>
      </c>
      <c r="C2663" s="26">
        <v>24</v>
      </c>
      <c r="D2663" s="26">
        <v>6</v>
      </c>
      <c r="E2663" s="26">
        <v>497.93</v>
      </c>
      <c r="F2663" s="26">
        <v>70.150000000000006</v>
      </c>
      <c r="G2663" s="26">
        <v>852.50300000000004</v>
      </c>
      <c r="H2663" s="26">
        <v>852.50300000000004</v>
      </c>
      <c r="I2663" s="26">
        <v>3.7865230509603744</v>
      </c>
      <c r="J2663" s="37">
        <v>104.261</v>
      </c>
      <c r="K2663" s="26">
        <v>104.261</v>
      </c>
      <c r="L2663" s="26">
        <v>0.99624411679719194</v>
      </c>
      <c r="M2663" s="38">
        <v>0</v>
      </c>
      <c r="N2663" s="39">
        <v>0</v>
      </c>
      <c r="O2663" s="39">
        <v>0</v>
      </c>
      <c r="P2663" s="37">
        <v>748.24199999999996</v>
      </c>
      <c r="Q2663" s="26">
        <v>748.24199999999996</v>
      </c>
      <c r="R2663" s="27">
        <v>2.7902789311631766</v>
      </c>
      <c r="S2663" s="26">
        <v>1935.08</v>
      </c>
      <c r="T2663" s="27">
        <v>0</v>
      </c>
    </row>
    <row r="2664" spans="1:20">
      <c r="A2664" s="36">
        <v>44490</v>
      </c>
      <c r="B2664" s="27" t="s">
        <v>4</v>
      </c>
      <c r="C2664" s="26">
        <v>24</v>
      </c>
      <c r="D2664" s="26">
        <v>6</v>
      </c>
      <c r="E2664" s="26">
        <v>534.92999999999995</v>
      </c>
      <c r="F2664" s="26">
        <v>67.33</v>
      </c>
      <c r="G2664" s="26">
        <v>881.08699999999999</v>
      </c>
      <c r="H2664" s="26">
        <v>881.08699999999999</v>
      </c>
      <c r="I2664" s="26">
        <v>3.7874041379603742</v>
      </c>
      <c r="J2664" s="37">
        <v>108.416</v>
      </c>
      <c r="K2664" s="26">
        <v>108.416</v>
      </c>
      <c r="L2664" s="26">
        <v>0.99635253279719194</v>
      </c>
      <c r="M2664" s="38">
        <v>0</v>
      </c>
      <c r="N2664" s="39">
        <v>0</v>
      </c>
      <c r="O2664" s="39">
        <v>0</v>
      </c>
      <c r="P2664" s="37">
        <v>772.67100000000005</v>
      </c>
      <c r="Q2664" s="26">
        <v>772.67100000000005</v>
      </c>
      <c r="R2664" s="27">
        <v>2.7910516021631766</v>
      </c>
      <c r="S2664" s="26">
        <v>1953.33</v>
      </c>
      <c r="T2664" s="27">
        <v>0</v>
      </c>
    </row>
    <row r="2665" spans="1:20">
      <c r="A2665" s="36">
        <v>44491</v>
      </c>
      <c r="B2665" s="27" t="s">
        <v>4</v>
      </c>
      <c r="C2665" s="26">
        <v>9.5</v>
      </c>
      <c r="D2665" s="26">
        <v>0</v>
      </c>
      <c r="E2665" s="26">
        <v>312.39999999999998</v>
      </c>
      <c r="F2665" s="26">
        <v>50.71</v>
      </c>
      <c r="G2665" s="26">
        <v>362.66199999999998</v>
      </c>
      <c r="H2665" s="26">
        <v>916.19899999999996</v>
      </c>
      <c r="I2665" s="26">
        <v>3.7877667999603744</v>
      </c>
      <c r="J2665" s="37">
        <v>45.164999999999999</v>
      </c>
      <c r="K2665" s="26">
        <v>114.101</v>
      </c>
      <c r="L2665" s="26">
        <v>0.99639769779719189</v>
      </c>
      <c r="M2665" s="38">
        <v>0</v>
      </c>
      <c r="N2665" s="39">
        <v>0</v>
      </c>
      <c r="O2665" s="39">
        <v>0</v>
      </c>
      <c r="P2665" s="37">
        <v>317.49700000000001</v>
      </c>
      <c r="Q2665" s="26">
        <v>802.09799999999996</v>
      </c>
      <c r="R2665" s="27">
        <v>2.7913690991631768</v>
      </c>
      <c r="S2665" s="26">
        <v>1970.41</v>
      </c>
      <c r="T2665" s="27">
        <v>0</v>
      </c>
    </row>
    <row r="2666" spans="1:20">
      <c r="A2666" s="36">
        <v>44492</v>
      </c>
      <c r="B2666" s="27" t="s">
        <v>8</v>
      </c>
      <c r="C2666" s="26">
        <v>0</v>
      </c>
      <c r="D2666" s="26">
        <v>0</v>
      </c>
      <c r="E2666" s="26">
        <v>190.48</v>
      </c>
      <c r="F2666" s="26">
        <v>33.36</v>
      </c>
      <c r="G2666" s="26">
        <v>0</v>
      </c>
      <c r="H2666" s="26">
        <v>0</v>
      </c>
      <c r="I2666" s="26">
        <v>3.7877667999603744</v>
      </c>
      <c r="J2666" s="37">
        <v>0</v>
      </c>
      <c r="K2666" s="26">
        <v>0</v>
      </c>
      <c r="L2666" s="26">
        <v>0.99639769779719189</v>
      </c>
      <c r="M2666" s="38">
        <v>0</v>
      </c>
      <c r="N2666" s="39">
        <v>0</v>
      </c>
      <c r="O2666" s="39">
        <v>0</v>
      </c>
      <c r="P2666" s="37">
        <v>0</v>
      </c>
      <c r="Q2666" s="26">
        <v>0</v>
      </c>
      <c r="R2666" s="27">
        <v>2.7913690991631768</v>
      </c>
      <c r="S2666" s="26">
        <v>1979.25</v>
      </c>
      <c r="T2666" s="27">
        <v>0</v>
      </c>
    </row>
    <row r="2667" spans="1:20">
      <c r="A2667" s="36">
        <v>44493</v>
      </c>
      <c r="B2667" s="27" t="s">
        <v>8</v>
      </c>
      <c r="C2667" s="26">
        <v>0</v>
      </c>
      <c r="D2667" s="26">
        <v>0</v>
      </c>
      <c r="E2667" s="26">
        <v>102.56</v>
      </c>
      <c r="F2667" s="26">
        <v>31.53</v>
      </c>
      <c r="G2667" s="26">
        <v>0</v>
      </c>
      <c r="H2667" s="26">
        <v>0</v>
      </c>
      <c r="I2667" s="26">
        <v>3.7877667999603744</v>
      </c>
      <c r="J2667" s="37">
        <v>0</v>
      </c>
      <c r="K2667" s="26">
        <v>0</v>
      </c>
      <c r="L2667" s="26">
        <v>0.99639769779719189</v>
      </c>
      <c r="M2667" s="38">
        <v>0</v>
      </c>
      <c r="N2667" s="39">
        <v>0</v>
      </c>
      <c r="O2667" s="39">
        <v>0</v>
      </c>
      <c r="P2667" s="37">
        <v>0</v>
      </c>
      <c r="Q2667" s="26">
        <v>0</v>
      </c>
      <c r="R2667" s="27">
        <v>2.7913690991631768</v>
      </c>
      <c r="S2667" s="26">
        <v>1980.84</v>
      </c>
      <c r="T2667" s="27">
        <v>0</v>
      </c>
    </row>
    <row r="2668" spans="1:20">
      <c r="A2668" s="36">
        <v>44494</v>
      </c>
      <c r="B2668" s="27" t="s">
        <v>8</v>
      </c>
      <c r="C2668" s="26">
        <v>0</v>
      </c>
      <c r="D2668" s="26">
        <v>0</v>
      </c>
      <c r="E2668" s="26">
        <v>126.14</v>
      </c>
      <c r="F2668" s="26">
        <v>28.88</v>
      </c>
      <c r="G2668" s="26">
        <v>0</v>
      </c>
      <c r="H2668" s="26">
        <v>0</v>
      </c>
      <c r="I2668" s="26">
        <v>3.7877667999603744</v>
      </c>
      <c r="J2668" s="37">
        <v>0</v>
      </c>
      <c r="K2668" s="26">
        <v>0</v>
      </c>
      <c r="L2668" s="26">
        <v>0.99639769779719189</v>
      </c>
      <c r="M2668" s="38">
        <v>0</v>
      </c>
      <c r="N2668" s="39">
        <v>0</v>
      </c>
      <c r="O2668" s="39">
        <v>0</v>
      </c>
      <c r="P2668" s="37">
        <v>0</v>
      </c>
      <c r="Q2668" s="26">
        <v>0</v>
      </c>
      <c r="R2668" s="27">
        <v>2.7913690991631768</v>
      </c>
      <c r="S2668" s="26">
        <v>1981.01</v>
      </c>
      <c r="T2668" s="27">
        <v>0</v>
      </c>
    </row>
    <row r="2669" spans="1:20">
      <c r="A2669" s="36">
        <v>44495</v>
      </c>
      <c r="B2669" s="27" t="s">
        <v>8</v>
      </c>
      <c r="C2669" s="26">
        <v>0</v>
      </c>
      <c r="D2669" s="26">
        <v>0</v>
      </c>
      <c r="E2669" s="26">
        <v>139.99</v>
      </c>
      <c r="F2669" s="26">
        <v>27.89</v>
      </c>
      <c r="G2669" s="26">
        <v>0</v>
      </c>
      <c r="H2669" s="26">
        <v>0</v>
      </c>
      <c r="I2669" s="26">
        <v>3.7877667999603744</v>
      </c>
      <c r="J2669" s="37">
        <v>0</v>
      </c>
      <c r="K2669" s="26">
        <v>0</v>
      </c>
      <c r="L2669" s="26">
        <v>0.99639769779719189</v>
      </c>
      <c r="M2669" s="38">
        <v>0</v>
      </c>
      <c r="N2669" s="39">
        <v>0</v>
      </c>
      <c r="O2669" s="39">
        <v>0</v>
      </c>
      <c r="P2669" s="37">
        <v>0</v>
      </c>
      <c r="Q2669" s="26">
        <v>0</v>
      </c>
      <c r="R2669" s="27">
        <v>2.7913690991631768</v>
      </c>
      <c r="S2669" s="26">
        <v>1981.1</v>
      </c>
      <c r="T2669" s="27">
        <v>0</v>
      </c>
    </row>
    <row r="2670" spans="1:20">
      <c r="A2670" s="36">
        <v>44496</v>
      </c>
      <c r="B2670" s="27" t="s">
        <v>4</v>
      </c>
      <c r="C2670" s="26">
        <v>8</v>
      </c>
      <c r="D2670" s="26">
        <v>6</v>
      </c>
      <c r="E2670" s="26">
        <v>240.16</v>
      </c>
      <c r="F2670" s="26">
        <v>40.42</v>
      </c>
      <c r="G2670" s="26">
        <v>290.30799999999999</v>
      </c>
      <c r="H2670" s="26">
        <v>870.92399999999998</v>
      </c>
      <c r="I2670" s="26">
        <v>3.7880571079603742</v>
      </c>
      <c r="J2670" s="37">
        <v>36.488999999999997</v>
      </c>
      <c r="K2670" s="26">
        <v>109.467</v>
      </c>
      <c r="L2670" s="26">
        <v>0.99643418679719187</v>
      </c>
      <c r="M2670" s="38">
        <v>0</v>
      </c>
      <c r="N2670" s="39">
        <v>0</v>
      </c>
      <c r="O2670" s="39">
        <v>0</v>
      </c>
      <c r="P2670" s="37">
        <v>253.81899999999999</v>
      </c>
      <c r="Q2670" s="26">
        <v>761.45699999999999</v>
      </c>
      <c r="R2670" s="27">
        <v>2.7916229181631769</v>
      </c>
      <c r="S2670" s="26">
        <v>1968.27</v>
      </c>
      <c r="T2670" s="27">
        <v>0</v>
      </c>
    </row>
    <row r="2671" spans="1:20">
      <c r="A2671" s="36">
        <v>44497</v>
      </c>
      <c r="B2671" s="27" t="s">
        <v>4</v>
      </c>
      <c r="C2671" s="26">
        <v>24</v>
      </c>
      <c r="D2671" s="26">
        <v>6</v>
      </c>
      <c r="E2671" s="26">
        <v>455.76</v>
      </c>
      <c r="F2671" s="26">
        <v>69.400000000000006</v>
      </c>
      <c r="G2671" s="26">
        <v>916.83</v>
      </c>
      <c r="H2671" s="26">
        <v>916.83</v>
      </c>
      <c r="I2671" s="26">
        <v>3.7889739379603742</v>
      </c>
      <c r="J2671" s="37">
        <v>109.053</v>
      </c>
      <c r="K2671" s="26">
        <v>109.053</v>
      </c>
      <c r="L2671" s="26">
        <v>0.99654323979719184</v>
      </c>
      <c r="M2671" s="38">
        <v>0</v>
      </c>
      <c r="N2671" s="39">
        <v>0</v>
      </c>
      <c r="O2671" s="39">
        <v>0</v>
      </c>
      <c r="P2671" s="37">
        <v>807.77700000000004</v>
      </c>
      <c r="Q2671" s="26">
        <v>807.77700000000004</v>
      </c>
      <c r="R2671" s="27">
        <v>2.7924306951631768</v>
      </c>
      <c r="S2671" s="26">
        <v>1939.45</v>
      </c>
      <c r="T2671" s="27">
        <v>0</v>
      </c>
    </row>
    <row r="2672" spans="1:20">
      <c r="A2672" s="36">
        <v>44498</v>
      </c>
      <c r="B2672" s="27" t="s">
        <v>4</v>
      </c>
      <c r="C2672" s="26">
        <v>24</v>
      </c>
      <c r="D2672" s="26">
        <v>6</v>
      </c>
      <c r="E2672" s="26">
        <v>458.74</v>
      </c>
      <c r="F2672" s="26">
        <v>69.97</v>
      </c>
      <c r="G2672" s="26">
        <v>912.65899999999999</v>
      </c>
      <c r="H2672" s="26">
        <v>912.65899999999999</v>
      </c>
      <c r="I2672" s="26">
        <v>3.7898865969603741</v>
      </c>
      <c r="J2672" s="37">
        <v>112.258</v>
      </c>
      <c r="K2672" s="26">
        <v>112.258</v>
      </c>
      <c r="L2672" s="26">
        <v>0.99665549779719187</v>
      </c>
      <c r="M2672" s="38">
        <v>0</v>
      </c>
      <c r="N2672" s="39">
        <v>0</v>
      </c>
      <c r="O2672" s="39">
        <v>0</v>
      </c>
      <c r="P2672" s="37">
        <v>800.40099999999995</v>
      </c>
      <c r="Q2672" s="26">
        <v>800.40099999999995</v>
      </c>
      <c r="R2672" s="27">
        <v>2.7932310961631766</v>
      </c>
      <c r="S2672" s="26">
        <v>1938.05</v>
      </c>
      <c r="T2672" s="27">
        <v>0</v>
      </c>
    </row>
    <row r="2673" spans="1:20">
      <c r="A2673" s="36">
        <v>44499</v>
      </c>
      <c r="B2673" s="27" t="s">
        <v>4</v>
      </c>
      <c r="C2673" s="26">
        <v>24</v>
      </c>
      <c r="D2673" s="26">
        <v>6</v>
      </c>
      <c r="E2673" s="26">
        <v>462.07</v>
      </c>
      <c r="F2673" s="26">
        <v>70.08</v>
      </c>
      <c r="G2673" s="26">
        <v>917.05</v>
      </c>
      <c r="H2673" s="26">
        <v>917.05</v>
      </c>
      <c r="I2673" s="26">
        <v>3.7908036469603741</v>
      </c>
      <c r="J2673" s="37">
        <v>112.78400000000001</v>
      </c>
      <c r="K2673" s="26">
        <v>112.78400000000001</v>
      </c>
      <c r="L2673" s="26">
        <v>0.9967682817971919</v>
      </c>
      <c r="M2673" s="38">
        <v>0</v>
      </c>
      <c r="N2673" s="39">
        <v>0</v>
      </c>
      <c r="O2673" s="39">
        <v>0</v>
      </c>
      <c r="P2673" s="37">
        <v>804.26599999999996</v>
      </c>
      <c r="Q2673" s="26">
        <v>804.26599999999996</v>
      </c>
      <c r="R2673" s="27">
        <v>2.7940353621631764</v>
      </c>
      <c r="S2673" s="26">
        <v>1937.68</v>
      </c>
      <c r="T2673" s="27">
        <v>0</v>
      </c>
    </row>
    <row r="2674" spans="1:20">
      <c r="A2674" s="36">
        <v>44500</v>
      </c>
      <c r="B2674" s="27" t="s">
        <v>4</v>
      </c>
      <c r="C2674" s="26">
        <v>24</v>
      </c>
      <c r="D2674" s="26">
        <v>6</v>
      </c>
      <c r="E2674" s="26">
        <v>405.48</v>
      </c>
      <c r="F2674" s="26">
        <v>70.61</v>
      </c>
      <c r="G2674" s="26">
        <v>919.03700000000003</v>
      </c>
      <c r="H2674" s="26">
        <v>919.03700000000003</v>
      </c>
      <c r="I2674" s="26">
        <v>3.7917226839603742</v>
      </c>
      <c r="J2674" s="37">
        <v>113.04300000000001</v>
      </c>
      <c r="K2674" s="26">
        <v>113.04300000000001</v>
      </c>
      <c r="L2674" s="26">
        <v>0.99688132479719194</v>
      </c>
      <c r="M2674" s="38">
        <v>0</v>
      </c>
      <c r="N2674" s="39">
        <v>0</v>
      </c>
      <c r="O2674" s="39">
        <v>0</v>
      </c>
      <c r="P2674" s="37">
        <v>805.99400000000003</v>
      </c>
      <c r="Q2674" s="26">
        <v>805.99400000000003</v>
      </c>
      <c r="R2674" s="27">
        <v>2.7948413561631762</v>
      </c>
      <c r="S2674" s="26">
        <v>1933.45</v>
      </c>
      <c r="T2674" s="27">
        <v>0</v>
      </c>
    </row>
    <row r="2675" spans="1:20">
      <c r="A2675" s="36">
        <v>44501</v>
      </c>
      <c r="B2675" s="27" t="s">
        <v>4</v>
      </c>
      <c r="C2675" s="26">
        <v>24</v>
      </c>
      <c r="D2675" s="26">
        <v>6</v>
      </c>
      <c r="E2675" s="26">
        <v>429.8</v>
      </c>
      <c r="F2675" s="26">
        <v>70.47</v>
      </c>
      <c r="G2675" s="26">
        <v>921.30100000000004</v>
      </c>
      <c r="H2675" s="26">
        <v>921.30100000000004</v>
      </c>
      <c r="I2675" s="26">
        <v>3.7926439849603741</v>
      </c>
      <c r="J2675" s="37">
        <v>113.322</v>
      </c>
      <c r="K2675" s="26">
        <v>113.322</v>
      </c>
      <c r="L2675" s="26">
        <v>0.99699464679719196</v>
      </c>
      <c r="M2675" s="38">
        <v>0</v>
      </c>
      <c r="N2675" s="39">
        <v>0</v>
      </c>
      <c r="O2675" s="39">
        <v>0</v>
      </c>
      <c r="P2675" s="37">
        <v>807.97900000000004</v>
      </c>
      <c r="Q2675" s="26">
        <v>807.97900000000004</v>
      </c>
      <c r="R2675" s="27">
        <v>2.7956493351631764</v>
      </c>
      <c r="S2675" s="26">
        <v>1934.19</v>
      </c>
      <c r="T2675" s="27">
        <v>0</v>
      </c>
    </row>
    <row r="2676" spans="1:20">
      <c r="A2676" s="36">
        <v>44502</v>
      </c>
      <c r="B2676" s="27" t="s">
        <v>4</v>
      </c>
      <c r="C2676" s="26">
        <v>24</v>
      </c>
      <c r="D2676" s="26">
        <v>6</v>
      </c>
      <c r="E2676" s="26">
        <v>462.45</v>
      </c>
      <c r="F2676" s="26">
        <v>70.180000000000007</v>
      </c>
      <c r="G2676" s="26">
        <v>901.15599999999995</v>
      </c>
      <c r="H2676" s="26">
        <v>901.15599999999995</v>
      </c>
      <c r="I2676" s="26">
        <v>3.793545140960374</v>
      </c>
      <c r="J2676" s="37">
        <v>110.84699999999999</v>
      </c>
      <c r="K2676" s="26">
        <v>110.84699999999999</v>
      </c>
      <c r="L2676" s="26">
        <v>0.99710549379719193</v>
      </c>
      <c r="M2676" s="38">
        <v>0</v>
      </c>
      <c r="N2676" s="39">
        <v>0</v>
      </c>
      <c r="O2676" s="39">
        <v>0</v>
      </c>
      <c r="P2676" s="37">
        <v>790.30899999999997</v>
      </c>
      <c r="Q2676" s="26">
        <v>790.30899999999997</v>
      </c>
      <c r="R2676" s="27">
        <v>2.7964396441631765</v>
      </c>
      <c r="S2676" s="26">
        <v>1935.96</v>
      </c>
      <c r="T2676" s="27">
        <v>0</v>
      </c>
    </row>
    <row r="2677" spans="1:20">
      <c r="A2677" s="36">
        <v>44503</v>
      </c>
      <c r="B2677" s="27" t="s">
        <v>4</v>
      </c>
      <c r="C2677" s="26">
        <v>24</v>
      </c>
      <c r="D2677" s="26">
        <v>6</v>
      </c>
      <c r="E2677" s="26">
        <v>463.41</v>
      </c>
      <c r="F2677" s="26">
        <v>70.209999999999994</v>
      </c>
      <c r="G2677" s="26">
        <v>909.82600000000002</v>
      </c>
      <c r="H2677" s="26">
        <v>909.82600000000002</v>
      </c>
      <c r="I2677" s="26">
        <v>3.794454966960374</v>
      </c>
      <c r="J2677" s="37">
        <v>111.893</v>
      </c>
      <c r="K2677" s="26">
        <v>111.893</v>
      </c>
      <c r="L2677" s="26">
        <v>0.99721738679719196</v>
      </c>
      <c r="M2677" s="38">
        <v>0</v>
      </c>
      <c r="N2677" s="39">
        <v>0</v>
      </c>
      <c r="O2677" s="39">
        <v>0</v>
      </c>
      <c r="P2677" s="37">
        <v>797.93299999999999</v>
      </c>
      <c r="Q2677" s="26">
        <v>797.93299999999999</v>
      </c>
      <c r="R2677" s="27">
        <v>2.7972375771631763</v>
      </c>
      <c r="S2677" s="26">
        <v>1935.7</v>
      </c>
      <c r="T2677" s="27">
        <v>0</v>
      </c>
    </row>
    <row r="2678" spans="1:20">
      <c r="A2678" s="36">
        <v>44504</v>
      </c>
      <c r="B2678" s="27" t="s">
        <v>4</v>
      </c>
      <c r="C2678" s="26">
        <v>24</v>
      </c>
      <c r="D2678" s="26">
        <v>6</v>
      </c>
      <c r="E2678" s="26">
        <v>488.29</v>
      </c>
      <c r="F2678" s="26">
        <v>70.13</v>
      </c>
      <c r="G2678" s="26">
        <v>909.86099999999999</v>
      </c>
      <c r="H2678" s="26">
        <v>909.86099999999999</v>
      </c>
      <c r="I2678" s="26">
        <v>3.7953648279603738</v>
      </c>
      <c r="J2678" s="37">
        <v>111.877</v>
      </c>
      <c r="K2678" s="26">
        <v>111.877</v>
      </c>
      <c r="L2678" s="26">
        <v>0.997329263797192</v>
      </c>
      <c r="M2678" s="38">
        <v>0</v>
      </c>
      <c r="N2678" s="39">
        <v>0</v>
      </c>
      <c r="O2678" s="39">
        <v>0</v>
      </c>
      <c r="P2678" s="37">
        <v>797.98400000000004</v>
      </c>
      <c r="Q2678" s="26">
        <v>797.98400000000004</v>
      </c>
      <c r="R2678" s="27">
        <v>2.7980355611631764</v>
      </c>
      <c r="S2678" s="26">
        <v>1937.26</v>
      </c>
      <c r="T2678" s="27">
        <v>0</v>
      </c>
    </row>
    <row r="2679" spans="1:20">
      <c r="A2679" s="36">
        <v>44505</v>
      </c>
      <c r="B2679" s="27" t="s">
        <v>4</v>
      </c>
      <c r="C2679" s="26">
        <v>24</v>
      </c>
      <c r="D2679" s="26">
        <v>6</v>
      </c>
      <c r="E2679" s="26">
        <v>488.87</v>
      </c>
      <c r="F2679" s="26">
        <v>70.14</v>
      </c>
      <c r="G2679" s="26">
        <v>888.51499999999999</v>
      </c>
      <c r="H2679" s="26">
        <v>888.51499999999999</v>
      </c>
      <c r="I2679" s="26">
        <v>3.796253342960374</v>
      </c>
      <c r="J2679" s="37">
        <v>111.739</v>
      </c>
      <c r="K2679" s="26">
        <v>111.739</v>
      </c>
      <c r="L2679" s="26">
        <v>0.99744100279719206</v>
      </c>
      <c r="M2679" s="38">
        <v>0</v>
      </c>
      <c r="N2679" s="39">
        <v>0</v>
      </c>
      <c r="O2679" s="39">
        <v>0</v>
      </c>
      <c r="P2679" s="37">
        <v>776.77599999999995</v>
      </c>
      <c r="Q2679" s="26">
        <v>776.77599999999995</v>
      </c>
      <c r="R2679" s="27">
        <v>2.7988123371631763</v>
      </c>
      <c r="S2679" s="26">
        <v>1937.1</v>
      </c>
      <c r="T2679" s="27">
        <v>0</v>
      </c>
    </row>
    <row r="2680" spans="1:20">
      <c r="A2680" s="36">
        <v>44506</v>
      </c>
      <c r="B2680" s="27" t="s">
        <v>4</v>
      </c>
      <c r="C2680" s="26">
        <v>24</v>
      </c>
      <c r="D2680" s="26">
        <v>6</v>
      </c>
      <c r="E2680" s="26">
        <v>492.22</v>
      </c>
      <c r="F2680" s="26">
        <v>70.13</v>
      </c>
      <c r="G2680" s="26">
        <v>912.87</v>
      </c>
      <c r="H2680" s="26">
        <v>912.87</v>
      </c>
      <c r="I2680" s="26">
        <v>3.797166212960374</v>
      </c>
      <c r="J2680" s="37">
        <v>112.285</v>
      </c>
      <c r="K2680" s="26">
        <v>112.285</v>
      </c>
      <c r="L2680" s="26">
        <v>0.9975532877971921</v>
      </c>
      <c r="M2680" s="38">
        <v>0</v>
      </c>
      <c r="N2680" s="39">
        <v>0</v>
      </c>
      <c r="O2680" s="39">
        <v>0</v>
      </c>
      <c r="P2680" s="37">
        <v>800.58500000000004</v>
      </c>
      <c r="Q2680" s="26">
        <v>800.58500000000004</v>
      </c>
      <c r="R2680" s="27">
        <v>2.7996129221631763</v>
      </c>
      <c r="S2680" s="26">
        <v>1937.25</v>
      </c>
      <c r="T2680" s="27">
        <v>0</v>
      </c>
    </row>
    <row r="2681" spans="1:20">
      <c r="A2681" s="36">
        <v>44507</v>
      </c>
      <c r="B2681" s="27" t="s">
        <v>4</v>
      </c>
      <c r="C2681" s="26">
        <v>24</v>
      </c>
      <c r="D2681" s="26">
        <v>6</v>
      </c>
      <c r="E2681" s="26">
        <v>490.38</v>
      </c>
      <c r="F2681" s="26">
        <v>70.14</v>
      </c>
      <c r="G2681" s="26">
        <v>895.11800000000005</v>
      </c>
      <c r="H2681" s="26">
        <v>895.11800000000005</v>
      </c>
      <c r="I2681" s="26">
        <v>3.7980613309603739</v>
      </c>
      <c r="J2681" s="37">
        <v>109.63800000000001</v>
      </c>
      <c r="K2681" s="26">
        <v>109.63800000000001</v>
      </c>
      <c r="L2681" s="26">
        <v>0.99766292579719207</v>
      </c>
      <c r="M2681" s="38">
        <v>0</v>
      </c>
      <c r="N2681" s="39">
        <v>0</v>
      </c>
      <c r="O2681" s="39">
        <v>0</v>
      </c>
      <c r="P2681" s="37">
        <v>785.48</v>
      </c>
      <c r="Q2681" s="26">
        <v>785.48</v>
      </c>
      <c r="R2681" s="27">
        <v>2.800398402163176</v>
      </c>
      <c r="S2681" s="26">
        <v>1936.96</v>
      </c>
      <c r="T2681" s="27">
        <v>0</v>
      </c>
    </row>
    <row r="2682" spans="1:20">
      <c r="A2682" s="36">
        <v>44508</v>
      </c>
      <c r="B2682" s="27" t="s">
        <v>4</v>
      </c>
      <c r="C2682" s="26">
        <v>24</v>
      </c>
      <c r="D2682" s="26">
        <v>6</v>
      </c>
      <c r="E2682" s="26">
        <v>489.37</v>
      </c>
      <c r="F2682" s="26">
        <v>70.19</v>
      </c>
      <c r="G2682" s="26">
        <v>933.73400000000004</v>
      </c>
      <c r="H2682" s="26">
        <v>933.73400000000004</v>
      </c>
      <c r="I2682" s="26">
        <v>3.7989950649603741</v>
      </c>
      <c r="J2682" s="37">
        <v>114.762</v>
      </c>
      <c r="K2682" s="26">
        <v>114.762</v>
      </c>
      <c r="L2682" s="26">
        <v>0.99777768779719211</v>
      </c>
      <c r="M2682" s="38">
        <v>0</v>
      </c>
      <c r="N2682" s="39">
        <v>0</v>
      </c>
      <c r="O2682" s="39">
        <v>0</v>
      </c>
      <c r="P2682" s="37">
        <v>818.97199999999998</v>
      </c>
      <c r="Q2682" s="26">
        <v>818.97199999999998</v>
      </c>
      <c r="R2682" s="27">
        <v>2.8012173741631758</v>
      </c>
      <c r="S2682" s="26">
        <v>1936.76</v>
      </c>
      <c r="T2682" s="27">
        <v>0</v>
      </c>
    </row>
    <row r="2683" spans="1:20">
      <c r="A2683" s="36">
        <v>44509</v>
      </c>
      <c r="B2683" s="27" t="s">
        <v>4</v>
      </c>
      <c r="C2683" s="26">
        <v>24</v>
      </c>
      <c r="D2683" s="26">
        <v>6</v>
      </c>
      <c r="E2683" s="26">
        <v>489.51</v>
      </c>
      <c r="F2683" s="26">
        <v>70.150000000000006</v>
      </c>
      <c r="G2683" s="26">
        <v>935.40899999999999</v>
      </c>
      <c r="H2683" s="26">
        <v>935.40899999999999</v>
      </c>
      <c r="I2683" s="26">
        <v>3.7999304739603743</v>
      </c>
      <c r="J2683" s="37">
        <v>114.989</v>
      </c>
      <c r="K2683" s="26">
        <v>114.989</v>
      </c>
      <c r="L2683" s="26">
        <v>0.99789267679719207</v>
      </c>
      <c r="M2683" s="38">
        <v>0</v>
      </c>
      <c r="N2683" s="39">
        <v>0</v>
      </c>
      <c r="O2683" s="39">
        <v>0</v>
      </c>
      <c r="P2683" s="37">
        <v>820.42</v>
      </c>
      <c r="Q2683" s="26">
        <v>820.42</v>
      </c>
      <c r="R2683" s="27">
        <v>2.802037794163176</v>
      </c>
      <c r="S2683" s="26">
        <v>1936.69</v>
      </c>
      <c r="T2683" s="27">
        <v>0</v>
      </c>
    </row>
    <row r="2684" spans="1:20">
      <c r="A2684" s="36">
        <v>44510</v>
      </c>
      <c r="B2684" s="27" t="s">
        <v>4</v>
      </c>
      <c r="C2684" s="26">
        <v>24</v>
      </c>
      <c r="D2684" s="26">
        <v>6</v>
      </c>
      <c r="E2684" s="26">
        <v>490.83</v>
      </c>
      <c r="F2684" s="26">
        <v>70.11</v>
      </c>
      <c r="G2684" s="26">
        <v>932.16499999999996</v>
      </c>
      <c r="H2684" s="26">
        <v>932.16499999999996</v>
      </c>
      <c r="I2684" s="26">
        <v>3.8008626389603744</v>
      </c>
      <c r="J2684" s="37">
        <v>115.096</v>
      </c>
      <c r="K2684" s="26">
        <v>115.096</v>
      </c>
      <c r="L2684" s="26">
        <v>0.99800777279719211</v>
      </c>
      <c r="M2684" s="38">
        <v>0</v>
      </c>
      <c r="N2684" s="39">
        <v>0</v>
      </c>
      <c r="O2684" s="39">
        <v>0</v>
      </c>
      <c r="P2684" s="37">
        <v>817.06899999999996</v>
      </c>
      <c r="Q2684" s="26">
        <v>817.06899999999996</v>
      </c>
      <c r="R2684" s="27">
        <v>2.802854863163176</v>
      </c>
      <c r="S2684" s="26">
        <v>1936.65</v>
      </c>
      <c r="T2684" s="27">
        <v>0</v>
      </c>
    </row>
    <row r="2685" spans="1:20">
      <c r="A2685" s="36">
        <v>44511</v>
      </c>
      <c r="B2685" s="27" t="s">
        <v>4</v>
      </c>
      <c r="C2685" s="26">
        <v>24</v>
      </c>
      <c r="D2685" s="26">
        <v>6</v>
      </c>
      <c r="E2685" s="26">
        <v>490.16</v>
      </c>
      <c r="F2685" s="26">
        <v>70.12</v>
      </c>
      <c r="G2685" s="26">
        <v>921.096</v>
      </c>
      <c r="H2685" s="26">
        <v>921.096</v>
      </c>
      <c r="I2685" s="26">
        <v>3.8017837349603743</v>
      </c>
      <c r="J2685" s="37">
        <v>113.752</v>
      </c>
      <c r="K2685" s="26">
        <v>113.752</v>
      </c>
      <c r="L2685" s="26">
        <v>0.99812152479719207</v>
      </c>
      <c r="M2685" s="38">
        <v>0</v>
      </c>
      <c r="N2685" s="39">
        <v>0</v>
      </c>
      <c r="O2685" s="39">
        <v>0</v>
      </c>
      <c r="P2685" s="37">
        <v>807.34400000000005</v>
      </c>
      <c r="Q2685" s="26">
        <v>807.34400000000005</v>
      </c>
      <c r="R2685" s="27">
        <v>2.803662207163176</v>
      </c>
      <c r="S2685" s="26">
        <v>1936.51</v>
      </c>
      <c r="T2685" s="27">
        <v>0</v>
      </c>
    </row>
    <row r="2686" spans="1:20">
      <c r="A2686" s="36">
        <v>44512</v>
      </c>
      <c r="B2686" s="27" t="s">
        <v>4</v>
      </c>
      <c r="C2686" s="26">
        <v>24</v>
      </c>
      <c r="D2686" s="26">
        <v>6</v>
      </c>
      <c r="E2686" s="26">
        <v>492.51</v>
      </c>
      <c r="F2686" s="26">
        <v>70.11</v>
      </c>
      <c r="G2686" s="26">
        <v>923.88</v>
      </c>
      <c r="H2686" s="26">
        <v>923.88</v>
      </c>
      <c r="I2686" s="26">
        <v>3.8027076149603745</v>
      </c>
      <c r="J2686" s="37">
        <v>113.869</v>
      </c>
      <c r="K2686" s="26">
        <v>113.869</v>
      </c>
      <c r="L2686" s="26">
        <v>0.99823539379719206</v>
      </c>
      <c r="M2686" s="38">
        <v>0</v>
      </c>
      <c r="N2686" s="39">
        <v>0</v>
      </c>
      <c r="O2686" s="39">
        <v>0</v>
      </c>
      <c r="P2686" s="37">
        <v>810.01099999999997</v>
      </c>
      <c r="Q2686" s="26">
        <v>810.01099999999997</v>
      </c>
      <c r="R2686" s="27">
        <v>2.804472218163176</v>
      </c>
      <c r="S2686" s="26">
        <v>1936.6</v>
      </c>
      <c r="T2686" s="27">
        <v>0</v>
      </c>
    </row>
    <row r="2687" spans="1:20">
      <c r="A2687" s="36">
        <v>44513</v>
      </c>
      <c r="B2687" s="27" t="s">
        <v>4</v>
      </c>
      <c r="C2687" s="26">
        <v>24</v>
      </c>
      <c r="D2687" s="26">
        <v>6</v>
      </c>
      <c r="E2687" s="26">
        <v>494.56</v>
      </c>
      <c r="F2687" s="26">
        <v>70.13</v>
      </c>
      <c r="G2687" s="26">
        <v>925.19100000000003</v>
      </c>
      <c r="H2687" s="26">
        <v>925.19100000000003</v>
      </c>
      <c r="I2687" s="26">
        <v>3.8036328059603743</v>
      </c>
      <c r="J2687" s="37">
        <v>114.104</v>
      </c>
      <c r="K2687" s="26">
        <v>114.104</v>
      </c>
      <c r="L2687" s="26">
        <v>0.99834949779719206</v>
      </c>
      <c r="M2687" s="38">
        <v>0</v>
      </c>
      <c r="N2687" s="39">
        <v>0</v>
      </c>
      <c r="O2687" s="39">
        <v>0</v>
      </c>
      <c r="P2687" s="37">
        <v>811.08699999999999</v>
      </c>
      <c r="Q2687" s="26">
        <v>811.08699999999999</v>
      </c>
      <c r="R2687" s="27">
        <v>2.8052833051631763</v>
      </c>
      <c r="S2687" s="26">
        <v>1936.62</v>
      </c>
      <c r="T2687" s="27">
        <v>0</v>
      </c>
    </row>
    <row r="2688" spans="1:20">
      <c r="A2688" s="36">
        <v>44514</v>
      </c>
      <c r="B2688" s="27" t="s">
        <v>4</v>
      </c>
      <c r="C2688" s="26">
        <v>24</v>
      </c>
      <c r="D2688" s="26">
        <v>6</v>
      </c>
      <c r="E2688" s="26">
        <v>493.87</v>
      </c>
      <c r="F2688" s="26">
        <v>70.12</v>
      </c>
      <c r="G2688" s="26">
        <v>934.23699999999997</v>
      </c>
      <c r="H2688" s="26">
        <v>934.23699999999997</v>
      </c>
      <c r="I2688" s="26">
        <v>3.8045670429603744</v>
      </c>
      <c r="J2688" s="37">
        <v>114.095</v>
      </c>
      <c r="K2688" s="26">
        <v>114.095</v>
      </c>
      <c r="L2688" s="26">
        <v>0.9984635927971921</v>
      </c>
      <c r="M2688" s="38">
        <v>0</v>
      </c>
      <c r="N2688" s="39">
        <v>0</v>
      </c>
      <c r="O2688" s="39">
        <v>0</v>
      </c>
      <c r="P2688" s="37">
        <v>820.14200000000005</v>
      </c>
      <c r="Q2688" s="26">
        <v>820.14200000000005</v>
      </c>
      <c r="R2688" s="27">
        <v>2.8061034471631761</v>
      </c>
      <c r="S2688" s="26">
        <v>1936.45</v>
      </c>
      <c r="T2688" s="27">
        <v>0</v>
      </c>
    </row>
    <row r="2689" spans="1:20">
      <c r="A2689" s="36">
        <v>44515</v>
      </c>
      <c r="B2689" s="27" t="s">
        <v>4</v>
      </c>
      <c r="C2689" s="26">
        <v>24</v>
      </c>
      <c r="D2689" s="26">
        <v>6</v>
      </c>
      <c r="E2689" s="26">
        <v>494.55</v>
      </c>
      <c r="F2689" s="26">
        <v>70.11</v>
      </c>
      <c r="G2689" s="26">
        <v>892.59699999999998</v>
      </c>
      <c r="H2689" s="26">
        <v>892.59699999999998</v>
      </c>
      <c r="I2689" s="26">
        <v>3.8054596399603744</v>
      </c>
      <c r="J2689" s="37">
        <v>109.43300000000001</v>
      </c>
      <c r="K2689" s="26">
        <v>109.43300000000001</v>
      </c>
      <c r="L2689" s="26">
        <v>0.99857302579719209</v>
      </c>
      <c r="M2689" s="38">
        <v>0</v>
      </c>
      <c r="N2689" s="39">
        <v>0</v>
      </c>
      <c r="O2689" s="39">
        <v>0</v>
      </c>
      <c r="P2689" s="37">
        <v>783.16399999999999</v>
      </c>
      <c r="Q2689" s="26">
        <v>783.16399999999999</v>
      </c>
      <c r="R2689" s="27">
        <v>2.8068866111631761</v>
      </c>
      <c r="S2689" s="26">
        <v>1936.4</v>
      </c>
      <c r="T2689" s="27">
        <v>0</v>
      </c>
    </row>
    <row r="2690" spans="1:20">
      <c r="A2690" s="36">
        <v>44516</v>
      </c>
      <c r="B2690" s="27" t="s">
        <v>4</v>
      </c>
      <c r="C2690" s="26">
        <v>24</v>
      </c>
      <c r="D2690" s="26">
        <v>6</v>
      </c>
      <c r="E2690" s="26">
        <v>491.93</v>
      </c>
      <c r="F2690" s="26">
        <v>70.17</v>
      </c>
      <c r="G2690" s="26">
        <v>920.47299999999996</v>
      </c>
      <c r="H2690" s="26">
        <v>920.47299999999996</v>
      </c>
      <c r="I2690" s="26">
        <v>3.8063801129603743</v>
      </c>
      <c r="J2690" s="37">
        <v>113.12</v>
      </c>
      <c r="K2690" s="26">
        <v>113.12</v>
      </c>
      <c r="L2690" s="26">
        <v>0.99868614579719206</v>
      </c>
      <c r="M2690" s="38">
        <v>0</v>
      </c>
      <c r="N2690" s="39">
        <v>0</v>
      </c>
      <c r="O2690" s="39">
        <v>0</v>
      </c>
      <c r="P2690" s="37">
        <v>807.35299999999995</v>
      </c>
      <c r="Q2690" s="26">
        <v>807.35299999999995</v>
      </c>
      <c r="R2690" s="27">
        <v>2.807693964163176</v>
      </c>
      <c r="S2690" s="26">
        <v>1936.09</v>
      </c>
      <c r="T2690" s="27">
        <v>0</v>
      </c>
    </row>
    <row r="2691" spans="1:20">
      <c r="A2691" s="36">
        <v>44517</v>
      </c>
      <c r="B2691" s="27" t="s">
        <v>4</v>
      </c>
      <c r="C2691" s="26">
        <v>24</v>
      </c>
      <c r="D2691" s="26">
        <v>6</v>
      </c>
      <c r="E2691" s="26">
        <v>493.41</v>
      </c>
      <c r="F2691" s="26">
        <v>70.150000000000006</v>
      </c>
      <c r="G2691" s="26">
        <v>922.84100000000001</v>
      </c>
      <c r="H2691" s="26">
        <v>922.84100000000001</v>
      </c>
      <c r="I2691" s="26">
        <v>3.8073029539603742</v>
      </c>
      <c r="J2691" s="37">
        <v>113.36799999999999</v>
      </c>
      <c r="K2691" s="26">
        <v>113.36799999999999</v>
      </c>
      <c r="L2691" s="26">
        <v>0.99879951379719201</v>
      </c>
      <c r="M2691" s="38">
        <v>0</v>
      </c>
      <c r="N2691" s="39">
        <v>0</v>
      </c>
      <c r="O2691" s="39">
        <v>0</v>
      </c>
      <c r="P2691" s="37">
        <v>809.47299999999996</v>
      </c>
      <c r="Q2691" s="26">
        <v>809.47299999999996</v>
      </c>
      <c r="R2691" s="27">
        <v>2.8085034371631759</v>
      </c>
      <c r="S2691" s="26">
        <v>1936.07</v>
      </c>
      <c r="T2691" s="27">
        <v>0</v>
      </c>
    </row>
    <row r="2692" spans="1:20">
      <c r="A2692" s="36">
        <v>44518</v>
      </c>
      <c r="B2692" s="27" t="s">
        <v>4</v>
      </c>
      <c r="C2692" s="26">
        <v>24</v>
      </c>
      <c r="D2692" s="26">
        <v>6</v>
      </c>
      <c r="E2692" s="26">
        <v>492.92</v>
      </c>
      <c r="F2692" s="26">
        <v>70.14</v>
      </c>
      <c r="G2692" s="26">
        <v>926.24199999999996</v>
      </c>
      <c r="H2692" s="26">
        <v>926.24199999999996</v>
      </c>
      <c r="I2692" s="26">
        <v>3.808229195960374</v>
      </c>
      <c r="J2692" s="37">
        <v>113.786</v>
      </c>
      <c r="K2692" s="26">
        <v>113.786</v>
      </c>
      <c r="L2692" s="26">
        <v>0.99891329979719201</v>
      </c>
      <c r="M2692" s="38">
        <v>0</v>
      </c>
      <c r="N2692" s="39">
        <v>0</v>
      </c>
      <c r="O2692" s="39">
        <v>0</v>
      </c>
      <c r="P2692" s="37">
        <v>812.45600000000002</v>
      </c>
      <c r="Q2692" s="26">
        <v>812.45600000000002</v>
      </c>
      <c r="R2692" s="27">
        <v>2.8093158931631756</v>
      </c>
      <c r="S2692" s="26">
        <v>1935.96</v>
      </c>
      <c r="T2692" s="27">
        <v>0</v>
      </c>
    </row>
    <row r="2693" spans="1:20">
      <c r="A2693" s="36">
        <v>44519</v>
      </c>
      <c r="B2693" s="27" t="s">
        <v>4</v>
      </c>
      <c r="C2693" s="26">
        <v>24</v>
      </c>
      <c r="D2693" s="26">
        <v>6</v>
      </c>
      <c r="E2693" s="26">
        <v>494.74</v>
      </c>
      <c r="F2693" s="26">
        <v>70.12</v>
      </c>
      <c r="G2693" s="26">
        <v>924.221</v>
      </c>
      <c r="H2693" s="26">
        <v>924.221</v>
      </c>
      <c r="I2693" s="26">
        <v>3.809153416960374</v>
      </c>
      <c r="J2693" s="37">
        <v>113.58</v>
      </c>
      <c r="K2693" s="26">
        <v>113.58</v>
      </c>
      <c r="L2693" s="26">
        <v>0.99902687979719196</v>
      </c>
      <c r="M2693" s="38">
        <v>0</v>
      </c>
      <c r="N2693" s="39">
        <v>0</v>
      </c>
      <c r="O2693" s="39">
        <v>0</v>
      </c>
      <c r="P2693" s="37">
        <v>810.64099999999996</v>
      </c>
      <c r="Q2693" s="26">
        <v>810.64099999999996</v>
      </c>
      <c r="R2693" s="27">
        <v>2.8101265341631758</v>
      </c>
      <c r="S2693" s="26">
        <v>1935.97</v>
      </c>
      <c r="T2693" s="27">
        <v>0</v>
      </c>
    </row>
    <row r="2694" spans="1:20">
      <c r="A2694" s="36">
        <v>44520</v>
      </c>
      <c r="B2694" s="27" t="s">
        <v>4</v>
      </c>
      <c r="C2694" s="26">
        <v>24</v>
      </c>
      <c r="D2694" s="26">
        <v>6</v>
      </c>
      <c r="E2694" s="26">
        <v>494.28</v>
      </c>
      <c r="F2694" s="26">
        <v>70.12</v>
      </c>
      <c r="G2694" s="26">
        <v>915.71900000000005</v>
      </c>
      <c r="H2694" s="26">
        <v>915.71900000000005</v>
      </c>
      <c r="I2694" s="26">
        <v>3.810069135960374</v>
      </c>
      <c r="J2694" s="37">
        <v>112.38800000000001</v>
      </c>
      <c r="K2694" s="26">
        <v>112.38800000000001</v>
      </c>
      <c r="L2694" s="26">
        <v>0.99913926779719198</v>
      </c>
      <c r="M2694" s="38">
        <v>0</v>
      </c>
      <c r="N2694" s="39">
        <v>0</v>
      </c>
      <c r="O2694" s="39">
        <v>0</v>
      </c>
      <c r="P2694" s="37">
        <v>803.33100000000002</v>
      </c>
      <c r="Q2694" s="26">
        <v>803.33100000000002</v>
      </c>
      <c r="R2694" s="27">
        <v>2.810929865163176</v>
      </c>
      <c r="S2694" s="26">
        <v>1935.87</v>
      </c>
      <c r="T2694" s="27">
        <v>0</v>
      </c>
    </row>
    <row r="2695" spans="1:20">
      <c r="A2695" s="36">
        <v>44521</v>
      </c>
      <c r="B2695" s="27" t="s">
        <v>4</v>
      </c>
      <c r="C2695" s="26">
        <v>24</v>
      </c>
      <c r="D2695" s="26">
        <v>6</v>
      </c>
      <c r="E2695" s="26">
        <v>494.47</v>
      </c>
      <c r="F2695" s="26">
        <v>70.14</v>
      </c>
      <c r="G2695" s="26">
        <v>917.54399999999998</v>
      </c>
      <c r="H2695" s="26">
        <v>917.54399999999998</v>
      </c>
      <c r="I2695" s="26">
        <v>3.810986679960374</v>
      </c>
      <c r="J2695" s="37">
        <v>112.624</v>
      </c>
      <c r="K2695" s="26">
        <v>112.624</v>
      </c>
      <c r="L2695" s="26">
        <v>0.99925189179719198</v>
      </c>
      <c r="M2695" s="38">
        <v>0</v>
      </c>
      <c r="N2695" s="39">
        <v>0</v>
      </c>
      <c r="O2695" s="39">
        <v>0</v>
      </c>
      <c r="P2695" s="37">
        <v>804.92</v>
      </c>
      <c r="Q2695" s="26">
        <v>804.92</v>
      </c>
      <c r="R2695" s="27">
        <v>2.8117347851631762</v>
      </c>
      <c r="S2695" s="26">
        <v>1935.77</v>
      </c>
      <c r="T2695" s="27">
        <v>0</v>
      </c>
    </row>
    <row r="2696" spans="1:20">
      <c r="A2696" s="36">
        <v>44522</v>
      </c>
      <c r="B2696" s="27" t="s">
        <v>4</v>
      </c>
      <c r="C2696" s="26">
        <v>24</v>
      </c>
      <c r="D2696" s="26">
        <v>6</v>
      </c>
      <c r="E2696" s="26">
        <v>495.78</v>
      </c>
      <c r="F2696" s="26">
        <v>70.14</v>
      </c>
      <c r="G2696" s="26">
        <v>921.03200000000004</v>
      </c>
      <c r="H2696" s="26">
        <v>921.03200000000004</v>
      </c>
      <c r="I2696" s="26">
        <v>3.8119077119603739</v>
      </c>
      <c r="J2696" s="37">
        <v>112.744</v>
      </c>
      <c r="K2696" s="26">
        <v>112.744</v>
      </c>
      <c r="L2696" s="26">
        <v>0.99936463579719204</v>
      </c>
      <c r="M2696" s="38">
        <v>0</v>
      </c>
      <c r="N2696" s="39">
        <v>0</v>
      </c>
      <c r="O2696" s="39">
        <v>0</v>
      </c>
      <c r="P2696" s="37">
        <v>808.28800000000001</v>
      </c>
      <c r="Q2696" s="26">
        <v>808.28800000000001</v>
      </c>
      <c r="R2696" s="27">
        <v>2.8125430731631762</v>
      </c>
      <c r="S2696" s="26">
        <v>1935.84</v>
      </c>
      <c r="T2696" s="27">
        <v>0</v>
      </c>
    </row>
    <row r="2697" spans="1:20">
      <c r="A2697" s="36">
        <v>44523</v>
      </c>
      <c r="B2697" s="27" t="s">
        <v>4</v>
      </c>
      <c r="C2697" s="26">
        <v>24</v>
      </c>
      <c r="D2697" s="26">
        <v>6</v>
      </c>
      <c r="E2697" s="26">
        <v>496.72</v>
      </c>
      <c r="F2697" s="26">
        <v>70.08</v>
      </c>
      <c r="G2697" s="26">
        <v>917.99599999999998</v>
      </c>
      <c r="H2697" s="26">
        <v>917.99599999999998</v>
      </c>
      <c r="I2697" s="26">
        <v>3.812825707960374</v>
      </c>
      <c r="J2697" s="37">
        <v>112.312</v>
      </c>
      <c r="K2697" s="26">
        <v>112.312</v>
      </c>
      <c r="L2697" s="26">
        <v>0.99947694779719198</v>
      </c>
      <c r="M2697" s="38">
        <v>0</v>
      </c>
      <c r="N2697" s="39">
        <v>0</v>
      </c>
      <c r="O2697" s="39">
        <v>0</v>
      </c>
      <c r="P2697" s="37">
        <v>805.68399999999997</v>
      </c>
      <c r="Q2697" s="26">
        <v>805.68399999999997</v>
      </c>
      <c r="R2697" s="27">
        <v>2.8133487571631761</v>
      </c>
      <c r="S2697" s="26">
        <v>1935.81</v>
      </c>
      <c r="T2697" s="27">
        <v>0</v>
      </c>
    </row>
    <row r="2698" spans="1:20">
      <c r="A2698" s="36">
        <v>44524</v>
      </c>
      <c r="B2698" s="27" t="s">
        <v>4</v>
      </c>
      <c r="C2698" s="26">
        <v>24</v>
      </c>
      <c r="D2698" s="26">
        <v>6</v>
      </c>
      <c r="E2698" s="26">
        <v>498.85</v>
      </c>
      <c r="F2698" s="26">
        <v>69.97</v>
      </c>
      <c r="G2698" s="26">
        <v>895.09699999999998</v>
      </c>
      <c r="H2698" s="26">
        <v>895.09699999999998</v>
      </c>
      <c r="I2698" s="26">
        <v>3.8137208049603739</v>
      </c>
      <c r="J2698" s="37">
        <v>112.90600000000001</v>
      </c>
      <c r="K2698" s="26">
        <v>112.90600000000001</v>
      </c>
      <c r="L2698" s="26">
        <v>0.99958985379719201</v>
      </c>
      <c r="M2698" s="38">
        <v>0</v>
      </c>
      <c r="N2698" s="39">
        <v>0</v>
      </c>
      <c r="O2698" s="39">
        <v>0</v>
      </c>
      <c r="P2698" s="37">
        <v>782.19100000000003</v>
      </c>
      <c r="Q2698" s="26">
        <v>782.19100000000003</v>
      </c>
      <c r="R2698" s="27">
        <v>2.814130948163176</v>
      </c>
      <c r="S2698" s="26">
        <v>1935.96</v>
      </c>
      <c r="T2698" s="27">
        <v>0</v>
      </c>
    </row>
    <row r="2699" spans="1:20">
      <c r="A2699" s="36">
        <v>44525</v>
      </c>
      <c r="B2699" s="27" t="s">
        <v>4</v>
      </c>
      <c r="C2699" s="26">
        <v>24</v>
      </c>
      <c r="D2699" s="26">
        <v>6</v>
      </c>
      <c r="E2699" s="26">
        <v>501.82</v>
      </c>
      <c r="F2699" s="26">
        <v>69.959999999999994</v>
      </c>
      <c r="G2699" s="26">
        <v>897.71400000000006</v>
      </c>
      <c r="H2699" s="26">
        <v>897.71400000000006</v>
      </c>
      <c r="I2699" s="26">
        <v>3.8146185189603741</v>
      </c>
      <c r="J2699" s="37">
        <v>113.203</v>
      </c>
      <c r="K2699" s="26">
        <v>113.203</v>
      </c>
      <c r="L2699" s="26">
        <v>0.99970305679719196</v>
      </c>
      <c r="M2699" s="38">
        <v>0</v>
      </c>
      <c r="N2699" s="39">
        <v>0</v>
      </c>
      <c r="O2699" s="39">
        <v>0</v>
      </c>
      <c r="P2699" s="37">
        <v>784.51099999999997</v>
      </c>
      <c r="Q2699" s="26">
        <v>784.51099999999997</v>
      </c>
      <c r="R2699" s="27">
        <v>2.814915459163176</v>
      </c>
      <c r="S2699" s="26">
        <v>1936.13</v>
      </c>
      <c r="T2699" s="27">
        <v>0</v>
      </c>
    </row>
    <row r="2700" spans="1:20">
      <c r="A2700" s="36">
        <v>44526</v>
      </c>
      <c r="B2700" s="27" t="s">
        <v>4</v>
      </c>
      <c r="C2700" s="26">
        <v>24</v>
      </c>
      <c r="D2700" s="26">
        <v>6</v>
      </c>
      <c r="E2700" s="26">
        <v>504.46</v>
      </c>
      <c r="F2700" s="26">
        <v>70.02</v>
      </c>
      <c r="G2700" s="26">
        <v>897.99699999999996</v>
      </c>
      <c r="H2700" s="26">
        <v>897.99699999999996</v>
      </c>
      <c r="I2700" s="26">
        <v>3.8155165159603741</v>
      </c>
      <c r="J2700" s="37">
        <v>109.652</v>
      </c>
      <c r="K2700" s="26">
        <v>109.652</v>
      </c>
      <c r="L2700" s="26">
        <v>0.99981270879719197</v>
      </c>
      <c r="M2700" s="38">
        <v>0</v>
      </c>
      <c r="N2700" s="39">
        <v>0</v>
      </c>
      <c r="O2700" s="39">
        <v>0</v>
      </c>
      <c r="P2700" s="37">
        <v>788.34500000000003</v>
      </c>
      <c r="Q2700" s="26">
        <v>788.34500000000003</v>
      </c>
      <c r="R2700" s="27">
        <v>2.8157038041631761</v>
      </c>
      <c r="S2700" s="26">
        <v>1936.33</v>
      </c>
      <c r="T2700" s="27">
        <v>0</v>
      </c>
    </row>
    <row r="2701" spans="1:20">
      <c r="A2701" s="36">
        <v>44527</v>
      </c>
      <c r="B2701" s="27" t="s">
        <v>4</v>
      </c>
      <c r="C2701" s="26">
        <v>24</v>
      </c>
      <c r="D2701" s="26">
        <v>6</v>
      </c>
      <c r="E2701" s="26">
        <v>503.17</v>
      </c>
      <c r="F2701" s="26">
        <v>70.05</v>
      </c>
      <c r="G2701" s="26">
        <v>896.29899999999998</v>
      </c>
      <c r="H2701" s="26">
        <v>896.29899999999998</v>
      </c>
      <c r="I2701" s="26">
        <v>3.816412814960374</v>
      </c>
      <c r="J2701" s="37">
        <v>109.446</v>
      </c>
      <c r="K2701" s="26">
        <v>109.446</v>
      </c>
      <c r="L2701" s="26">
        <v>0.99992215479719193</v>
      </c>
      <c r="M2701" s="38">
        <v>0</v>
      </c>
      <c r="N2701" s="39">
        <v>0</v>
      </c>
      <c r="O2701" s="39">
        <v>0</v>
      </c>
      <c r="P2701" s="37">
        <v>786.85299999999995</v>
      </c>
      <c r="Q2701" s="26">
        <v>786.85299999999995</v>
      </c>
      <c r="R2701" s="27">
        <v>2.8164906571631763</v>
      </c>
      <c r="S2701" s="26">
        <v>1936.18</v>
      </c>
      <c r="T2701" s="27">
        <v>0</v>
      </c>
    </row>
    <row r="2702" spans="1:20">
      <c r="A2702" s="36">
        <v>44528</v>
      </c>
      <c r="B2702" s="27" t="s">
        <v>4</v>
      </c>
      <c r="C2702" s="26">
        <v>24</v>
      </c>
      <c r="D2702" s="26">
        <v>6</v>
      </c>
      <c r="E2702" s="26">
        <v>504.8</v>
      </c>
      <c r="F2702" s="26">
        <v>70.040000000000006</v>
      </c>
      <c r="G2702" s="26">
        <v>914.12300000000005</v>
      </c>
      <c r="H2702" s="26">
        <v>914.12300000000005</v>
      </c>
      <c r="I2702" s="26">
        <v>3.8173269379603738</v>
      </c>
      <c r="J2702" s="37">
        <v>109.98099999999999</v>
      </c>
      <c r="K2702" s="26">
        <v>109.98099999999999</v>
      </c>
      <c r="L2702" s="26">
        <v>1.000032135797192</v>
      </c>
      <c r="M2702" s="38">
        <v>0</v>
      </c>
      <c r="N2702" s="39">
        <v>0</v>
      </c>
      <c r="O2702" s="39">
        <v>0</v>
      </c>
      <c r="P2702" s="37">
        <v>804.14200000000005</v>
      </c>
      <c r="Q2702" s="26">
        <v>804.14200000000005</v>
      </c>
      <c r="R2702" s="27">
        <v>2.817294799163176</v>
      </c>
      <c r="S2702" s="26">
        <v>1936.19</v>
      </c>
      <c r="T2702" s="27">
        <v>0</v>
      </c>
    </row>
    <row r="2703" spans="1:20">
      <c r="A2703" s="36">
        <v>44529</v>
      </c>
      <c r="B2703" s="27" t="s">
        <v>4</v>
      </c>
      <c r="C2703" s="26">
        <v>24</v>
      </c>
      <c r="D2703" s="26">
        <v>6</v>
      </c>
      <c r="E2703" s="26">
        <v>505.41</v>
      </c>
      <c r="F2703" s="26">
        <v>70.05</v>
      </c>
      <c r="G2703" s="26">
        <v>922.94399999999996</v>
      </c>
      <c r="H2703" s="26">
        <v>922.94399999999996</v>
      </c>
      <c r="I2703" s="26">
        <v>3.8182498819603738</v>
      </c>
      <c r="J2703" s="37">
        <v>110.15600000000001</v>
      </c>
      <c r="K2703" s="26">
        <v>110.15600000000001</v>
      </c>
      <c r="L2703" s="26">
        <v>1.0001422917971921</v>
      </c>
      <c r="M2703" s="38">
        <v>0</v>
      </c>
      <c r="N2703" s="39">
        <v>0</v>
      </c>
      <c r="O2703" s="39">
        <v>0</v>
      </c>
      <c r="P2703" s="37">
        <v>812.78800000000001</v>
      </c>
      <c r="Q2703" s="26">
        <v>812.78800000000001</v>
      </c>
      <c r="R2703" s="27">
        <v>2.8181075871631762</v>
      </c>
      <c r="S2703" s="26">
        <v>1936.17</v>
      </c>
      <c r="T2703" s="27">
        <v>0</v>
      </c>
    </row>
    <row r="2704" spans="1:20">
      <c r="A2704" s="36">
        <v>44530</v>
      </c>
      <c r="B2704" s="27" t="s">
        <v>4</v>
      </c>
      <c r="C2704" s="26">
        <v>24</v>
      </c>
      <c r="D2704" s="26">
        <v>6</v>
      </c>
      <c r="E2704" s="26">
        <v>505.25</v>
      </c>
      <c r="F2704" s="26">
        <v>70.08</v>
      </c>
      <c r="G2704" s="26">
        <v>927.04899999999998</v>
      </c>
      <c r="H2704" s="26">
        <v>927.04899999999998</v>
      </c>
      <c r="I2704" s="26">
        <v>3.8191769309603738</v>
      </c>
      <c r="J2704" s="37">
        <v>111.092</v>
      </c>
      <c r="K2704" s="26">
        <v>111.092</v>
      </c>
      <c r="L2704" s="26">
        <v>1.0002533837971921</v>
      </c>
      <c r="M2704" s="38">
        <v>0</v>
      </c>
      <c r="N2704" s="39">
        <v>0</v>
      </c>
      <c r="O2704" s="39">
        <v>0</v>
      </c>
      <c r="P2704" s="37">
        <v>815.95699999999999</v>
      </c>
      <c r="Q2704" s="26">
        <v>815.95699999999999</v>
      </c>
      <c r="R2704" s="27">
        <v>2.8189235441631761</v>
      </c>
      <c r="S2704" s="26">
        <v>1936.13</v>
      </c>
      <c r="T2704" s="27">
        <v>0</v>
      </c>
    </row>
    <row r="2705" spans="1:20">
      <c r="A2705" s="36">
        <v>44531</v>
      </c>
      <c r="B2705" s="27" t="s">
        <v>4</v>
      </c>
      <c r="C2705" s="26">
        <v>24</v>
      </c>
      <c r="D2705" s="26">
        <v>6</v>
      </c>
      <c r="E2705" s="26">
        <v>504.53</v>
      </c>
      <c r="F2705" s="26">
        <v>69.97</v>
      </c>
      <c r="G2705" s="26">
        <v>930.78200000000004</v>
      </c>
      <c r="H2705" s="26">
        <v>930.78200000000004</v>
      </c>
      <c r="I2705" s="26">
        <v>3.820107712960374</v>
      </c>
      <c r="J2705" s="37">
        <v>114.443</v>
      </c>
      <c r="K2705" s="26">
        <v>114.443</v>
      </c>
      <c r="L2705" s="26">
        <v>1.0003678267971921</v>
      </c>
      <c r="M2705" s="38">
        <v>0</v>
      </c>
      <c r="N2705" s="39">
        <v>0</v>
      </c>
      <c r="O2705" s="39">
        <v>0</v>
      </c>
      <c r="P2705" s="37">
        <v>816.33900000000006</v>
      </c>
      <c r="Q2705" s="26">
        <v>816.33900000000006</v>
      </c>
      <c r="R2705" s="27">
        <v>2.8197398831631761</v>
      </c>
      <c r="S2705" s="26">
        <v>1936.09</v>
      </c>
      <c r="T2705" s="27">
        <v>0</v>
      </c>
    </row>
    <row r="2706" spans="1:20">
      <c r="A2706" s="36">
        <v>44532</v>
      </c>
      <c r="B2706" s="27" t="s">
        <v>4</v>
      </c>
      <c r="C2706" s="26">
        <v>24</v>
      </c>
      <c r="D2706" s="26">
        <v>6</v>
      </c>
      <c r="E2706" s="26">
        <v>506.06</v>
      </c>
      <c r="F2706" s="26">
        <v>69.92</v>
      </c>
      <c r="G2706" s="26">
        <v>915.78</v>
      </c>
      <c r="H2706" s="26">
        <v>915.78</v>
      </c>
      <c r="I2706" s="26">
        <v>3.8210234929603741</v>
      </c>
      <c r="J2706" s="37">
        <v>112.63</v>
      </c>
      <c r="K2706" s="26">
        <v>112.63</v>
      </c>
      <c r="L2706" s="26">
        <v>1.0004804567971921</v>
      </c>
      <c r="M2706" s="38">
        <v>0</v>
      </c>
      <c r="N2706" s="39">
        <v>0</v>
      </c>
      <c r="O2706" s="39">
        <v>0</v>
      </c>
      <c r="P2706" s="37">
        <v>803.15</v>
      </c>
      <c r="Q2706" s="26">
        <v>803.15</v>
      </c>
      <c r="R2706" s="27">
        <v>2.820543033163176</v>
      </c>
      <c r="S2706" s="26">
        <v>1936.19</v>
      </c>
      <c r="T2706" s="27">
        <v>0</v>
      </c>
    </row>
    <row r="2707" spans="1:20">
      <c r="A2707" s="36">
        <v>44533</v>
      </c>
      <c r="B2707" s="27" t="s">
        <v>4</v>
      </c>
      <c r="C2707" s="26">
        <v>24</v>
      </c>
      <c r="D2707" s="26">
        <v>6</v>
      </c>
      <c r="E2707" s="26">
        <v>508.01</v>
      </c>
      <c r="F2707" s="26">
        <v>69.86</v>
      </c>
      <c r="G2707" s="26">
        <v>922.70799999999997</v>
      </c>
      <c r="H2707" s="26">
        <v>922.70799999999997</v>
      </c>
      <c r="I2707" s="26">
        <v>3.8219462009603742</v>
      </c>
      <c r="J2707" s="37">
        <v>112.31100000000001</v>
      </c>
      <c r="K2707" s="26">
        <v>112.31100000000001</v>
      </c>
      <c r="L2707" s="26">
        <v>1.0005927677971922</v>
      </c>
      <c r="M2707" s="38">
        <v>0</v>
      </c>
      <c r="N2707" s="39">
        <v>0</v>
      </c>
      <c r="O2707" s="39">
        <v>0</v>
      </c>
      <c r="P2707" s="37">
        <v>810.39700000000005</v>
      </c>
      <c r="Q2707" s="26">
        <v>810.39700000000005</v>
      </c>
      <c r="R2707" s="27">
        <v>2.821353430163176</v>
      </c>
      <c r="S2707" s="26">
        <v>1936.32</v>
      </c>
      <c r="T2707" s="27">
        <v>0</v>
      </c>
    </row>
    <row r="2708" spans="1:20">
      <c r="A2708" s="36">
        <v>44534</v>
      </c>
      <c r="B2708" s="27" t="s">
        <v>4</v>
      </c>
      <c r="C2708" s="26">
        <v>24</v>
      </c>
      <c r="D2708" s="26">
        <v>6</v>
      </c>
      <c r="E2708" s="26">
        <v>507.35</v>
      </c>
      <c r="F2708" s="26">
        <v>69.89</v>
      </c>
      <c r="G2708" s="26">
        <v>925.56299999999999</v>
      </c>
      <c r="H2708" s="26">
        <v>925.56299999999999</v>
      </c>
      <c r="I2708" s="26">
        <v>3.8228717639603742</v>
      </c>
      <c r="J2708" s="37">
        <v>112.65600000000001</v>
      </c>
      <c r="K2708" s="26">
        <v>112.65600000000001</v>
      </c>
      <c r="L2708" s="26">
        <v>1.0007054237971922</v>
      </c>
      <c r="M2708" s="38">
        <v>0</v>
      </c>
      <c r="N2708" s="39">
        <v>0</v>
      </c>
      <c r="O2708" s="39">
        <v>0</v>
      </c>
      <c r="P2708" s="37">
        <v>812.90700000000004</v>
      </c>
      <c r="Q2708" s="26">
        <v>812.90700000000004</v>
      </c>
      <c r="R2708" s="27">
        <v>2.8221663371631758</v>
      </c>
      <c r="S2708" s="26">
        <v>1936.09</v>
      </c>
      <c r="T2708" s="27">
        <v>0</v>
      </c>
    </row>
    <row r="2709" spans="1:20">
      <c r="A2709" s="36">
        <v>44535</v>
      </c>
      <c r="B2709" s="27" t="s">
        <v>4</v>
      </c>
      <c r="C2709" s="26">
        <v>24</v>
      </c>
      <c r="D2709" s="26">
        <v>6</v>
      </c>
      <c r="E2709" s="26">
        <v>510.77</v>
      </c>
      <c r="F2709" s="26">
        <v>69.87</v>
      </c>
      <c r="G2709" s="26">
        <v>929.85799999999995</v>
      </c>
      <c r="H2709" s="26">
        <v>929.85799999999995</v>
      </c>
      <c r="I2709" s="26">
        <v>3.8238016219603743</v>
      </c>
      <c r="J2709" s="37">
        <v>113.17</v>
      </c>
      <c r="K2709" s="26">
        <v>113.17</v>
      </c>
      <c r="L2709" s="26">
        <v>1.0008185937971923</v>
      </c>
      <c r="M2709" s="38">
        <v>0</v>
      </c>
      <c r="N2709" s="39">
        <v>0</v>
      </c>
      <c r="O2709" s="39">
        <v>0</v>
      </c>
      <c r="P2709" s="37">
        <v>816.68799999999999</v>
      </c>
      <c r="Q2709" s="26">
        <v>816.68799999999999</v>
      </c>
      <c r="R2709" s="27">
        <v>2.8229830251631758</v>
      </c>
      <c r="S2709" s="26">
        <v>1936.34</v>
      </c>
      <c r="T2709" s="27">
        <v>0</v>
      </c>
    </row>
    <row r="2710" spans="1:20">
      <c r="A2710" s="36">
        <v>44536</v>
      </c>
      <c r="B2710" s="27" t="s">
        <v>4</v>
      </c>
      <c r="C2710" s="26">
        <v>24</v>
      </c>
      <c r="D2710" s="26">
        <v>6</v>
      </c>
      <c r="E2710" s="26">
        <v>509.26</v>
      </c>
      <c r="F2710" s="26">
        <v>69.87</v>
      </c>
      <c r="G2710" s="26">
        <v>929.9</v>
      </c>
      <c r="H2710" s="26">
        <v>929.9</v>
      </c>
      <c r="I2710" s="26">
        <v>3.8247315219603744</v>
      </c>
      <c r="J2710" s="37">
        <v>113.31</v>
      </c>
      <c r="K2710" s="26">
        <v>113.31</v>
      </c>
      <c r="L2710" s="26">
        <v>1.0009319037971922</v>
      </c>
      <c r="M2710" s="38">
        <v>0</v>
      </c>
      <c r="N2710" s="39">
        <v>0</v>
      </c>
      <c r="O2710" s="39">
        <v>0</v>
      </c>
      <c r="P2710" s="37">
        <v>816.59</v>
      </c>
      <c r="Q2710" s="26">
        <v>816.59</v>
      </c>
      <c r="R2710" s="27">
        <v>2.8237996151631757</v>
      </c>
      <c r="S2710" s="26">
        <v>1936.09</v>
      </c>
      <c r="T2710" s="27">
        <v>0</v>
      </c>
    </row>
    <row r="2711" spans="1:20">
      <c r="A2711" s="36">
        <v>44537</v>
      </c>
      <c r="B2711" s="27" t="s">
        <v>4</v>
      </c>
      <c r="C2711" s="26">
        <v>24</v>
      </c>
      <c r="D2711" s="26">
        <v>6</v>
      </c>
      <c r="E2711" s="26">
        <v>509.27</v>
      </c>
      <c r="F2711" s="26">
        <v>69.86</v>
      </c>
      <c r="G2711" s="26">
        <v>890.447</v>
      </c>
      <c r="H2711" s="26">
        <v>890.447</v>
      </c>
      <c r="I2711" s="26">
        <v>3.8256219689603745</v>
      </c>
      <c r="J2711" s="37">
        <v>109.07299999999999</v>
      </c>
      <c r="K2711" s="26">
        <v>109.07299999999999</v>
      </c>
      <c r="L2711" s="26">
        <v>1.0010409767971922</v>
      </c>
      <c r="M2711" s="38">
        <v>0</v>
      </c>
      <c r="N2711" s="39">
        <v>0</v>
      </c>
      <c r="O2711" s="39">
        <v>0</v>
      </c>
      <c r="P2711" s="37">
        <v>781.37400000000002</v>
      </c>
      <c r="Q2711" s="26">
        <v>781.37400000000002</v>
      </c>
      <c r="R2711" s="27">
        <v>2.8245809891631755</v>
      </c>
      <c r="S2711" s="26">
        <v>1935.97</v>
      </c>
      <c r="T2711" s="27">
        <v>0</v>
      </c>
    </row>
    <row r="2712" spans="1:20">
      <c r="A2712" s="36">
        <v>44538</v>
      </c>
      <c r="B2712" s="27" t="s">
        <v>4</v>
      </c>
      <c r="C2712" s="26">
        <v>24</v>
      </c>
      <c r="D2712" s="26">
        <v>6</v>
      </c>
      <c r="E2712" s="26">
        <v>508.09</v>
      </c>
      <c r="F2712" s="26">
        <v>69.930000000000007</v>
      </c>
      <c r="G2712" s="26">
        <v>930.83299999999997</v>
      </c>
      <c r="H2712" s="26">
        <v>930.83299999999997</v>
      </c>
      <c r="I2712" s="26">
        <v>3.8265528019603745</v>
      </c>
      <c r="J2712" s="37">
        <v>110.922</v>
      </c>
      <c r="K2712" s="26">
        <v>110.922</v>
      </c>
      <c r="L2712" s="26">
        <v>1.0011518987971921</v>
      </c>
      <c r="M2712" s="38">
        <v>0</v>
      </c>
      <c r="N2712" s="39">
        <v>0</v>
      </c>
      <c r="O2712" s="39">
        <v>0</v>
      </c>
      <c r="P2712" s="37">
        <v>819.91099999999994</v>
      </c>
      <c r="Q2712" s="26">
        <v>819.91099999999994</v>
      </c>
      <c r="R2712" s="27">
        <v>2.8254009001631752</v>
      </c>
      <c r="S2712" s="26">
        <v>1935.85</v>
      </c>
      <c r="T2712" s="27">
        <v>0</v>
      </c>
    </row>
    <row r="2713" spans="1:20">
      <c r="A2713" s="36">
        <v>44539</v>
      </c>
      <c r="B2713" s="27" t="s">
        <v>4</v>
      </c>
      <c r="C2713" s="26">
        <v>24</v>
      </c>
      <c r="D2713" s="26">
        <v>6</v>
      </c>
      <c r="E2713" s="26">
        <v>507.24</v>
      </c>
      <c r="F2713" s="26">
        <v>69.84</v>
      </c>
      <c r="G2713" s="26">
        <v>947.90899999999999</v>
      </c>
      <c r="H2713" s="26">
        <v>947.90899999999999</v>
      </c>
      <c r="I2713" s="26">
        <v>3.8275007109603747</v>
      </c>
      <c r="J2713" s="37">
        <v>115.849</v>
      </c>
      <c r="K2713" s="26">
        <v>115.849</v>
      </c>
      <c r="L2713" s="26">
        <v>1.0012677477971921</v>
      </c>
      <c r="M2713" s="38">
        <v>0</v>
      </c>
      <c r="N2713" s="39">
        <v>0</v>
      </c>
      <c r="O2713" s="39">
        <v>0</v>
      </c>
      <c r="P2713" s="37">
        <v>832.06</v>
      </c>
      <c r="Q2713" s="26">
        <v>832.06</v>
      </c>
      <c r="R2713" s="27">
        <v>2.8262329601631753</v>
      </c>
      <c r="S2713" s="26">
        <v>1935.72</v>
      </c>
      <c r="T2713" s="27">
        <v>0</v>
      </c>
    </row>
    <row r="2714" spans="1:20">
      <c r="A2714" s="36">
        <v>44540</v>
      </c>
      <c r="B2714" s="27" t="s">
        <v>4</v>
      </c>
      <c r="C2714" s="26">
        <v>24</v>
      </c>
      <c r="D2714" s="26">
        <v>6</v>
      </c>
      <c r="E2714" s="26">
        <v>510.09</v>
      </c>
      <c r="F2714" s="26">
        <v>69.83</v>
      </c>
      <c r="G2714" s="26">
        <v>948.03599999999994</v>
      </c>
      <c r="H2714" s="26">
        <v>948.03599999999994</v>
      </c>
      <c r="I2714" s="26">
        <v>3.8284487469603747</v>
      </c>
      <c r="J2714" s="37">
        <v>116.43300000000001</v>
      </c>
      <c r="K2714" s="26">
        <v>116.43300000000001</v>
      </c>
      <c r="L2714" s="26">
        <v>1.0013841807971922</v>
      </c>
      <c r="M2714" s="38">
        <v>0</v>
      </c>
      <c r="N2714" s="39">
        <v>0</v>
      </c>
      <c r="O2714" s="39">
        <v>0</v>
      </c>
      <c r="P2714" s="37">
        <v>831.60299999999995</v>
      </c>
      <c r="Q2714" s="26">
        <v>831.60299999999995</v>
      </c>
      <c r="R2714" s="27">
        <v>2.8270645631631752</v>
      </c>
      <c r="S2714" s="26">
        <v>1935.93</v>
      </c>
      <c r="T2714" s="27">
        <v>0</v>
      </c>
    </row>
    <row r="2715" spans="1:20">
      <c r="A2715" s="36">
        <v>44541</v>
      </c>
      <c r="B2715" s="27" t="s">
        <v>4</v>
      </c>
      <c r="C2715" s="26">
        <v>24</v>
      </c>
      <c r="D2715" s="26">
        <v>6</v>
      </c>
      <c r="E2715" s="26">
        <v>508.28</v>
      </c>
      <c r="F2715" s="26">
        <v>69.88</v>
      </c>
      <c r="G2715" s="26">
        <v>955.79</v>
      </c>
      <c r="H2715" s="26">
        <v>955.79</v>
      </c>
      <c r="I2715" s="26">
        <v>3.8294045369603746</v>
      </c>
      <c r="J2715" s="37">
        <v>117.197</v>
      </c>
      <c r="K2715" s="26">
        <v>117.197</v>
      </c>
      <c r="L2715" s="26">
        <v>1.0015013777971922</v>
      </c>
      <c r="M2715" s="38">
        <v>0</v>
      </c>
      <c r="N2715" s="39">
        <v>0</v>
      </c>
      <c r="O2715" s="39">
        <v>0</v>
      </c>
      <c r="P2715" s="37">
        <v>838.59299999999996</v>
      </c>
      <c r="Q2715" s="26">
        <v>838.59299999999996</v>
      </c>
      <c r="R2715" s="27">
        <v>2.8279031561631753</v>
      </c>
      <c r="S2715" s="26">
        <v>1935.71</v>
      </c>
      <c r="T2715" s="27">
        <v>0</v>
      </c>
    </row>
    <row r="2716" spans="1:20">
      <c r="A2716" s="36">
        <v>44542</v>
      </c>
      <c r="B2716" s="27" t="s">
        <v>4</v>
      </c>
      <c r="C2716" s="26">
        <v>24</v>
      </c>
      <c r="D2716" s="26">
        <v>6</v>
      </c>
      <c r="E2716" s="26">
        <v>511.7</v>
      </c>
      <c r="F2716" s="26">
        <v>69.84</v>
      </c>
      <c r="G2716" s="26">
        <v>958.96400000000006</v>
      </c>
      <c r="H2716" s="26">
        <v>958.96400000000006</v>
      </c>
      <c r="I2716" s="26">
        <v>3.8303635009603747</v>
      </c>
      <c r="J2716" s="37">
        <v>117.56</v>
      </c>
      <c r="K2716" s="26">
        <v>117.56</v>
      </c>
      <c r="L2716" s="26">
        <v>1.0016189377971922</v>
      </c>
      <c r="M2716" s="38">
        <v>0</v>
      </c>
      <c r="N2716" s="39">
        <v>0</v>
      </c>
      <c r="O2716" s="39">
        <v>0</v>
      </c>
      <c r="P2716" s="37">
        <v>841.404</v>
      </c>
      <c r="Q2716" s="26">
        <v>841.404</v>
      </c>
      <c r="R2716" s="27">
        <v>2.8287445601631753</v>
      </c>
      <c r="S2716" s="26">
        <v>1936</v>
      </c>
      <c r="T2716" s="27">
        <v>0</v>
      </c>
    </row>
    <row r="2717" spans="1:20">
      <c r="A2717" s="36">
        <v>44543</v>
      </c>
      <c r="B2717" s="27" t="s">
        <v>4</v>
      </c>
      <c r="C2717" s="26">
        <v>24</v>
      </c>
      <c r="D2717" s="26">
        <v>6</v>
      </c>
      <c r="E2717" s="26">
        <v>511.4</v>
      </c>
      <c r="F2717" s="26">
        <v>69.819999999999993</v>
      </c>
      <c r="G2717" s="26">
        <v>949.10900000000004</v>
      </c>
      <c r="H2717" s="26">
        <v>949.10900000000004</v>
      </c>
      <c r="I2717" s="26">
        <v>3.8313126099603747</v>
      </c>
      <c r="J2717" s="37">
        <v>116.38500000000001</v>
      </c>
      <c r="K2717" s="26">
        <v>116.38500000000001</v>
      </c>
      <c r="L2717" s="26">
        <v>1.0017353227971924</v>
      </c>
      <c r="M2717" s="38">
        <v>0</v>
      </c>
      <c r="N2717" s="39">
        <v>0</v>
      </c>
      <c r="O2717" s="39">
        <v>0</v>
      </c>
      <c r="P2717" s="37">
        <v>832.72400000000005</v>
      </c>
      <c r="Q2717" s="26">
        <v>832.72400000000005</v>
      </c>
      <c r="R2717" s="27">
        <v>2.8295772841631752</v>
      </c>
      <c r="S2717" s="26">
        <v>1935.91</v>
      </c>
      <c r="T2717" s="27">
        <v>0</v>
      </c>
    </row>
    <row r="2718" spans="1:20">
      <c r="A2718" s="36">
        <v>44544</v>
      </c>
      <c r="B2718" s="27" t="s">
        <v>4</v>
      </c>
      <c r="C2718" s="26">
        <v>24</v>
      </c>
      <c r="D2718" s="26">
        <v>6</v>
      </c>
      <c r="E2718" s="26">
        <v>511.72</v>
      </c>
      <c r="F2718" s="26">
        <v>69.790000000000006</v>
      </c>
      <c r="G2718" s="26">
        <v>944.57799999999997</v>
      </c>
      <c r="H2718" s="26">
        <v>944.57799999999997</v>
      </c>
      <c r="I2718" s="26">
        <v>3.8322571879603746</v>
      </c>
      <c r="J2718" s="37">
        <v>113.28400000000001</v>
      </c>
      <c r="K2718" s="26">
        <v>113.28400000000001</v>
      </c>
      <c r="L2718" s="26">
        <v>1.0018486067971923</v>
      </c>
      <c r="M2718" s="38">
        <v>0</v>
      </c>
      <c r="N2718" s="39">
        <v>0</v>
      </c>
      <c r="O2718" s="39">
        <v>0</v>
      </c>
      <c r="P2718" s="37">
        <v>831.29399999999998</v>
      </c>
      <c r="Q2718" s="26">
        <v>831.29399999999998</v>
      </c>
      <c r="R2718" s="27">
        <v>2.8304085781631754</v>
      </c>
      <c r="S2718" s="26">
        <v>1935.84</v>
      </c>
      <c r="T2718" s="27">
        <v>0</v>
      </c>
    </row>
    <row r="2719" spans="1:20">
      <c r="A2719" s="36">
        <v>44545</v>
      </c>
      <c r="B2719" s="27" t="s">
        <v>4</v>
      </c>
      <c r="C2719" s="26">
        <v>24</v>
      </c>
      <c r="D2719" s="26">
        <v>6</v>
      </c>
      <c r="E2719" s="26">
        <v>509.51</v>
      </c>
      <c r="F2719" s="26">
        <v>69.819999999999993</v>
      </c>
      <c r="G2719" s="26">
        <v>914.23199999999997</v>
      </c>
      <c r="H2719" s="26">
        <v>914.23199999999997</v>
      </c>
      <c r="I2719" s="26">
        <v>3.8331714199603746</v>
      </c>
      <c r="J2719" s="37">
        <v>111.901</v>
      </c>
      <c r="K2719" s="26">
        <v>111.901</v>
      </c>
      <c r="L2719" s="26">
        <v>1.0019605077971923</v>
      </c>
      <c r="M2719" s="38">
        <v>0</v>
      </c>
      <c r="N2719" s="39">
        <v>0</v>
      </c>
      <c r="O2719" s="39">
        <v>0</v>
      </c>
      <c r="P2719" s="37">
        <v>802.33100000000002</v>
      </c>
      <c r="Q2719" s="26">
        <v>802.33100000000002</v>
      </c>
      <c r="R2719" s="27">
        <v>2.8312109091631754</v>
      </c>
      <c r="S2719" s="26">
        <v>1935.61</v>
      </c>
      <c r="T2719" s="27">
        <v>0</v>
      </c>
    </row>
    <row r="2720" spans="1:20">
      <c r="A2720" s="36">
        <v>44546</v>
      </c>
      <c r="B2720" s="27" t="s">
        <v>4</v>
      </c>
      <c r="C2720" s="26">
        <v>24</v>
      </c>
      <c r="D2720" s="26">
        <v>6</v>
      </c>
      <c r="E2720" s="26">
        <v>510.36</v>
      </c>
      <c r="F2720" s="26">
        <v>69.8</v>
      </c>
      <c r="G2720" s="26">
        <v>966.71600000000001</v>
      </c>
      <c r="H2720" s="26">
        <v>966.71600000000001</v>
      </c>
      <c r="I2720" s="26">
        <v>3.8341381359603748</v>
      </c>
      <c r="J2720" s="37">
        <v>113.76300000000001</v>
      </c>
      <c r="K2720" s="26">
        <v>113.76300000000001</v>
      </c>
      <c r="L2720" s="26">
        <v>1.0020742707971924</v>
      </c>
      <c r="M2720" s="38">
        <v>0</v>
      </c>
      <c r="N2720" s="39">
        <v>0</v>
      </c>
      <c r="O2720" s="39">
        <v>0</v>
      </c>
      <c r="P2720" s="37">
        <v>852.95299999999997</v>
      </c>
      <c r="Q2720" s="26">
        <v>852.95299999999997</v>
      </c>
      <c r="R2720" s="27">
        <v>2.8320638621631753</v>
      </c>
      <c r="S2720" s="26">
        <v>1935.55</v>
      </c>
      <c r="T2720" s="27">
        <v>0</v>
      </c>
    </row>
    <row r="2721" spans="1:20">
      <c r="A2721" s="36">
        <v>44547</v>
      </c>
      <c r="B2721" s="27" t="s">
        <v>4</v>
      </c>
      <c r="C2721" s="26">
        <v>24</v>
      </c>
      <c r="D2721" s="26">
        <v>6</v>
      </c>
      <c r="E2721" s="26">
        <v>513.58000000000004</v>
      </c>
      <c r="F2721" s="26">
        <v>69.75</v>
      </c>
      <c r="G2721" s="26">
        <v>963.81200000000001</v>
      </c>
      <c r="H2721" s="26">
        <v>963.81200000000001</v>
      </c>
      <c r="I2721" s="26">
        <v>3.835101947960375</v>
      </c>
      <c r="J2721" s="37">
        <v>115.258</v>
      </c>
      <c r="K2721" s="26">
        <v>115.258</v>
      </c>
      <c r="L2721" s="26">
        <v>1.0021895287971923</v>
      </c>
      <c r="M2721" s="38">
        <v>0</v>
      </c>
      <c r="N2721" s="39">
        <v>0</v>
      </c>
      <c r="O2721" s="39">
        <v>0</v>
      </c>
      <c r="P2721" s="37">
        <v>848.55399999999997</v>
      </c>
      <c r="Q2721" s="26">
        <v>848.55399999999997</v>
      </c>
      <c r="R2721" s="27">
        <v>2.8329124161631754</v>
      </c>
      <c r="S2721" s="26">
        <v>1935.71</v>
      </c>
      <c r="T2721" s="27">
        <v>0</v>
      </c>
    </row>
    <row r="2722" spans="1:20">
      <c r="A2722" s="36">
        <v>44548</v>
      </c>
      <c r="B2722" s="27" t="s">
        <v>4</v>
      </c>
      <c r="C2722" s="26">
        <v>24</v>
      </c>
      <c r="D2722" s="26">
        <v>6</v>
      </c>
      <c r="E2722" s="26">
        <v>510.65</v>
      </c>
      <c r="F2722" s="26">
        <v>69.67</v>
      </c>
      <c r="G2722" s="26">
        <v>944.947</v>
      </c>
      <c r="H2722" s="26">
        <v>944.947</v>
      </c>
      <c r="I2722" s="26">
        <v>3.8360468949603748</v>
      </c>
      <c r="J2722" s="37">
        <v>113.446</v>
      </c>
      <c r="K2722" s="26">
        <v>113.446</v>
      </c>
      <c r="L2722" s="26">
        <v>1.0023029747971923</v>
      </c>
      <c r="M2722" s="38">
        <v>0</v>
      </c>
      <c r="N2722" s="39">
        <v>0</v>
      </c>
      <c r="O2722" s="39">
        <v>0</v>
      </c>
      <c r="P2722" s="37">
        <v>831.50099999999998</v>
      </c>
      <c r="Q2722" s="26">
        <v>831.50099999999998</v>
      </c>
      <c r="R2722" s="27">
        <v>2.8337439171631753</v>
      </c>
      <c r="S2722" s="26">
        <v>1935.46</v>
      </c>
      <c r="T2722" s="27">
        <v>0</v>
      </c>
    </row>
    <row r="2723" spans="1:20">
      <c r="A2723" s="36">
        <v>44549</v>
      </c>
      <c r="B2723" s="27" t="s">
        <v>4</v>
      </c>
      <c r="C2723" s="26">
        <v>24</v>
      </c>
      <c r="D2723" s="26">
        <v>6</v>
      </c>
      <c r="E2723" s="26">
        <v>514.5</v>
      </c>
      <c r="F2723" s="26">
        <v>69.459999999999994</v>
      </c>
      <c r="G2723" s="26">
        <v>921.15200000000004</v>
      </c>
      <c r="H2723" s="26">
        <v>921.15200000000004</v>
      </c>
      <c r="I2723" s="26">
        <v>3.8369680469603749</v>
      </c>
      <c r="J2723" s="37">
        <v>113.288</v>
      </c>
      <c r="K2723" s="26">
        <v>113.288</v>
      </c>
      <c r="L2723" s="26">
        <v>1.0024162627971924</v>
      </c>
      <c r="M2723" s="38">
        <v>0</v>
      </c>
      <c r="N2723" s="39">
        <v>0</v>
      </c>
      <c r="O2723" s="39">
        <v>0</v>
      </c>
      <c r="P2723" s="37">
        <v>807.86400000000003</v>
      </c>
      <c r="Q2723" s="26">
        <v>807.86400000000003</v>
      </c>
      <c r="R2723" s="27">
        <v>2.8345517811631753</v>
      </c>
      <c r="S2723" s="26">
        <v>1935.71</v>
      </c>
      <c r="T2723" s="27">
        <v>0</v>
      </c>
    </row>
    <row r="2724" spans="1:20">
      <c r="A2724" s="36">
        <v>44550</v>
      </c>
      <c r="B2724" s="27" t="s">
        <v>4</v>
      </c>
      <c r="C2724" s="26">
        <v>24</v>
      </c>
      <c r="D2724" s="26">
        <v>6</v>
      </c>
      <c r="E2724" s="26">
        <v>529.66</v>
      </c>
      <c r="F2724" s="26">
        <v>69.67</v>
      </c>
      <c r="G2724" s="26">
        <v>938.36599999999999</v>
      </c>
      <c r="H2724" s="26">
        <v>938.36599999999999</v>
      </c>
      <c r="I2724" s="26">
        <v>3.837906412960375</v>
      </c>
      <c r="J2724" s="37">
        <v>115.358</v>
      </c>
      <c r="K2724" s="26">
        <v>115.358</v>
      </c>
      <c r="L2724" s="26">
        <v>1.0025316207971924</v>
      </c>
      <c r="M2724" s="38">
        <v>0</v>
      </c>
      <c r="N2724" s="39">
        <v>0</v>
      </c>
      <c r="O2724" s="39">
        <v>0</v>
      </c>
      <c r="P2724" s="37">
        <v>823.00800000000004</v>
      </c>
      <c r="Q2724" s="26">
        <v>823.00800000000004</v>
      </c>
      <c r="R2724" s="27">
        <v>2.8353747891631751</v>
      </c>
      <c r="S2724" s="26">
        <v>1937.07</v>
      </c>
      <c r="T2724" s="27">
        <v>0</v>
      </c>
    </row>
    <row r="2725" spans="1:20">
      <c r="A2725" s="36">
        <v>44551</v>
      </c>
      <c r="B2725" s="27" t="s">
        <v>4</v>
      </c>
      <c r="C2725" s="26">
        <v>24</v>
      </c>
      <c r="D2725" s="26">
        <v>6</v>
      </c>
      <c r="E2725" s="26">
        <v>561.75</v>
      </c>
      <c r="F2725" s="26">
        <v>69.19</v>
      </c>
      <c r="G2725" s="26">
        <v>918.76</v>
      </c>
      <c r="H2725" s="26">
        <v>918.76</v>
      </c>
      <c r="I2725" s="26">
        <v>3.8388251729603748</v>
      </c>
      <c r="J2725" s="37">
        <v>112.991</v>
      </c>
      <c r="K2725" s="26">
        <v>112.991</v>
      </c>
      <c r="L2725" s="26">
        <v>1.0026446117971923</v>
      </c>
      <c r="M2725" s="38">
        <v>0</v>
      </c>
      <c r="N2725" s="39">
        <v>0</v>
      </c>
      <c r="O2725" s="39">
        <v>0</v>
      </c>
      <c r="P2725" s="37">
        <v>805.76900000000001</v>
      </c>
      <c r="Q2725" s="26">
        <v>805.76900000000001</v>
      </c>
      <c r="R2725" s="27">
        <v>2.8361805581631749</v>
      </c>
      <c r="S2725" s="26">
        <v>1940.01</v>
      </c>
      <c r="T2725" s="27">
        <v>0</v>
      </c>
    </row>
    <row r="2726" spans="1:20">
      <c r="A2726" s="36">
        <v>44552</v>
      </c>
      <c r="B2726" s="27" t="s">
        <v>4</v>
      </c>
      <c r="C2726" s="26">
        <v>24</v>
      </c>
      <c r="D2726" s="26">
        <v>6</v>
      </c>
      <c r="E2726" s="26">
        <v>565.32000000000005</v>
      </c>
      <c r="F2726" s="26">
        <v>68.88</v>
      </c>
      <c r="G2726" s="26">
        <v>919.58299999999997</v>
      </c>
      <c r="H2726" s="26">
        <v>919.58299999999997</v>
      </c>
      <c r="I2726" s="26">
        <v>3.8397447559603748</v>
      </c>
      <c r="J2726" s="37">
        <v>112.85599999999999</v>
      </c>
      <c r="K2726" s="26">
        <v>112.85599999999999</v>
      </c>
      <c r="L2726" s="26">
        <v>1.0027574677971924</v>
      </c>
      <c r="M2726" s="38">
        <v>0</v>
      </c>
      <c r="N2726" s="39">
        <v>0</v>
      </c>
      <c r="O2726" s="39">
        <v>0</v>
      </c>
      <c r="P2726" s="37">
        <v>806.72699999999998</v>
      </c>
      <c r="Q2726" s="26">
        <v>806.72699999999998</v>
      </c>
      <c r="R2726" s="27">
        <v>2.836987285163175</v>
      </c>
      <c r="S2726" s="26">
        <v>1940.25</v>
      </c>
      <c r="T2726" s="27">
        <v>0</v>
      </c>
    </row>
    <row r="2727" spans="1:20">
      <c r="A2727" s="36">
        <v>44553</v>
      </c>
      <c r="B2727" s="27" t="s">
        <v>4</v>
      </c>
      <c r="C2727" s="26">
        <v>24</v>
      </c>
      <c r="D2727" s="26">
        <v>6</v>
      </c>
      <c r="E2727" s="26">
        <v>564.08000000000004</v>
      </c>
      <c r="F2727" s="26">
        <v>68.83</v>
      </c>
      <c r="G2727" s="26">
        <v>917.18799999999999</v>
      </c>
      <c r="H2727" s="26">
        <v>917.18799999999999</v>
      </c>
      <c r="I2727" s="26">
        <v>3.8406619439603746</v>
      </c>
      <c r="J2727" s="37">
        <v>112.569</v>
      </c>
      <c r="K2727" s="26">
        <v>112.569</v>
      </c>
      <c r="L2727" s="26">
        <v>1.0028700367971923</v>
      </c>
      <c r="M2727" s="38">
        <v>0</v>
      </c>
      <c r="N2727" s="39">
        <v>0</v>
      </c>
      <c r="O2727" s="39">
        <v>0</v>
      </c>
      <c r="P2727" s="37">
        <v>804.61900000000003</v>
      </c>
      <c r="Q2727" s="26">
        <v>804.61900000000003</v>
      </c>
      <c r="R2727" s="27">
        <v>2.8377919041631752</v>
      </c>
      <c r="S2727" s="26">
        <v>1940.03</v>
      </c>
      <c r="T2727" s="27">
        <v>0</v>
      </c>
    </row>
    <row r="2728" spans="1:20">
      <c r="A2728" s="36">
        <v>44554</v>
      </c>
      <c r="B2728" s="27" t="s">
        <v>4</v>
      </c>
      <c r="C2728" s="26">
        <v>24</v>
      </c>
      <c r="D2728" s="26">
        <v>6</v>
      </c>
      <c r="E2728" s="26">
        <v>536.15</v>
      </c>
      <c r="F2728" s="26">
        <v>69.38</v>
      </c>
      <c r="G2728" s="26">
        <v>907.61400000000003</v>
      </c>
      <c r="H2728" s="26">
        <v>907.61400000000003</v>
      </c>
      <c r="I2728" s="26">
        <v>3.8415695579603746</v>
      </c>
      <c r="J2728" s="37">
        <v>102.41500000000001</v>
      </c>
      <c r="K2728" s="26">
        <v>102.41500000000001</v>
      </c>
      <c r="L2728" s="26">
        <v>1.0029724517971923</v>
      </c>
      <c r="M2728" s="38">
        <v>0</v>
      </c>
      <c r="N2728" s="39">
        <v>0</v>
      </c>
      <c r="O2728" s="39">
        <v>0</v>
      </c>
      <c r="P2728" s="37">
        <v>805.19899999999996</v>
      </c>
      <c r="Q2728" s="26">
        <v>805.19899999999996</v>
      </c>
      <c r="R2728" s="27">
        <v>2.8385971031631754</v>
      </c>
      <c r="S2728" s="26">
        <v>1937.75</v>
      </c>
      <c r="T2728" s="27">
        <v>0</v>
      </c>
    </row>
    <row r="2729" spans="1:20">
      <c r="A2729" s="36">
        <v>44555</v>
      </c>
      <c r="B2729" s="27" t="s">
        <v>4</v>
      </c>
      <c r="C2729" s="26">
        <v>24</v>
      </c>
      <c r="D2729" s="26">
        <v>6</v>
      </c>
      <c r="E2729" s="26">
        <v>488.35</v>
      </c>
      <c r="F2729" s="26">
        <v>70.03</v>
      </c>
      <c r="G2729" s="26">
        <v>915.93499999999995</v>
      </c>
      <c r="H2729" s="26">
        <v>915.93499999999995</v>
      </c>
      <c r="I2729" s="26">
        <v>3.8424854929603747</v>
      </c>
      <c r="J2729" s="37">
        <v>109.077</v>
      </c>
      <c r="K2729" s="26">
        <v>109.077</v>
      </c>
      <c r="L2729" s="26">
        <v>1.0030815287971924</v>
      </c>
      <c r="M2729" s="38">
        <v>0</v>
      </c>
      <c r="N2729" s="39">
        <v>0</v>
      </c>
      <c r="O2729" s="39">
        <v>0</v>
      </c>
      <c r="P2729" s="37">
        <v>806.85799999999995</v>
      </c>
      <c r="Q2729" s="26">
        <v>806.85799999999995</v>
      </c>
      <c r="R2729" s="27">
        <v>2.8394039611631752</v>
      </c>
      <c r="S2729" s="26">
        <v>1933.6</v>
      </c>
      <c r="T2729" s="27">
        <v>0</v>
      </c>
    </row>
    <row r="2730" spans="1:20">
      <c r="A2730" s="36">
        <v>44556</v>
      </c>
      <c r="B2730" s="27" t="s">
        <v>4</v>
      </c>
      <c r="C2730" s="26">
        <v>24</v>
      </c>
      <c r="D2730" s="26">
        <v>6</v>
      </c>
      <c r="E2730" s="26">
        <v>490.59</v>
      </c>
      <c r="F2730" s="26">
        <v>70.05</v>
      </c>
      <c r="G2730" s="26">
        <v>918.21199999999999</v>
      </c>
      <c r="H2730" s="26">
        <v>918.21199999999999</v>
      </c>
      <c r="I2730" s="26">
        <v>3.8434037049603749</v>
      </c>
      <c r="J2730" s="37">
        <v>109.849</v>
      </c>
      <c r="K2730" s="26">
        <v>109.849</v>
      </c>
      <c r="L2730" s="26">
        <v>1.0031913777971924</v>
      </c>
      <c r="M2730" s="38">
        <v>0</v>
      </c>
      <c r="N2730" s="39">
        <v>0</v>
      </c>
      <c r="O2730" s="39">
        <v>0</v>
      </c>
      <c r="P2730" s="37">
        <v>808.36300000000006</v>
      </c>
      <c r="Q2730" s="26">
        <v>808.36300000000006</v>
      </c>
      <c r="R2730" s="27">
        <v>2.8402123241631752</v>
      </c>
      <c r="S2730" s="26">
        <v>1933.69</v>
      </c>
      <c r="T2730" s="27">
        <v>0</v>
      </c>
    </row>
    <row r="2731" spans="1:20">
      <c r="A2731" s="36">
        <v>44557</v>
      </c>
      <c r="B2731" s="27" t="s">
        <v>4</v>
      </c>
      <c r="C2731" s="26">
        <v>24</v>
      </c>
      <c r="D2731" s="26">
        <v>6</v>
      </c>
      <c r="E2731" s="26">
        <v>492.12</v>
      </c>
      <c r="F2731" s="26">
        <v>70.06</v>
      </c>
      <c r="G2731" s="26">
        <v>915.625</v>
      </c>
      <c r="H2731" s="26">
        <v>915.625</v>
      </c>
      <c r="I2731" s="26">
        <v>3.8443193299603751</v>
      </c>
      <c r="J2731" s="37">
        <v>110.274</v>
      </c>
      <c r="K2731" s="26">
        <v>110.274</v>
      </c>
      <c r="L2731" s="26">
        <v>1.0033016517971924</v>
      </c>
      <c r="M2731" s="38">
        <v>0</v>
      </c>
      <c r="N2731" s="39">
        <v>0</v>
      </c>
      <c r="O2731" s="39">
        <v>0</v>
      </c>
      <c r="P2731" s="37">
        <v>805.351</v>
      </c>
      <c r="Q2731" s="26">
        <v>805.351</v>
      </c>
      <c r="R2731" s="27">
        <v>2.841017675163175</v>
      </c>
      <c r="S2731" s="26">
        <v>1933.79</v>
      </c>
      <c r="T2731" s="27">
        <v>0</v>
      </c>
    </row>
    <row r="2732" spans="1:20">
      <c r="A2732" s="36">
        <v>44558</v>
      </c>
      <c r="B2732" s="27" t="s">
        <v>4</v>
      </c>
      <c r="C2732" s="26">
        <v>24</v>
      </c>
      <c r="D2732" s="26">
        <v>6</v>
      </c>
      <c r="E2732" s="26">
        <v>494.11</v>
      </c>
      <c r="F2732" s="26">
        <v>70.05</v>
      </c>
      <c r="G2732" s="26">
        <v>917.66800000000001</v>
      </c>
      <c r="H2732" s="26">
        <v>917.66800000000001</v>
      </c>
      <c r="I2732" s="26">
        <v>3.8452369979603751</v>
      </c>
      <c r="J2732" s="37">
        <v>110.40900000000001</v>
      </c>
      <c r="K2732" s="26">
        <v>110.40900000000001</v>
      </c>
      <c r="L2732" s="26">
        <v>1.0034120607971924</v>
      </c>
      <c r="M2732" s="38">
        <v>0</v>
      </c>
      <c r="N2732" s="39">
        <v>0</v>
      </c>
      <c r="O2732" s="39">
        <v>0</v>
      </c>
      <c r="P2732" s="37">
        <v>807.25900000000001</v>
      </c>
      <c r="Q2732" s="26">
        <v>807.25900000000001</v>
      </c>
      <c r="R2732" s="27">
        <v>2.8418249341631752</v>
      </c>
      <c r="S2732" s="26">
        <v>1933.83</v>
      </c>
      <c r="T2732" s="27">
        <v>0</v>
      </c>
    </row>
    <row r="2733" spans="1:20">
      <c r="A2733" s="36">
        <v>44559</v>
      </c>
      <c r="B2733" s="27" t="s">
        <v>4</v>
      </c>
      <c r="C2733" s="26">
        <v>24</v>
      </c>
      <c r="D2733" s="26">
        <v>6</v>
      </c>
      <c r="E2733" s="26">
        <v>495.55</v>
      </c>
      <c r="F2733" s="26">
        <v>69.989999999999995</v>
      </c>
      <c r="G2733" s="26">
        <v>918.178</v>
      </c>
      <c r="H2733" s="26">
        <v>918.178</v>
      </c>
      <c r="I2733" s="26">
        <v>3.8461551759603751</v>
      </c>
      <c r="J2733" s="37">
        <v>110.646</v>
      </c>
      <c r="K2733" s="26">
        <v>110.646</v>
      </c>
      <c r="L2733" s="26">
        <v>1.0035227067971924</v>
      </c>
      <c r="M2733" s="38">
        <v>0</v>
      </c>
      <c r="N2733" s="39">
        <v>0</v>
      </c>
      <c r="O2733" s="39">
        <v>0</v>
      </c>
      <c r="P2733" s="37">
        <v>807.53200000000004</v>
      </c>
      <c r="Q2733" s="26">
        <v>807.53200000000004</v>
      </c>
      <c r="R2733" s="27">
        <v>2.8426324661631752</v>
      </c>
      <c r="S2733" s="26">
        <v>1933.92</v>
      </c>
      <c r="T2733" s="27">
        <v>0</v>
      </c>
    </row>
    <row r="2734" spans="1:20">
      <c r="A2734" s="36">
        <v>44560</v>
      </c>
      <c r="B2734" s="27" t="s">
        <v>4</v>
      </c>
      <c r="C2734" s="26">
        <v>24</v>
      </c>
      <c r="D2734" s="26">
        <v>6</v>
      </c>
      <c r="E2734" s="26">
        <v>497.04</v>
      </c>
      <c r="F2734" s="26">
        <v>69.94</v>
      </c>
      <c r="G2734" s="26">
        <v>917.08799999999997</v>
      </c>
      <c r="H2734" s="26">
        <v>917.08799999999997</v>
      </c>
      <c r="I2734" s="26">
        <v>3.8470722639603752</v>
      </c>
      <c r="J2734" s="37">
        <v>110.616</v>
      </c>
      <c r="K2734" s="26">
        <v>110.616</v>
      </c>
      <c r="L2734" s="26">
        <v>1.0036333227971923</v>
      </c>
      <c r="M2734" s="38">
        <v>0</v>
      </c>
      <c r="N2734" s="39">
        <v>0</v>
      </c>
      <c r="O2734" s="39">
        <v>0</v>
      </c>
      <c r="P2734" s="37">
        <v>806.47199999999998</v>
      </c>
      <c r="Q2734" s="26">
        <v>806.47199999999998</v>
      </c>
      <c r="R2734" s="27">
        <v>2.8434389381631751</v>
      </c>
      <c r="S2734" s="26">
        <v>1934.03</v>
      </c>
      <c r="T2734" s="27">
        <v>0</v>
      </c>
    </row>
    <row r="2735" spans="1:20">
      <c r="A2735" s="36">
        <v>44561</v>
      </c>
      <c r="B2735" s="27" t="s">
        <v>4</v>
      </c>
      <c r="C2735" s="26">
        <v>24</v>
      </c>
      <c r="D2735" s="26">
        <v>6</v>
      </c>
      <c r="E2735" s="26">
        <v>498.74</v>
      </c>
      <c r="F2735" s="26">
        <v>69.930000000000007</v>
      </c>
      <c r="G2735" s="26">
        <v>917.86599999999999</v>
      </c>
      <c r="H2735" s="26">
        <v>917.86599999999999</v>
      </c>
      <c r="I2735" s="26">
        <v>3.8479901299603751</v>
      </c>
      <c r="J2735" s="37">
        <v>110.958</v>
      </c>
      <c r="K2735" s="26">
        <v>110.958</v>
      </c>
      <c r="L2735" s="26">
        <v>1.0037442807971924</v>
      </c>
      <c r="M2735" s="38">
        <v>0</v>
      </c>
      <c r="N2735" s="39">
        <v>0</v>
      </c>
      <c r="O2735" s="39">
        <v>0</v>
      </c>
      <c r="P2735" s="37">
        <v>806.90800000000002</v>
      </c>
      <c r="Q2735" s="26">
        <v>806.90800000000002</v>
      </c>
      <c r="R2735" s="27">
        <v>2.844245846163175</v>
      </c>
      <c r="S2735" s="26">
        <v>1934.11</v>
      </c>
      <c r="T2735" s="27">
        <v>0</v>
      </c>
    </row>
    <row r="2736" spans="1:20">
      <c r="A2736" s="36">
        <v>44562</v>
      </c>
      <c r="B2736" s="27" t="s">
        <v>4</v>
      </c>
      <c r="C2736" s="26">
        <v>24</v>
      </c>
      <c r="D2736" s="26">
        <v>6</v>
      </c>
      <c r="E2736" s="26">
        <v>500.11</v>
      </c>
      <c r="F2736" s="26">
        <v>69.94</v>
      </c>
      <c r="G2736" s="26">
        <v>922.53399999999999</v>
      </c>
      <c r="H2736" s="26">
        <v>922.53399999999999</v>
      </c>
      <c r="I2736" s="26">
        <v>3.848912663960375</v>
      </c>
      <c r="J2736" s="37">
        <v>110.473</v>
      </c>
      <c r="K2736" s="26">
        <v>110.473</v>
      </c>
      <c r="L2736" s="26">
        <v>1.0038547537971925</v>
      </c>
      <c r="M2736" s="38">
        <v>0</v>
      </c>
      <c r="N2736" s="39">
        <v>0</v>
      </c>
      <c r="O2736" s="39">
        <v>0</v>
      </c>
      <c r="P2736" s="37">
        <v>812.06100000000004</v>
      </c>
      <c r="Q2736" s="26">
        <v>812.06100000000004</v>
      </c>
      <c r="R2736" s="27">
        <v>2.845057907163175</v>
      </c>
      <c r="S2736" s="26">
        <v>1934.13</v>
      </c>
      <c r="T2736" s="27">
        <v>0</v>
      </c>
    </row>
    <row r="2737" spans="1:20">
      <c r="A2737" s="36">
        <v>44563</v>
      </c>
      <c r="B2737" s="27" t="s">
        <v>4</v>
      </c>
      <c r="C2737" s="26">
        <v>24</v>
      </c>
      <c r="D2737" s="26">
        <v>6</v>
      </c>
      <c r="E2737" s="26">
        <v>500.64</v>
      </c>
      <c r="F2737" s="26">
        <v>69.95</v>
      </c>
      <c r="G2737" s="26">
        <v>929.58799999999997</v>
      </c>
      <c r="H2737" s="26">
        <v>929.58799999999997</v>
      </c>
      <c r="I2737" s="26">
        <v>3.849842251960375</v>
      </c>
      <c r="J2737" s="37">
        <v>110.901</v>
      </c>
      <c r="K2737" s="26">
        <v>110.901</v>
      </c>
      <c r="L2737" s="26">
        <v>1.0039656547971925</v>
      </c>
      <c r="M2737" s="38">
        <v>0</v>
      </c>
      <c r="N2737" s="39">
        <v>0</v>
      </c>
      <c r="O2737" s="39">
        <v>0</v>
      </c>
      <c r="P2737" s="37">
        <v>818.68700000000001</v>
      </c>
      <c r="Q2737" s="26">
        <v>818.68700000000001</v>
      </c>
      <c r="R2737" s="27">
        <v>2.8458765941631752</v>
      </c>
      <c r="S2737" s="26">
        <v>1934.14</v>
      </c>
      <c r="T2737" s="27">
        <v>0</v>
      </c>
    </row>
    <row r="2738" spans="1:20">
      <c r="A2738" s="36">
        <v>44564</v>
      </c>
      <c r="B2738" s="27" t="s">
        <v>4</v>
      </c>
      <c r="C2738" s="26">
        <v>24</v>
      </c>
      <c r="D2738" s="26">
        <v>6</v>
      </c>
      <c r="E2738" s="26">
        <v>504.19</v>
      </c>
      <c r="F2738" s="26">
        <v>69.900000000000006</v>
      </c>
      <c r="G2738" s="26">
        <v>933.16700000000003</v>
      </c>
      <c r="H2738" s="26">
        <v>933.16700000000003</v>
      </c>
      <c r="I2738" s="26">
        <v>3.8507754189603749</v>
      </c>
      <c r="J2738" s="37">
        <v>111.325</v>
      </c>
      <c r="K2738" s="26">
        <v>111.325</v>
      </c>
      <c r="L2738" s="26">
        <v>1.0040769797971925</v>
      </c>
      <c r="M2738" s="38">
        <v>0</v>
      </c>
      <c r="N2738" s="39">
        <v>0</v>
      </c>
      <c r="O2738" s="39">
        <v>0</v>
      </c>
      <c r="P2738" s="37">
        <v>821.84199999999998</v>
      </c>
      <c r="Q2738" s="26">
        <v>821.84199999999998</v>
      </c>
      <c r="R2738" s="27">
        <v>2.8466984361631753</v>
      </c>
      <c r="S2738" s="26">
        <v>1934.37</v>
      </c>
      <c r="T2738" s="27">
        <v>0</v>
      </c>
    </row>
    <row r="2739" spans="1:20">
      <c r="A2739" s="36">
        <v>44565</v>
      </c>
      <c r="B2739" s="27" t="s">
        <v>4</v>
      </c>
      <c r="C2739" s="26">
        <v>24</v>
      </c>
      <c r="D2739" s="26">
        <v>6</v>
      </c>
      <c r="E2739" s="26">
        <v>509.91</v>
      </c>
      <c r="F2739" s="26">
        <v>69.83</v>
      </c>
      <c r="G2739" s="26">
        <v>942.14499999999998</v>
      </c>
      <c r="H2739" s="26">
        <v>942.14499999999998</v>
      </c>
      <c r="I2739" s="26">
        <v>3.8517175639603747</v>
      </c>
      <c r="J2739" s="37">
        <v>115.239</v>
      </c>
      <c r="K2739" s="26">
        <v>115.239</v>
      </c>
      <c r="L2739" s="26">
        <v>1.0041922187971926</v>
      </c>
      <c r="M2739" s="38">
        <v>0</v>
      </c>
      <c r="N2739" s="39">
        <v>0</v>
      </c>
      <c r="O2739" s="39">
        <v>0</v>
      </c>
      <c r="P2739" s="37">
        <v>826.90599999999995</v>
      </c>
      <c r="Q2739" s="26">
        <v>826.90599999999995</v>
      </c>
      <c r="R2739" s="27">
        <v>2.8475253421631752</v>
      </c>
      <c r="S2739" s="26">
        <v>1934.73</v>
      </c>
      <c r="T2739" s="27">
        <v>0</v>
      </c>
    </row>
    <row r="2740" spans="1:20">
      <c r="A2740" s="36">
        <v>44566</v>
      </c>
      <c r="B2740" s="27" t="s">
        <v>4</v>
      </c>
      <c r="C2740" s="26">
        <v>24</v>
      </c>
      <c r="D2740" s="26">
        <v>6</v>
      </c>
      <c r="E2740" s="26">
        <v>516.98</v>
      </c>
      <c r="F2740" s="26">
        <v>69.77</v>
      </c>
      <c r="G2740" s="26">
        <v>895.40800000000002</v>
      </c>
      <c r="H2740" s="26">
        <v>895.40800000000002</v>
      </c>
      <c r="I2740" s="26">
        <v>3.8526129719603746</v>
      </c>
      <c r="J2740" s="37">
        <v>110.114</v>
      </c>
      <c r="K2740" s="26">
        <v>110.114</v>
      </c>
      <c r="L2740" s="26">
        <v>1.0043023327971925</v>
      </c>
      <c r="M2740" s="38">
        <v>0</v>
      </c>
      <c r="N2740" s="39">
        <v>0</v>
      </c>
      <c r="O2740" s="39">
        <v>0</v>
      </c>
      <c r="P2740" s="37">
        <v>785.29399999999998</v>
      </c>
      <c r="Q2740" s="26">
        <v>785.29399999999998</v>
      </c>
      <c r="R2740" s="27">
        <v>2.8483106361631751</v>
      </c>
      <c r="S2740" s="26">
        <v>1935.31</v>
      </c>
      <c r="T2740" s="27">
        <v>0</v>
      </c>
    </row>
    <row r="2741" spans="1:20">
      <c r="A2741" s="36">
        <v>44567</v>
      </c>
      <c r="B2741" s="27" t="s">
        <v>4</v>
      </c>
      <c r="C2741" s="26">
        <v>24</v>
      </c>
      <c r="D2741" s="26">
        <v>6</v>
      </c>
      <c r="E2741" s="26">
        <v>515.87</v>
      </c>
      <c r="F2741" s="26">
        <v>69.739999999999995</v>
      </c>
      <c r="G2741" s="26">
        <v>890.45299999999997</v>
      </c>
      <c r="H2741" s="26">
        <v>890.45299999999997</v>
      </c>
      <c r="I2741" s="26">
        <v>3.8535034249603743</v>
      </c>
      <c r="J2741" s="37">
        <v>110.062</v>
      </c>
      <c r="K2741" s="26">
        <v>110.062</v>
      </c>
      <c r="L2741" s="26">
        <v>1.0044123947971926</v>
      </c>
      <c r="M2741" s="38">
        <v>0</v>
      </c>
      <c r="N2741" s="39">
        <v>0</v>
      </c>
      <c r="O2741" s="39">
        <v>0</v>
      </c>
      <c r="P2741" s="37">
        <v>780.39099999999996</v>
      </c>
      <c r="Q2741" s="26">
        <v>780.39099999999996</v>
      </c>
      <c r="R2741" s="27">
        <v>2.8490910271631753</v>
      </c>
      <c r="S2741" s="26">
        <v>1935.25</v>
      </c>
      <c r="T2741" s="27">
        <v>0</v>
      </c>
    </row>
    <row r="2742" spans="1:20">
      <c r="A2742" s="36">
        <v>44568</v>
      </c>
      <c r="B2742" s="27" t="s">
        <v>4</v>
      </c>
      <c r="C2742" s="26">
        <v>24</v>
      </c>
      <c r="D2742" s="26">
        <v>6</v>
      </c>
      <c r="E2742" s="26">
        <v>519.46</v>
      </c>
      <c r="F2742" s="26">
        <v>69.680000000000007</v>
      </c>
      <c r="G2742" s="26">
        <v>903.57299999999998</v>
      </c>
      <c r="H2742" s="26">
        <v>903.57299999999998</v>
      </c>
      <c r="I2742" s="26">
        <v>3.8544069979603743</v>
      </c>
      <c r="J2742" s="37">
        <v>110.798</v>
      </c>
      <c r="K2742" s="26">
        <v>110.798</v>
      </c>
      <c r="L2742" s="26">
        <v>1.0045231927971925</v>
      </c>
      <c r="M2742" s="38">
        <v>0</v>
      </c>
      <c r="N2742" s="39">
        <v>0</v>
      </c>
      <c r="O2742" s="39">
        <v>0</v>
      </c>
      <c r="P2742" s="37">
        <v>792.77499999999998</v>
      </c>
      <c r="Q2742" s="26">
        <v>792.77499999999998</v>
      </c>
      <c r="R2742" s="27">
        <v>2.8498838021631752</v>
      </c>
      <c r="S2742" s="26">
        <v>1935.52</v>
      </c>
      <c r="T2742" s="27">
        <v>0</v>
      </c>
    </row>
    <row r="2743" spans="1:20">
      <c r="A2743" s="36">
        <v>44569</v>
      </c>
      <c r="B2743" s="27" t="s">
        <v>4</v>
      </c>
      <c r="C2743" s="26">
        <v>24</v>
      </c>
      <c r="D2743" s="26">
        <v>6</v>
      </c>
      <c r="E2743" s="26">
        <v>526.46</v>
      </c>
      <c r="F2743" s="26">
        <v>69.56</v>
      </c>
      <c r="G2743" s="26">
        <v>851.51099999999997</v>
      </c>
      <c r="H2743" s="26">
        <v>851.51099999999997</v>
      </c>
      <c r="I2743" s="26">
        <v>3.8552585089603744</v>
      </c>
      <c r="J2743" s="37">
        <v>104.782</v>
      </c>
      <c r="K2743" s="26">
        <v>104.782</v>
      </c>
      <c r="L2743" s="26">
        <v>1.0046279747971925</v>
      </c>
      <c r="M2743" s="38">
        <v>0</v>
      </c>
      <c r="N2743" s="39">
        <v>0</v>
      </c>
      <c r="O2743" s="39">
        <v>0</v>
      </c>
      <c r="P2743" s="37">
        <v>746.72900000000004</v>
      </c>
      <c r="Q2743" s="26">
        <v>746.72900000000004</v>
      </c>
      <c r="R2743" s="27">
        <v>2.850630531163175</v>
      </c>
      <c r="S2743" s="26">
        <v>1936.06</v>
      </c>
      <c r="T2743" s="27">
        <v>0</v>
      </c>
    </row>
    <row r="2744" spans="1:20">
      <c r="A2744" s="36">
        <v>44570</v>
      </c>
      <c r="B2744" s="27" t="s">
        <v>4</v>
      </c>
      <c r="C2744" s="26">
        <v>24</v>
      </c>
      <c r="D2744" s="26">
        <v>6</v>
      </c>
      <c r="E2744" s="26">
        <v>529.47</v>
      </c>
      <c r="F2744" s="26">
        <v>69.55</v>
      </c>
      <c r="G2744" s="26">
        <v>832.80100000000004</v>
      </c>
      <c r="H2744" s="26">
        <v>832.80100000000004</v>
      </c>
      <c r="I2744" s="26">
        <v>3.8560913099603744</v>
      </c>
      <c r="J2744" s="37">
        <v>102.111</v>
      </c>
      <c r="K2744" s="26">
        <v>102.111</v>
      </c>
      <c r="L2744" s="26">
        <v>1.0047300857971924</v>
      </c>
      <c r="M2744" s="38">
        <v>0</v>
      </c>
      <c r="N2744" s="39">
        <v>0</v>
      </c>
      <c r="O2744" s="39">
        <v>0</v>
      </c>
      <c r="P2744" s="37">
        <v>730.69</v>
      </c>
      <c r="Q2744" s="26">
        <v>730.69</v>
      </c>
      <c r="R2744" s="27">
        <v>2.8513612211631751</v>
      </c>
      <c r="S2744" s="26">
        <v>1936.38</v>
      </c>
      <c r="T2744" s="27">
        <v>0</v>
      </c>
    </row>
    <row r="2745" spans="1:20">
      <c r="A2745" s="36">
        <v>44571</v>
      </c>
      <c r="B2745" s="27" t="s">
        <v>4</v>
      </c>
      <c r="C2745" s="26">
        <v>24</v>
      </c>
      <c r="D2745" s="26">
        <v>6</v>
      </c>
      <c r="E2745" s="26">
        <v>526.07000000000005</v>
      </c>
      <c r="F2745" s="26">
        <v>69.58</v>
      </c>
      <c r="G2745" s="26">
        <v>848.86699999999996</v>
      </c>
      <c r="H2745" s="26">
        <v>848.86699999999996</v>
      </c>
      <c r="I2745" s="26">
        <v>3.8569401769603746</v>
      </c>
      <c r="J2745" s="37">
        <v>103.922</v>
      </c>
      <c r="K2745" s="26">
        <v>103.922</v>
      </c>
      <c r="L2745" s="26">
        <v>1.0048340077971925</v>
      </c>
      <c r="M2745" s="38">
        <v>0</v>
      </c>
      <c r="N2745" s="39">
        <v>0</v>
      </c>
      <c r="O2745" s="39">
        <v>0</v>
      </c>
      <c r="P2745" s="37">
        <v>744.94500000000005</v>
      </c>
      <c r="Q2745" s="26">
        <v>744.94500000000005</v>
      </c>
      <c r="R2745" s="27">
        <v>2.8521061661631752</v>
      </c>
      <c r="S2745" s="26">
        <v>1936.15</v>
      </c>
      <c r="T2745" s="27">
        <v>0</v>
      </c>
    </row>
    <row r="2746" spans="1:20">
      <c r="A2746" s="36">
        <v>44572</v>
      </c>
      <c r="B2746" s="27" t="s">
        <v>4</v>
      </c>
      <c r="C2746" s="26">
        <v>24</v>
      </c>
      <c r="D2746" s="26">
        <v>6</v>
      </c>
      <c r="E2746" s="26">
        <v>519.5</v>
      </c>
      <c r="F2746" s="26">
        <v>69.67</v>
      </c>
      <c r="G2746" s="26">
        <v>880.54300000000001</v>
      </c>
      <c r="H2746" s="26">
        <v>880.54300000000001</v>
      </c>
      <c r="I2746" s="26">
        <v>3.8578207199603747</v>
      </c>
      <c r="J2746" s="37">
        <v>107.741</v>
      </c>
      <c r="K2746" s="26">
        <v>107.741</v>
      </c>
      <c r="L2746" s="26">
        <v>1.0049417487971926</v>
      </c>
      <c r="M2746" s="38">
        <v>0</v>
      </c>
      <c r="N2746" s="39">
        <v>0</v>
      </c>
      <c r="O2746" s="39">
        <v>0</v>
      </c>
      <c r="P2746" s="37">
        <v>772.80200000000002</v>
      </c>
      <c r="Q2746" s="26">
        <v>772.80200000000002</v>
      </c>
      <c r="R2746" s="27">
        <v>2.8528789681631754</v>
      </c>
      <c r="S2746" s="26">
        <v>1936.15</v>
      </c>
      <c r="T2746" s="27">
        <v>0</v>
      </c>
    </row>
    <row r="2747" spans="1:20">
      <c r="A2747" s="36">
        <v>44573</v>
      </c>
      <c r="B2747" s="27" t="s">
        <v>4</v>
      </c>
      <c r="C2747" s="26">
        <v>24</v>
      </c>
      <c r="D2747" s="26">
        <v>6</v>
      </c>
      <c r="E2747" s="26">
        <v>519.5</v>
      </c>
      <c r="F2747" s="26">
        <v>69.67</v>
      </c>
      <c r="G2747" s="26">
        <v>883.51599999999996</v>
      </c>
      <c r="H2747" s="26">
        <v>883.51599999999996</v>
      </c>
      <c r="I2747" s="26">
        <v>3.8587042359603747</v>
      </c>
      <c r="J2747" s="37">
        <v>108.139</v>
      </c>
      <c r="K2747" s="26">
        <v>108.139</v>
      </c>
      <c r="L2747" s="26">
        <v>1.0050498877971925</v>
      </c>
      <c r="M2747" s="38">
        <v>0</v>
      </c>
      <c r="N2747" s="39">
        <v>0</v>
      </c>
      <c r="O2747" s="39">
        <v>0</v>
      </c>
      <c r="P2747" s="37">
        <v>775.37699999999995</v>
      </c>
      <c r="Q2747" s="26">
        <v>775.37699999999995</v>
      </c>
      <c r="R2747" s="27">
        <v>2.8536543451631755</v>
      </c>
      <c r="S2747" s="26">
        <v>1936.15</v>
      </c>
      <c r="T2747" s="27">
        <v>0</v>
      </c>
    </row>
    <row r="2748" spans="1:20">
      <c r="A2748" s="36">
        <v>44574</v>
      </c>
      <c r="B2748" s="27" t="s">
        <v>4</v>
      </c>
      <c r="C2748" s="26">
        <v>24</v>
      </c>
      <c r="D2748" s="26">
        <v>6</v>
      </c>
      <c r="E2748" s="26">
        <v>519.5</v>
      </c>
      <c r="F2748" s="26">
        <v>69.67</v>
      </c>
      <c r="G2748" s="26">
        <v>876.221</v>
      </c>
      <c r="H2748" s="26">
        <v>876.221</v>
      </c>
      <c r="I2748" s="26">
        <v>3.8595804569603747</v>
      </c>
      <c r="J2748" s="37">
        <v>107.654</v>
      </c>
      <c r="K2748" s="26">
        <v>107.654</v>
      </c>
      <c r="L2748" s="26">
        <v>1.0051575417971925</v>
      </c>
      <c r="M2748" s="38">
        <v>0</v>
      </c>
      <c r="N2748" s="39">
        <v>0</v>
      </c>
      <c r="O2748" s="39">
        <v>0</v>
      </c>
      <c r="P2748" s="37">
        <v>768.56700000000001</v>
      </c>
      <c r="Q2748" s="26">
        <v>768.56700000000001</v>
      </c>
      <c r="R2748" s="27">
        <v>2.8544229121631757</v>
      </c>
      <c r="S2748" s="26">
        <v>1936.15</v>
      </c>
      <c r="T2748" s="27">
        <v>0</v>
      </c>
    </row>
    <row r="2749" spans="1:20">
      <c r="A2749" s="36">
        <v>44575</v>
      </c>
      <c r="B2749" s="27" t="s">
        <v>4</v>
      </c>
      <c r="C2749" s="26">
        <v>24</v>
      </c>
      <c r="D2749" s="26">
        <v>6</v>
      </c>
      <c r="E2749" s="26">
        <v>519.5</v>
      </c>
      <c r="F2749" s="26">
        <v>69.67</v>
      </c>
      <c r="G2749" s="26">
        <v>883.07600000000002</v>
      </c>
      <c r="H2749" s="26">
        <v>883.07600000000002</v>
      </c>
      <c r="I2749" s="26">
        <v>3.8604635329603747</v>
      </c>
      <c r="J2749" s="37">
        <v>108.464</v>
      </c>
      <c r="K2749" s="26">
        <v>108.464</v>
      </c>
      <c r="L2749" s="26">
        <v>1.0052660057971925</v>
      </c>
      <c r="M2749" s="38">
        <v>0</v>
      </c>
      <c r="N2749" s="39">
        <v>0</v>
      </c>
      <c r="O2749" s="39">
        <v>0</v>
      </c>
      <c r="P2749" s="37">
        <v>774.61199999999997</v>
      </c>
      <c r="Q2749" s="26">
        <v>774.61199999999997</v>
      </c>
      <c r="R2749" s="27">
        <v>2.8551975241631755</v>
      </c>
      <c r="S2749" s="26">
        <v>1935.25</v>
      </c>
      <c r="T2749" s="27">
        <v>0</v>
      </c>
    </row>
    <row r="2750" spans="1:20">
      <c r="A2750" s="36">
        <v>44576</v>
      </c>
      <c r="B2750" s="27" t="s">
        <v>4</v>
      </c>
      <c r="C2750" s="26">
        <v>24</v>
      </c>
      <c r="D2750" s="26">
        <v>6</v>
      </c>
      <c r="E2750" s="26">
        <v>520.75</v>
      </c>
      <c r="F2750" s="26">
        <v>69.63</v>
      </c>
      <c r="G2750" s="26">
        <v>888.49</v>
      </c>
      <c r="H2750" s="26">
        <v>888.49</v>
      </c>
      <c r="I2750" s="26">
        <v>3.8613520229603746</v>
      </c>
      <c r="J2750" s="37">
        <v>109.13</v>
      </c>
      <c r="K2750" s="26">
        <v>109.13</v>
      </c>
      <c r="L2750" s="26">
        <v>1.0053751357971925</v>
      </c>
      <c r="M2750" s="38">
        <v>0</v>
      </c>
      <c r="N2750" s="39">
        <v>0</v>
      </c>
      <c r="O2750" s="39">
        <v>0</v>
      </c>
      <c r="P2750" s="37">
        <v>779.36</v>
      </c>
      <c r="Q2750" s="26">
        <v>779.36</v>
      </c>
      <c r="R2750" s="27">
        <v>2.8559768841631756</v>
      </c>
      <c r="S2750" s="26">
        <v>1935.3</v>
      </c>
      <c r="T2750" s="27">
        <v>0</v>
      </c>
    </row>
    <row r="2751" spans="1:20">
      <c r="A2751" s="36">
        <v>44577</v>
      </c>
      <c r="B2751" s="27" t="s">
        <v>4</v>
      </c>
      <c r="C2751" s="26">
        <v>24</v>
      </c>
      <c r="D2751" s="26">
        <v>6</v>
      </c>
      <c r="E2751" s="26">
        <v>522.12</v>
      </c>
      <c r="F2751" s="26">
        <v>69.62</v>
      </c>
      <c r="G2751" s="26">
        <v>870.36300000000006</v>
      </c>
      <c r="H2751" s="26">
        <v>870.36300000000006</v>
      </c>
      <c r="I2751" s="26">
        <v>3.8622223859603748</v>
      </c>
      <c r="J2751" s="37">
        <v>106.733</v>
      </c>
      <c r="K2751" s="26">
        <v>106.733</v>
      </c>
      <c r="L2751" s="26">
        <v>1.0054818687971925</v>
      </c>
      <c r="M2751" s="38">
        <v>0</v>
      </c>
      <c r="N2751" s="39">
        <v>0</v>
      </c>
      <c r="O2751" s="39">
        <v>0</v>
      </c>
      <c r="P2751" s="37">
        <v>763.63</v>
      </c>
      <c r="Q2751" s="26">
        <v>763.63</v>
      </c>
      <c r="R2751" s="27">
        <v>2.8567405141631754</v>
      </c>
      <c r="S2751" s="26">
        <v>1935.4</v>
      </c>
      <c r="T2751" s="27">
        <v>0</v>
      </c>
    </row>
    <row r="2752" spans="1:20">
      <c r="A2752" s="36">
        <v>44578</v>
      </c>
      <c r="B2752" s="27" t="s">
        <v>4</v>
      </c>
      <c r="C2752" s="26">
        <v>24</v>
      </c>
      <c r="D2752" s="26">
        <v>6</v>
      </c>
      <c r="E2752" s="26">
        <v>518.63</v>
      </c>
      <c r="F2752" s="26">
        <v>69.62</v>
      </c>
      <c r="G2752" s="26">
        <v>884.02599999999995</v>
      </c>
      <c r="H2752" s="26">
        <v>884.02599999999995</v>
      </c>
      <c r="I2752" s="26">
        <v>3.8631064119603749</v>
      </c>
      <c r="J2752" s="37">
        <v>108.376</v>
      </c>
      <c r="K2752" s="26">
        <v>108.376</v>
      </c>
      <c r="L2752" s="26">
        <v>1.0055902447971925</v>
      </c>
      <c r="M2752" s="38">
        <v>0</v>
      </c>
      <c r="N2752" s="39">
        <v>0</v>
      </c>
      <c r="O2752" s="39">
        <v>0</v>
      </c>
      <c r="P2752" s="37">
        <v>775.65</v>
      </c>
      <c r="Q2752" s="26">
        <v>775.65</v>
      </c>
      <c r="R2752" s="27">
        <v>2.8575161641631754</v>
      </c>
      <c r="S2752" s="26">
        <v>1934.92</v>
      </c>
      <c r="T2752" s="27">
        <v>0</v>
      </c>
    </row>
    <row r="2753" spans="1:20">
      <c r="A2753" s="36">
        <v>44579</v>
      </c>
      <c r="B2753" s="27" t="s">
        <v>4</v>
      </c>
      <c r="C2753" s="26">
        <v>24</v>
      </c>
      <c r="D2753" s="26">
        <v>6</v>
      </c>
      <c r="E2753" s="26">
        <v>516.35</v>
      </c>
      <c r="F2753" s="26">
        <v>69.709999999999994</v>
      </c>
      <c r="G2753" s="26">
        <v>907.221</v>
      </c>
      <c r="H2753" s="26">
        <v>907.221</v>
      </c>
      <c r="I2753" s="26">
        <v>3.8640136329603747</v>
      </c>
      <c r="J2753" s="37">
        <v>111.158</v>
      </c>
      <c r="K2753" s="26">
        <v>111.158</v>
      </c>
      <c r="L2753" s="26">
        <v>1.0057014027971924</v>
      </c>
      <c r="M2753" s="38">
        <v>0</v>
      </c>
      <c r="N2753" s="39">
        <v>0</v>
      </c>
      <c r="O2753" s="39">
        <v>0</v>
      </c>
      <c r="P2753" s="37">
        <v>796.06299999999999</v>
      </c>
      <c r="Q2753" s="26">
        <v>796.06299999999999</v>
      </c>
      <c r="R2753" s="27">
        <v>2.8583122271631756</v>
      </c>
      <c r="S2753" s="26">
        <v>1934.64</v>
      </c>
      <c r="T2753" s="27">
        <v>0</v>
      </c>
    </row>
    <row r="2754" spans="1:20">
      <c r="A2754" s="36">
        <v>44580</v>
      </c>
      <c r="B2754" s="27" t="s">
        <v>4</v>
      </c>
      <c r="C2754" s="26">
        <v>24</v>
      </c>
      <c r="D2754" s="26">
        <v>6</v>
      </c>
      <c r="E2754" s="26">
        <v>516.08000000000004</v>
      </c>
      <c r="F2754" s="26">
        <v>69.72</v>
      </c>
      <c r="G2754" s="26">
        <v>913.00199999999995</v>
      </c>
      <c r="H2754" s="26">
        <v>913.00199999999995</v>
      </c>
      <c r="I2754" s="26">
        <v>3.8649266349603746</v>
      </c>
      <c r="J2754" s="37">
        <v>111.44</v>
      </c>
      <c r="K2754" s="26">
        <v>111.44</v>
      </c>
      <c r="L2754" s="26">
        <v>1.0058128427971924</v>
      </c>
      <c r="M2754" s="38">
        <v>0</v>
      </c>
      <c r="N2754" s="39">
        <v>0</v>
      </c>
      <c r="O2754" s="39">
        <v>0</v>
      </c>
      <c r="P2754" s="37">
        <v>801.56200000000001</v>
      </c>
      <c r="Q2754" s="26">
        <v>801.56200000000001</v>
      </c>
      <c r="R2754" s="27">
        <v>2.8591137891631755</v>
      </c>
      <c r="S2754" s="26">
        <v>1934.61</v>
      </c>
      <c r="T2754" s="27">
        <v>0</v>
      </c>
    </row>
    <row r="2755" spans="1:20">
      <c r="A2755" s="36">
        <v>44581</v>
      </c>
      <c r="B2755" s="27" t="s">
        <v>4</v>
      </c>
      <c r="C2755" s="26">
        <v>24</v>
      </c>
      <c r="D2755" s="26">
        <v>6</v>
      </c>
      <c r="E2755" s="26">
        <v>513.70000000000005</v>
      </c>
      <c r="F2755" s="26">
        <v>69.760000000000005</v>
      </c>
      <c r="G2755" s="26">
        <v>935.87</v>
      </c>
      <c r="H2755" s="26">
        <v>935.87</v>
      </c>
      <c r="I2755" s="26">
        <v>3.8658625049603748</v>
      </c>
      <c r="J2755" s="37">
        <v>113.768</v>
      </c>
      <c r="K2755" s="26">
        <v>113.768</v>
      </c>
      <c r="L2755" s="26">
        <v>1.0059266107971925</v>
      </c>
      <c r="M2755" s="38">
        <v>0</v>
      </c>
      <c r="N2755" s="39">
        <v>0</v>
      </c>
      <c r="O2755" s="39">
        <v>0</v>
      </c>
      <c r="P2755" s="37">
        <v>822.10199999999998</v>
      </c>
      <c r="Q2755" s="26">
        <v>822.10199999999998</v>
      </c>
      <c r="R2755" s="27">
        <v>2.8599358911631754</v>
      </c>
      <c r="S2755" s="26">
        <v>1934.36</v>
      </c>
      <c r="T2755" s="27">
        <v>0</v>
      </c>
    </row>
    <row r="2756" spans="1:20">
      <c r="A2756" s="36">
        <v>44582</v>
      </c>
      <c r="B2756" s="27" t="s">
        <v>4</v>
      </c>
      <c r="C2756" s="26">
        <v>24</v>
      </c>
      <c r="D2756" s="26">
        <v>6</v>
      </c>
      <c r="E2756" s="26">
        <v>515.85</v>
      </c>
      <c r="F2756" s="26">
        <v>69.760000000000005</v>
      </c>
      <c r="G2756" s="26">
        <v>945.90700000000004</v>
      </c>
      <c r="H2756" s="26">
        <v>945.90700000000004</v>
      </c>
      <c r="I2756" s="26">
        <v>3.8668084119603749</v>
      </c>
      <c r="J2756" s="37">
        <v>114.97499999999999</v>
      </c>
      <c r="K2756" s="26">
        <v>114.97499999999999</v>
      </c>
      <c r="L2756" s="26">
        <v>1.0060415857971925</v>
      </c>
      <c r="M2756" s="38">
        <v>0</v>
      </c>
      <c r="N2756" s="39">
        <v>0</v>
      </c>
      <c r="O2756" s="39">
        <v>0</v>
      </c>
      <c r="P2756" s="37">
        <v>830.93200000000002</v>
      </c>
      <c r="Q2756" s="26">
        <v>830.93200000000002</v>
      </c>
      <c r="R2756" s="27">
        <v>2.8607668231631753</v>
      </c>
      <c r="S2756" s="26">
        <v>1934.55</v>
      </c>
      <c r="T2756" s="27">
        <v>0</v>
      </c>
    </row>
    <row r="2757" spans="1:20">
      <c r="A2757" s="36">
        <v>44583</v>
      </c>
      <c r="B2757" s="27" t="s">
        <v>4</v>
      </c>
      <c r="C2757" s="26">
        <v>24</v>
      </c>
      <c r="D2757" s="26">
        <v>6</v>
      </c>
      <c r="E2757" s="26">
        <v>518.01</v>
      </c>
      <c r="F2757" s="26">
        <v>69.77</v>
      </c>
      <c r="G2757" s="26">
        <v>965.73500000000001</v>
      </c>
      <c r="H2757" s="26">
        <v>965.73500000000001</v>
      </c>
      <c r="I2757" s="26">
        <v>3.8677741469603748</v>
      </c>
      <c r="J2757" s="37">
        <v>115.959</v>
      </c>
      <c r="K2757" s="26">
        <v>115.959</v>
      </c>
      <c r="L2757" s="26">
        <v>1.0061575447971924</v>
      </c>
      <c r="M2757" s="38">
        <v>0</v>
      </c>
      <c r="N2757" s="39">
        <v>0</v>
      </c>
      <c r="O2757" s="39">
        <v>0</v>
      </c>
      <c r="P2757" s="37">
        <v>849.77599999999995</v>
      </c>
      <c r="Q2757" s="26">
        <v>849.77599999999995</v>
      </c>
      <c r="R2757" s="27">
        <v>2.8616165991631752</v>
      </c>
      <c r="S2757" s="26">
        <v>1934.75</v>
      </c>
      <c r="T2757" s="27">
        <v>0</v>
      </c>
    </row>
    <row r="2758" spans="1:20">
      <c r="A2758" s="36">
        <v>44584</v>
      </c>
      <c r="B2758" s="27" t="s">
        <v>4</v>
      </c>
      <c r="C2758" s="26">
        <v>24</v>
      </c>
      <c r="D2758" s="26">
        <v>6</v>
      </c>
      <c r="E2758" s="26">
        <v>518.21</v>
      </c>
      <c r="F2758" s="26">
        <v>69.83</v>
      </c>
      <c r="G2758" s="26">
        <v>965.60699999999997</v>
      </c>
      <c r="H2758" s="26">
        <v>965.60699999999997</v>
      </c>
      <c r="I2758" s="26">
        <v>3.8687397539603747</v>
      </c>
      <c r="J2758" s="37">
        <v>115.60299999999999</v>
      </c>
      <c r="K2758" s="26">
        <v>115.60299999999999</v>
      </c>
      <c r="L2758" s="26">
        <v>1.0062731477971925</v>
      </c>
      <c r="M2758" s="38">
        <v>0</v>
      </c>
      <c r="N2758" s="39">
        <v>0</v>
      </c>
      <c r="O2758" s="39">
        <v>0</v>
      </c>
      <c r="P2758" s="37">
        <v>850.00400000000002</v>
      </c>
      <c r="Q2758" s="26">
        <v>850.00400000000002</v>
      </c>
      <c r="R2758" s="27">
        <v>2.8624666031631754</v>
      </c>
      <c r="S2758" s="26">
        <v>1934.67</v>
      </c>
      <c r="T2758" s="27">
        <v>0</v>
      </c>
    </row>
    <row r="2759" spans="1:20">
      <c r="A2759" s="36">
        <v>44585</v>
      </c>
      <c r="B2759" s="27" t="s">
        <v>4</v>
      </c>
      <c r="C2759" s="26">
        <v>24</v>
      </c>
      <c r="D2759" s="26">
        <v>6</v>
      </c>
      <c r="E2759" s="26">
        <v>517.57000000000005</v>
      </c>
      <c r="F2759" s="26">
        <v>69.84</v>
      </c>
      <c r="G2759" s="26">
        <v>957.82500000000005</v>
      </c>
      <c r="H2759" s="26">
        <v>957.82500000000005</v>
      </c>
      <c r="I2759" s="26">
        <v>3.8696975789603747</v>
      </c>
      <c r="J2759" s="37">
        <v>114.913</v>
      </c>
      <c r="K2759" s="26">
        <v>114.913</v>
      </c>
      <c r="L2759" s="26">
        <v>1.0063880607971925</v>
      </c>
      <c r="M2759" s="38">
        <v>0</v>
      </c>
      <c r="N2759" s="39">
        <v>0</v>
      </c>
      <c r="O2759" s="39">
        <v>0</v>
      </c>
      <c r="P2759" s="37">
        <v>842.91200000000003</v>
      </c>
      <c r="Q2759" s="26">
        <v>842.91200000000003</v>
      </c>
      <c r="R2759" s="27">
        <v>2.8633095151631753</v>
      </c>
      <c r="S2759" s="26">
        <v>1934.52</v>
      </c>
      <c r="T2759" s="27">
        <v>0</v>
      </c>
    </row>
    <row r="2760" spans="1:20">
      <c r="A2760" s="36">
        <v>44586</v>
      </c>
      <c r="B2760" s="27" t="s">
        <v>4</v>
      </c>
      <c r="C2760" s="26">
        <v>24</v>
      </c>
      <c r="D2760" s="26">
        <v>6</v>
      </c>
      <c r="E2760" s="26">
        <v>516.49</v>
      </c>
      <c r="F2760" s="26">
        <v>69.849999999999994</v>
      </c>
      <c r="G2760" s="26">
        <v>951.71900000000005</v>
      </c>
      <c r="H2760" s="26">
        <v>951.71900000000005</v>
      </c>
      <c r="I2760" s="26">
        <v>3.8706492979603748</v>
      </c>
      <c r="J2760" s="37">
        <v>115</v>
      </c>
      <c r="K2760" s="26">
        <v>115</v>
      </c>
      <c r="L2760" s="26">
        <v>1.0065030607971925</v>
      </c>
      <c r="M2760" s="38">
        <v>0</v>
      </c>
      <c r="N2760" s="39">
        <v>0</v>
      </c>
      <c r="O2760" s="39">
        <v>0</v>
      </c>
      <c r="P2760" s="37">
        <v>836.71900000000005</v>
      </c>
      <c r="Q2760" s="26">
        <v>836.71900000000005</v>
      </c>
      <c r="R2760" s="27">
        <v>2.8641462341631754</v>
      </c>
      <c r="S2760" s="26">
        <v>1934.45</v>
      </c>
      <c r="T2760" s="27">
        <v>0</v>
      </c>
    </row>
    <row r="2761" spans="1:20">
      <c r="A2761" s="36">
        <v>44587</v>
      </c>
      <c r="B2761" s="27" t="s">
        <v>4</v>
      </c>
      <c r="C2761" s="26">
        <v>24</v>
      </c>
      <c r="D2761" s="26">
        <v>6</v>
      </c>
      <c r="E2761" s="26">
        <v>516.97</v>
      </c>
      <c r="F2761" s="26">
        <v>69.790000000000006</v>
      </c>
      <c r="G2761" s="26">
        <v>938.42399999999998</v>
      </c>
      <c r="H2761" s="26">
        <v>938.42399999999998</v>
      </c>
      <c r="I2761" s="26">
        <v>3.8715877219603749</v>
      </c>
      <c r="J2761" s="37">
        <v>113.32599999999999</v>
      </c>
      <c r="K2761" s="26">
        <v>113.32599999999999</v>
      </c>
      <c r="L2761" s="26">
        <v>1.0066163867971925</v>
      </c>
      <c r="M2761" s="38">
        <v>0</v>
      </c>
      <c r="N2761" s="39">
        <v>0</v>
      </c>
      <c r="O2761" s="39">
        <v>0</v>
      </c>
      <c r="P2761" s="37">
        <v>825.09799999999996</v>
      </c>
      <c r="Q2761" s="26">
        <v>825.09799999999996</v>
      </c>
      <c r="R2761" s="27">
        <v>2.8649713321631753</v>
      </c>
      <c r="S2761" s="26">
        <v>1934.43</v>
      </c>
      <c r="T2761" s="27">
        <v>0</v>
      </c>
    </row>
    <row r="2762" spans="1:20">
      <c r="A2762" s="36">
        <v>44588</v>
      </c>
      <c r="B2762" s="27" t="s">
        <v>4</v>
      </c>
      <c r="C2762" s="26">
        <v>24</v>
      </c>
      <c r="D2762" s="26">
        <v>6</v>
      </c>
      <c r="E2762" s="26">
        <v>517.84</v>
      </c>
      <c r="F2762" s="26">
        <v>69.760000000000005</v>
      </c>
      <c r="G2762" s="26">
        <v>941.79499999999996</v>
      </c>
      <c r="H2762" s="26">
        <v>941.79499999999996</v>
      </c>
      <c r="I2762" s="26">
        <v>3.8725295169603751</v>
      </c>
      <c r="J2762" s="37">
        <v>113.627</v>
      </c>
      <c r="K2762" s="26">
        <v>113.627</v>
      </c>
      <c r="L2762" s="26">
        <v>1.0067300137971924</v>
      </c>
      <c r="M2762" s="38">
        <v>0</v>
      </c>
      <c r="N2762" s="39">
        <v>0</v>
      </c>
      <c r="O2762" s="39">
        <v>0</v>
      </c>
      <c r="P2762" s="37">
        <v>828.16800000000001</v>
      </c>
      <c r="Q2762" s="26">
        <v>828.16800000000001</v>
      </c>
      <c r="R2762" s="27">
        <v>2.8657995001631753</v>
      </c>
      <c r="S2762" s="26">
        <v>1934.43</v>
      </c>
      <c r="T2762" s="27">
        <v>0</v>
      </c>
    </row>
    <row r="2763" spans="1:20">
      <c r="A2763" s="36">
        <v>44589</v>
      </c>
      <c r="B2763" s="27" t="s">
        <v>4</v>
      </c>
      <c r="C2763" s="26">
        <v>24</v>
      </c>
      <c r="D2763" s="26">
        <v>6</v>
      </c>
      <c r="E2763" s="26">
        <v>517.83000000000004</v>
      </c>
      <c r="F2763" s="26">
        <v>69.8</v>
      </c>
      <c r="G2763" s="26">
        <v>934.94799999999998</v>
      </c>
      <c r="H2763" s="26">
        <v>934.94799999999998</v>
      </c>
      <c r="I2763" s="26">
        <v>3.8734644649603749</v>
      </c>
      <c r="J2763" s="37">
        <v>112.88500000000001</v>
      </c>
      <c r="K2763" s="26">
        <v>112.88500000000001</v>
      </c>
      <c r="L2763" s="26">
        <v>1.0068428987971925</v>
      </c>
      <c r="M2763" s="38">
        <v>0</v>
      </c>
      <c r="N2763" s="39">
        <v>0</v>
      </c>
      <c r="O2763" s="39">
        <v>0</v>
      </c>
      <c r="P2763" s="37">
        <v>822.06299999999999</v>
      </c>
      <c r="Q2763" s="26">
        <v>822.06299999999999</v>
      </c>
      <c r="R2763" s="27">
        <v>2.8666215631631755</v>
      </c>
      <c r="S2763" s="26">
        <v>1934.4</v>
      </c>
      <c r="T2763" s="27">
        <v>0</v>
      </c>
    </row>
    <row r="2764" spans="1:20">
      <c r="A2764" s="36">
        <v>44590</v>
      </c>
      <c r="B2764" s="27" t="s">
        <v>4</v>
      </c>
      <c r="C2764" s="26">
        <v>24</v>
      </c>
      <c r="D2764" s="26">
        <v>6</v>
      </c>
      <c r="E2764" s="26">
        <v>520.42999999999995</v>
      </c>
      <c r="F2764" s="26">
        <v>69.790000000000006</v>
      </c>
      <c r="G2764" s="26">
        <v>937.78300000000002</v>
      </c>
      <c r="H2764" s="26">
        <v>937.78300000000002</v>
      </c>
      <c r="I2764" s="26">
        <v>3.8744022479603748</v>
      </c>
      <c r="J2764" s="37">
        <v>113.009</v>
      </c>
      <c r="K2764" s="26">
        <v>113.009</v>
      </c>
      <c r="L2764" s="26">
        <v>1.0069559077971926</v>
      </c>
      <c r="M2764" s="38">
        <v>0</v>
      </c>
      <c r="N2764" s="39">
        <v>0</v>
      </c>
      <c r="O2764" s="39">
        <v>0</v>
      </c>
      <c r="P2764" s="37">
        <v>824.774</v>
      </c>
      <c r="Q2764" s="26">
        <v>824.774</v>
      </c>
      <c r="R2764" s="27">
        <v>2.8674463371631753</v>
      </c>
      <c r="S2764" s="26">
        <v>1934.67</v>
      </c>
      <c r="T2764" s="27">
        <v>0</v>
      </c>
    </row>
    <row r="2765" spans="1:20">
      <c r="A2765" s="36">
        <v>44591</v>
      </c>
      <c r="B2765" s="27" t="s">
        <v>4</v>
      </c>
      <c r="C2765" s="26">
        <v>24</v>
      </c>
      <c r="D2765" s="26">
        <v>6</v>
      </c>
      <c r="E2765" s="26">
        <v>521.13</v>
      </c>
      <c r="F2765" s="26">
        <v>69.77</v>
      </c>
      <c r="G2765" s="26">
        <v>941.68299999999999</v>
      </c>
      <c r="H2765" s="26">
        <v>941.68299999999999</v>
      </c>
      <c r="I2765" s="26">
        <v>3.875343930960375</v>
      </c>
      <c r="J2765" s="37">
        <v>113.47799999999999</v>
      </c>
      <c r="K2765" s="26">
        <v>113.47799999999999</v>
      </c>
      <c r="L2765" s="26">
        <v>1.0070693857971926</v>
      </c>
      <c r="M2765" s="38">
        <v>0</v>
      </c>
      <c r="N2765" s="39">
        <v>0</v>
      </c>
      <c r="O2765" s="39">
        <v>0</v>
      </c>
      <c r="P2765" s="37">
        <v>828.20500000000004</v>
      </c>
      <c r="Q2765" s="26">
        <v>828.20500000000004</v>
      </c>
      <c r="R2765" s="27">
        <v>2.8682745421631752</v>
      </c>
      <c r="S2765" s="26">
        <v>1934.61</v>
      </c>
      <c r="T2765" s="27">
        <v>0</v>
      </c>
    </row>
    <row r="2766" spans="1:20">
      <c r="A2766" s="36">
        <v>44592</v>
      </c>
      <c r="B2766" s="27" t="s">
        <v>4</v>
      </c>
      <c r="C2766" s="26">
        <v>24</v>
      </c>
      <c r="D2766" s="26">
        <v>6</v>
      </c>
      <c r="E2766" s="26">
        <v>520.55999999999995</v>
      </c>
      <c r="F2766" s="26">
        <v>69.75</v>
      </c>
      <c r="G2766" s="26">
        <v>954.89</v>
      </c>
      <c r="H2766" s="26">
        <v>954.89</v>
      </c>
      <c r="I2766" s="26">
        <v>3.876298820960375</v>
      </c>
      <c r="J2766" s="37">
        <v>114.851</v>
      </c>
      <c r="K2766" s="26">
        <v>114.851</v>
      </c>
      <c r="L2766" s="26">
        <v>1.0071842367971926</v>
      </c>
      <c r="M2766" s="38">
        <v>0</v>
      </c>
      <c r="N2766" s="39">
        <v>0</v>
      </c>
      <c r="O2766" s="39">
        <v>0</v>
      </c>
      <c r="P2766" s="37">
        <v>840.03899999999999</v>
      </c>
      <c r="Q2766" s="26">
        <v>840.03899999999999</v>
      </c>
      <c r="R2766" s="27">
        <v>2.8691145811631751</v>
      </c>
      <c r="S2766" s="26">
        <v>1934.54</v>
      </c>
      <c r="T2766" s="27">
        <v>0</v>
      </c>
    </row>
    <row r="2767" spans="1:20">
      <c r="A2767" s="36">
        <v>44593</v>
      </c>
      <c r="B2767" s="27" t="s">
        <v>4</v>
      </c>
      <c r="C2767" s="26">
        <v>24</v>
      </c>
      <c r="D2767" s="26">
        <v>6</v>
      </c>
      <c r="E2767" s="26">
        <v>520.66999999999996</v>
      </c>
      <c r="F2767" s="26">
        <v>69.73</v>
      </c>
      <c r="G2767" s="26">
        <v>958.76</v>
      </c>
      <c r="H2767" s="26">
        <v>958.76</v>
      </c>
      <c r="I2767" s="26">
        <v>3.8772575809603751</v>
      </c>
      <c r="J2767" s="37">
        <v>114.47799999999999</v>
      </c>
      <c r="K2767" s="26">
        <v>114.47799999999999</v>
      </c>
      <c r="L2767" s="26">
        <v>1.0072987147971926</v>
      </c>
      <c r="M2767" s="38">
        <v>0</v>
      </c>
      <c r="N2767" s="39">
        <v>0</v>
      </c>
      <c r="O2767" s="39">
        <v>0</v>
      </c>
      <c r="P2767" s="37">
        <v>844.28200000000004</v>
      </c>
      <c r="Q2767" s="26">
        <v>844.28200000000004</v>
      </c>
      <c r="R2767" s="27">
        <v>2.8699588631631752</v>
      </c>
      <c r="S2767" s="26">
        <v>1934.54</v>
      </c>
      <c r="T2767" s="27">
        <v>0</v>
      </c>
    </row>
    <row r="2768" spans="1:20">
      <c r="A2768" s="36">
        <v>44594</v>
      </c>
      <c r="B2768" s="27" t="s">
        <v>4</v>
      </c>
      <c r="C2768" s="26">
        <v>24</v>
      </c>
      <c r="D2768" s="26">
        <v>6</v>
      </c>
      <c r="E2768" s="26">
        <v>521.01</v>
      </c>
      <c r="F2768" s="26">
        <v>69.7</v>
      </c>
      <c r="G2768" s="26">
        <v>961.25</v>
      </c>
      <c r="H2768" s="26">
        <v>961.25</v>
      </c>
      <c r="I2768" s="26">
        <v>3.8782188309603751</v>
      </c>
      <c r="J2768" s="37">
        <v>114.77500000000001</v>
      </c>
      <c r="K2768" s="26">
        <v>114.77500000000001</v>
      </c>
      <c r="L2768" s="26">
        <v>1.0074134897971925</v>
      </c>
      <c r="M2768" s="38">
        <v>0</v>
      </c>
      <c r="N2768" s="39">
        <v>0</v>
      </c>
      <c r="O2768" s="39">
        <v>0</v>
      </c>
      <c r="P2768" s="37">
        <v>846.47500000000002</v>
      </c>
      <c r="Q2768" s="26">
        <v>846.47500000000002</v>
      </c>
      <c r="R2768" s="27">
        <v>2.8708053381631751</v>
      </c>
      <c r="S2768" s="26">
        <v>1934.55</v>
      </c>
      <c r="T2768" s="27">
        <v>0</v>
      </c>
    </row>
    <row r="2769" spans="1:20">
      <c r="A2769" s="36">
        <v>44595</v>
      </c>
      <c r="B2769" s="27" t="s">
        <v>4</v>
      </c>
      <c r="C2769" s="26">
        <v>24</v>
      </c>
      <c r="D2769" s="26">
        <v>6</v>
      </c>
      <c r="E2769" s="26">
        <v>513.54</v>
      </c>
      <c r="F2769" s="26">
        <v>69.8</v>
      </c>
      <c r="G2769" s="26">
        <v>957.69399999999996</v>
      </c>
      <c r="H2769" s="26">
        <v>957.69399999999996</v>
      </c>
      <c r="I2769" s="26">
        <v>3.8791765249603749</v>
      </c>
      <c r="J2769" s="37">
        <v>114.383</v>
      </c>
      <c r="K2769" s="26">
        <v>114.383</v>
      </c>
      <c r="L2769" s="26">
        <v>1.0075278727971926</v>
      </c>
      <c r="M2769" s="38">
        <v>0</v>
      </c>
      <c r="N2769" s="39">
        <v>0</v>
      </c>
      <c r="O2769" s="39">
        <v>0</v>
      </c>
      <c r="P2769" s="37">
        <v>843.31100000000004</v>
      </c>
      <c r="Q2769" s="26">
        <v>843.31100000000004</v>
      </c>
      <c r="R2769" s="27">
        <v>2.8716486491631752</v>
      </c>
      <c r="S2769" s="26">
        <v>1933.93</v>
      </c>
      <c r="T2769" s="27">
        <v>0</v>
      </c>
    </row>
    <row r="2770" spans="1:20">
      <c r="A2770" s="36">
        <v>44596</v>
      </c>
      <c r="B2770" s="27" t="s">
        <v>4</v>
      </c>
      <c r="C2770" s="26">
        <v>24</v>
      </c>
      <c r="D2770" s="26">
        <v>6</v>
      </c>
      <c r="E2770" s="26">
        <v>500.95</v>
      </c>
      <c r="F2770" s="26">
        <v>69.95</v>
      </c>
      <c r="G2770" s="26">
        <v>941.52499999999998</v>
      </c>
      <c r="H2770" s="26">
        <v>941.52499999999998</v>
      </c>
      <c r="I2770" s="26">
        <v>3.8801180499603749</v>
      </c>
      <c r="J2770" s="37">
        <v>113.57599999999999</v>
      </c>
      <c r="K2770" s="26">
        <v>113.57599999999999</v>
      </c>
      <c r="L2770" s="26">
        <v>1.0076414487971925</v>
      </c>
      <c r="M2770" s="38">
        <v>0</v>
      </c>
      <c r="N2770" s="39">
        <v>0</v>
      </c>
      <c r="O2770" s="39">
        <v>0</v>
      </c>
      <c r="P2770" s="37">
        <v>827.94899999999996</v>
      </c>
      <c r="Q2770" s="26">
        <v>827.94899999999996</v>
      </c>
      <c r="R2770" s="27">
        <v>2.8724765981631752</v>
      </c>
      <c r="S2770" s="26">
        <v>1932.9</v>
      </c>
      <c r="T2770" s="27">
        <v>0</v>
      </c>
    </row>
    <row r="2771" spans="1:20">
      <c r="A2771" s="36">
        <v>44597</v>
      </c>
      <c r="B2771" s="27" t="s">
        <v>4</v>
      </c>
      <c r="C2771" s="26">
        <v>24</v>
      </c>
      <c r="D2771" s="26">
        <v>6</v>
      </c>
      <c r="E2771" s="26">
        <v>501.46</v>
      </c>
      <c r="F2771" s="26">
        <v>69.95</v>
      </c>
      <c r="G2771" s="26">
        <v>932.32100000000003</v>
      </c>
      <c r="H2771" s="26">
        <v>932.32100000000003</v>
      </c>
      <c r="I2771" s="26">
        <v>3.881050370960375</v>
      </c>
      <c r="J2771" s="37">
        <v>112.971</v>
      </c>
      <c r="K2771" s="26">
        <v>112.971</v>
      </c>
      <c r="L2771" s="26">
        <v>1.0077544197971926</v>
      </c>
      <c r="M2771" s="38">
        <v>0</v>
      </c>
      <c r="N2771" s="39">
        <v>0</v>
      </c>
      <c r="O2771" s="39">
        <v>0</v>
      </c>
      <c r="P2771" s="37">
        <v>819.35</v>
      </c>
      <c r="Q2771" s="26">
        <v>819.35</v>
      </c>
      <c r="R2771" s="27">
        <v>2.8732959481631752</v>
      </c>
      <c r="S2771" s="26">
        <v>1932.93</v>
      </c>
      <c r="T2771" s="27">
        <v>0</v>
      </c>
    </row>
    <row r="2772" spans="1:20">
      <c r="A2772" s="36">
        <v>44598</v>
      </c>
      <c r="B2772" s="27" t="s">
        <v>4</v>
      </c>
      <c r="C2772" s="26">
        <v>24</v>
      </c>
      <c r="D2772" s="26">
        <v>6</v>
      </c>
      <c r="E2772" s="26">
        <v>503.89</v>
      </c>
      <c r="F2772" s="26">
        <v>69.92</v>
      </c>
      <c r="G2772" s="26">
        <v>927.21799999999996</v>
      </c>
      <c r="H2772" s="26">
        <v>927.21799999999996</v>
      </c>
      <c r="I2772" s="26">
        <v>3.8819775889603751</v>
      </c>
      <c r="J2772" s="37">
        <v>112.151</v>
      </c>
      <c r="K2772" s="26">
        <v>112.151</v>
      </c>
      <c r="L2772" s="26">
        <v>1.0078665707971926</v>
      </c>
      <c r="M2772" s="38">
        <v>0</v>
      </c>
      <c r="N2772" s="39">
        <v>0</v>
      </c>
      <c r="O2772" s="39">
        <v>0</v>
      </c>
      <c r="P2772" s="37">
        <v>815.06700000000001</v>
      </c>
      <c r="Q2772" s="26">
        <v>815.06700000000001</v>
      </c>
      <c r="R2772" s="27">
        <v>2.8741110151631752</v>
      </c>
      <c r="S2772" s="26">
        <v>1933.15</v>
      </c>
      <c r="T2772" s="27">
        <v>0</v>
      </c>
    </row>
    <row r="2773" spans="1:20">
      <c r="A2773" s="36">
        <v>44599</v>
      </c>
      <c r="B2773" s="27" t="s">
        <v>4</v>
      </c>
      <c r="C2773" s="26">
        <v>24</v>
      </c>
      <c r="D2773" s="26">
        <v>6</v>
      </c>
      <c r="E2773" s="26">
        <v>505.11</v>
      </c>
      <c r="F2773" s="26">
        <v>69.94</v>
      </c>
      <c r="G2773" s="26">
        <v>930.29600000000005</v>
      </c>
      <c r="H2773" s="26">
        <v>930.29600000000005</v>
      </c>
      <c r="I2773" s="26">
        <v>3.8829078849603751</v>
      </c>
      <c r="J2773" s="37">
        <v>112.825</v>
      </c>
      <c r="K2773" s="26">
        <v>112.825</v>
      </c>
      <c r="L2773" s="26">
        <v>1.0079793957971925</v>
      </c>
      <c r="M2773" s="38">
        <v>0</v>
      </c>
      <c r="N2773" s="39">
        <v>0</v>
      </c>
      <c r="O2773" s="39">
        <v>0</v>
      </c>
      <c r="P2773" s="37">
        <v>817.471</v>
      </c>
      <c r="Q2773" s="26">
        <v>817.471</v>
      </c>
      <c r="R2773" s="27">
        <v>2.8749284861631752</v>
      </c>
      <c r="S2773" s="26">
        <v>1933.18</v>
      </c>
      <c r="T2773" s="27">
        <v>0</v>
      </c>
    </row>
    <row r="2774" spans="1:20">
      <c r="A2774" s="36">
        <v>44600</v>
      </c>
      <c r="B2774" s="27" t="s">
        <v>4</v>
      </c>
      <c r="C2774" s="26">
        <v>24</v>
      </c>
      <c r="D2774" s="26">
        <v>6</v>
      </c>
      <c r="E2774" s="26">
        <v>506.76</v>
      </c>
      <c r="F2774" s="26">
        <v>69.959999999999994</v>
      </c>
      <c r="G2774" s="26">
        <v>925.68899999999996</v>
      </c>
      <c r="H2774" s="26">
        <v>925.68899999999996</v>
      </c>
      <c r="I2774" s="26">
        <v>3.8838335739603749</v>
      </c>
      <c r="J2774" s="37">
        <v>112.232</v>
      </c>
      <c r="K2774" s="26">
        <v>112.232</v>
      </c>
      <c r="L2774" s="26">
        <v>1.0080916277971925</v>
      </c>
      <c r="M2774" s="38">
        <v>0</v>
      </c>
      <c r="N2774" s="39">
        <v>0</v>
      </c>
      <c r="O2774" s="39">
        <v>0</v>
      </c>
      <c r="P2774" s="37">
        <v>813.45699999999999</v>
      </c>
      <c r="Q2774" s="26">
        <v>813.45699999999999</v>
      </c>
      <c r="R2774" s="27">
        <v>2.8757419431631752</v>
      </c>
      <c r="S2774" s="26">
        <v>1933.27</v>
      </c>
      <c r="T2774" s="27">
        <v>0</v>
      </c>
    </row>
    <row r="2775" spans="1:20">
      <c r="A2775" s="36">
        <v>44601</v>
      </c>
      <c r="B2775" s="27" t="s">
        <v>4</v>
      </c>
      <c r="C2775" s="26">
        <v>24</v>
      </c>
      <c r="D2775" s="26">
        <v>6</v>
      </c>
      <c r="E2775" s="26">
        <v>508.66</v>
      </c>
      <c r="F2775" s="26">
        <v>69.95</v>
      </c>
      <c r="G2775" s="26">
        <v>919.505</v>
      </c>
      <c r="H2775" s="26">
        <v>919.505</v>
      </c>
      <c r="I2775" s="26">
        <v>3.884753078960375</v>
      </c>
      <c r="J2775" s="37">
        <v>112.295</v>
      </c>
      <c r="K2775" s="26">
        <v>112.295</v>
      </c>
      <c r="L2775" s="26">
        <v>1.0082039227971926</v>
      </c>
      <c r="M2775" s="38">
        <v>0</v>
      </c>
      <c r="N2775" s="39">
        <v>0</v>
      </c>
      <c r="O2775" s="39">
        <v>0</v>
      </c>
      <c r="P2775" s="37">
        <v>807.21</v>
      </c>
      <c r="Q2775" s="26">
        <v>807.21</v>
      </c>
      <c r="R2775" s="27">
        <v>2.8765491531631753</v>
      </c>
      <c r="S2775" s="26">
        <v>1933.38</v>
      </c>
      <c r="T2775" s="27">
        <v>0</v>
      </c>
    </row>
    <row r="2776" spans="1:20">
      <c r="A2776" s="36">
        <v>44602</v>
      </c>
      <c r="B2776" s="27" t="s">
        <v>4</v>
      </c>
      <c r="C2776" s="26">
        <v>24</v>
      </c>
      <c r="D2776" s="26">
        <v>6</v>
      </c>
      <c r="E2776" s="26">
        <v>509.83</v>
      </c>
      <c r="F2776" s="26">
        <v>69.930000000000007</v>
      </c>
      <c r="G2776" s="26">
        <v>935.45500000000004</v>
      </c>
      <c r="H2776" s="26">
        <v>935.45500000000004</v>
      </c>
      <c r="I2776" s="26">
        <v>3.8856885339603751</v>
      </c>
      <c r="J2776" s="37">
        <v>113.971</v>
      </c>
      <c r="K2776" s="26">
        <v>113.971</v>
      </c>
      <c r="L2776" s="26">
        <v>1.0083178937971926</v>
      </c>
      <c r="M2776" s="38">
        <v>0</v>
      </c>
      <c r="N2776" s="39">
        <v>0</v>
      </c>
      <c r="O2776" s="39">
        <v>0</v>
      </c>
      <c r="P2776" s="37">
        <v>821.48400000000004</v>
      </c>
      <c r="Q2776" s="26">
        <v>821.48400000000004</v>
      </c>
      <c r="R2776" s="27">
        <v>2.8773706371631751</v>
      </c>
      <c r="S2776" s="26">
        <v>1933.49</v>
      </c>
      <c r="T2776" s="27">
        <v>0</v>
      </c>
    </row>
    <row r="2777" spans="1:20">
      <c r="A2777" s="36">
        <v>44603</v>
      </c>
      <c r="B2777" s="27" t="s">
        <v>4</v>
      </c>
      <c r="C2777" s="26">
        <v>24</v>
      </c>
      <c r="D2777" s="26">
        <v>6</v>
      </c>
      <c r="E2777" s="26">
        <v>511.19</v>
      </c>
      <c r="F2777" s="26">
        <v>69.849999999999994</v>
      </c>
      <c r="G2777" s="26">
        <v>916.79200000000003</v>
      </c>
      <c r="H2777" s="26">
        <v>916.79200000000003</v>
      </c>
      <c r="I2777" s="26">
        <v>3.886605325960375</v>
      </c>
      <c r="J2777" s="37">
        <v>111.581</v>
      </c>
      <c r="K2777" s="26">
        <v>111.581</v>
      </c>
      <c r="L2777" s="26">
        <v>1.0084294747971927</v>
      </c>
      <c r="M2777" s="38">
        <v>0</v>
      </c>
      <c r="N2777" s="39">
        <v>0</v>
      </c>
      <c r="O2777" s="39">
        <v>0</v>
      </c>
      <c r="P2777" s="37">
        <v>805.21100000000001</v>
      </c>
      <c r="Q2777" s="26">
        <v>805.21100000000001</v>
      </c>
      <c r="R2777" s="27">
        <v>2.878175848163175</v>
      </c>
      <c r="S2777" s="26">
        <v>1933.57</v>
      </c>
      <c r="T2777" s="27">
        <v>0</v>
      </c>
    </row>
    <row r="2778" spans="1:20">
      <c r="A2778" s="36">
        <v>44604</v>
      </c>
      <c r="B2778" s="27" t="s">
        <v>4</v>
      </c>
      <c r="C2778" s="26">
        <v>24</v>
      </c>
      <c r="D2778" s="26">
        <v>6</v>
      </c>
      <c r="E2778" s="26">
        <v>511.64</v>
      </c>
      <c r="F2778" s="26">
        <v>69.8</v>
      </c>
      <c r="G2778" s="26">
        <v>921.8</v>
      </c>
      <c r="H2778" s="26">
        <v>921.8</v>
      </c>
      <c r="I2778" s="26">
        <v>3.887527125960375</v>
      </c>
      <c r="J2778" s="37">
        <v>112.098</v>
      </c>
      <c r="K2778" s="26">
        <v>112.098</v>
      </c>
      <c r="L2778" s="26">
        <v>1.0085415727971927</v>
      </c>
      <c r="M2778" s="38">
        <v>0</v>
      </c>
      <c r="N2778" s="39">
        <v>0</v>
      </c>
      <c r="O2778" s="39">
        <v>0</v>
      </c>
      <c r="P2778" s="37">
        <v>809.702</v>
      </c>
      <c r="Q2778" s="26">
        <v>809.702</v>
      </c>
      <c r="R2778" s="27">
        <v>2.8789855501631751</v>
      </c>
      <c r="S2778" s="26">
        <v>1933.61</v>
      </c>
      <c r="T2778" s="27">
        <v>0</v>
      </c>
    </row>
    <row r="2779" spans="1:20">
      <c r="A2779" s="36">
        <v>44605</v>
      </c>
      <c r="B2779" s="27" t="s">
        <v>4</v>
      </c>
      <c r="C2779" s="26">
        <v>24</v>
      </c>
      <c r="D2779" s="26">
        <v>6</v>
      </c>
      <c r="E2779" s="26">
        <v>513.79</v>
      </c>
      <c r="F2779" s="26">
        <v>69.790000000000006</v>
      </c>
      <c r="G2779" s="26">
        <v>927.66200000000003</v>
      </c>
      <c r="H2779" s="26">
        <v>927.66200000000003</v>
      </c>
      <c r="I2779" s="26">
        <v>3.888454787960375</v>
      </c>
      <c r="J2779" s="37">
        <v>112.379</v>
      </c>
      <c r="K2779" s="26">
        <v>112.379</v>
      </c>
      <c r="L2779" s="26">
        <v>1.0086539517971926</v>
      </c>
      <c r="M2779" s="38">
        <v>0</v>
      </c>
      <c r="N2779" s="39">
        <v>0</v>
      </c>
      <c r="O2779" s="39">
        <v>0</v>
      </c>
      <c r="P2779" s="37">
        <v>815.28300000000002</v>
      </c>
      <c r="Q2779" s="26">
        <v>815.28300000000002</v>
      </c>
      <c r="R2779" s="27">
        <v>2.8798008331631753</v>
      </c>
      <c r="S2779" s="26">
        <v>1933.72</v>
      </c>
      <c r="T2779" s="27">
        <v>0</v>
      </c>
    </row>
    <row r="2780" spans="1:20">
      <c r="A2780" s="36">
        <v>44606</v>
      </c>
      <c r="B2780" s="27" t="s">
        <v>4</v>
      </c>
      <c r="C2780" s="26">
        <v>24</v>
      </c>
      <c r="D2780" s="26">
        <v>6</v>
      </c>
      <c r="E2780" s="26">
        <v>517.61</v>
      </c>
      <c r="F2780" s="26">
        <v>69.73</v>
      </c>
      <c r="G2780" s="26">
        <v>933.79600000000005</v>
      </c>
      <c r="H2780" s="26">
        <v>933.79600000000005</v>
      </c>
      <c r="I2780" s="26">
        <v>3.889388583960375</v>
      </c>
      <c r="J2780" s="37">
        <v>113.197</v>
      </c>
      <c r="K2780" s="26">
        <v>113.197</v>
      </c>
      <c r="L2780" s="26">
        <v>1.0087671487971925</v>
      </c>
      <c r="M2780" s="38">
        <v>0</v>
      </c>
      <c r="N2780" s="39">
        <v>0</v>
      </c>
      <c r="O2780" s="39">
        <v>0</v>
      </c>
      <c r="P2780" s="37">
        <v>820.59900000000005</v>
      </c>
      <c r="Q2780" s="26">
        <v>820.59900000000005</v>
      </c>
      <c r="R2780" s="27">
        <v>2.8806214321631751</v>
      </c>
      <c r="S2780" s="26">
        <v>1934</v>
      </c>
      <c r="T2780" s="27">
        <v>0</v>
      </c>
    </row>
    <row r="2781" spans="1:20">
      <c r="A2781" s="36">
        <v>44607</v>
      </c>
      <c r="B2781" s="27" t="s">
        <v>4</v>
      </c>
      <c r="C2781" s="26">
        <v>24</v>
      </c>
      <c r="D2781" s="26">
        <v>6</v>
      </c>
      <c r="E2781" s="26">
        <v>519.16999999999996</v>
      </c>
      <c r="F2781" s="26">
        <v>69.7</v>
      </c>
      <c r="G2781" s="26">
        <v>931.78</v>
      </c>
      <c r="H2781" s="26">
        <v>931.78</v>
      </c>
      <c r="I2781" s="26">
        <v>3.8903203639603752</v>
      </c>
      <c r="J2781" s="37">
        <v>113.059</v>
      </c>
      <c r="K2781" s="26">
        <v>113.059</v>
      </c>
      <c r="L2781" s="26">
        <v>1.0088802077971926</v>
      </c>
      <c r="M2781" s="38">
        <v>0</v>
      </c>
      <c r="N2781" s="39">
        <v>0</v>
      </c>
      <c r="O2781" s="39">
        <v>0</v>
      </c>
      <c r="P2781" s="37">
        <v>818.721</v>
      </c>
      <c r="Q2781" s="26">
        <v>818.721</v>
      </c>
      <c r="R2781" s="27">
        <v>2.881440153163175</v>
      </c>
      <c r="S2781" s="26">
        <v>1934.15</v>
      </c>
      <c r="T2781" s="27">
        <v>0</v>
      </c>
    </row>
    <row r="2782" spans="1:20">
      <c r="A2782" s="36">
        <v>44608</v>
      </c>
      <c r="B2782" s="27" t="s">
        <v>4</v>
      </c>
      <c r="C2782" s="26">
        <v>24</v>
      </c>
      <c r="D2782" s="26">
        <v>6</v>
      </c>
      <c r="E2782" s="26">
        <v>519.36</v>
      </c>
      <c r="F2782" s="26">
        <v>69.73</v>
      </c>
      <c r="G2782" s="26">
        <v>883.35400000000004</v>
      </c>
      <c r="H2782" s="26">
        <v>883.35400000000004</v>
      </c>
      <c r="I2782" s="26">
        <v>3.8912037179603751</v>
      </c>
      <c r="J2782" s="37">
        <v>105.73099999999999</v>
      </c>
      <c r="K2782" s="26">
        <v>105.73099999999999</v>
      </c>
      <c r="L2782" s="26">
        <v>1.0089859387971927</v>
      </c>
      <c r="M2782" s="38">
        <v>0</v>
      </c>
      <c r="N2782" s="39">
        <v>0</v>
      </c>
      <c r="O2782" s="39">
        <v>0</v>
      </c>
      <c r="P2782" s="37">
        <v>777.62300000000005</v>
      </c>
      <c r="Q2782" s="26">
        <v>777.62300000000005</v>
      </c>
      <c r="R2782" s="27">
        <v>2.8822177761631749</v>
      </c>
      <c r="S2782" s="26">
        <v>1934.15</v>
      </c>
      <c r="T2782" s="27">
        <v>0</v>
      </c>
    </row>
    <row r="2783" spans="1:20">
      <c r="A2783" s="36">
        <v>44609</v>
      </c>
      <c r="B2783" s="27" t="s">
        <v>4</v>
      </c>
      <c r="C2783" s="26">
        <v>24</v>
      </c>
      <c r="D2783" s="26">
        <v>6</v>
      </c>
      <c r="E2783" s="26">
        <v>519.72</v>
      </c>
      <c r="F2783" s="26">
        <v>69.77</v>
      </c>
      <c r="G2783" s="26">
        <v>955.73299999999995</v>
      </c>
      <c r="H2783" s="26">
        <v>955.73299999999995</v>
      </c>
      <c r="I2783" s="26">
        <v>3.8921594509603752</v>
      </c>
      <c r="J2783" s="37">
        <v>104.215</v>
      </c>
      <c r="K2783" s="26">
        <v>104.215</v>
      </c>
      <c r="L2783" s="26">
        <v>1.0090901537971926</v>
      </c>
      <c r="M2783" s="38">
        <v>0</v>
      </c>
      <c r="N2783" s="39">
        <v>0</v>
      </c>
      <c r="O2783" s="39">
        <v>0</v>
      </c>
      <c r="P2783" s="37">
        <v>851.51800000000003</v>
      </c>
      <c r="Q2783" s="26">
        <v>851.51800000000003</v>
      </c>
      <c r="R2783" s="27">
        <v>2.883069294163175</v>
      </c>
      <c r="S2783" s="26">
        <v>1934.24</v>
      </c>
      <c r="T2783" s="27">
        <v>0</v>
      </c>
    </row>
    <row r="2784" spans="1:20">
      <c r="A2784" s="36">
        <v>44610</v>
      </c>
      <c r="B2784" s="27" t="s">
        <v>4</v>
      </c>
      <c r="C2784" s="26">
        <v>24</v>
      </c>
      <c r="D2784" s="26">
        <v>6</v>
      </c>
      <c r="E2784" s="26">
        <v>521.13</v>
      </c>
      <c r="F2784" s="26">
        <v>69.739999999999995</v>
      </c>
      <c r="G2784" s="26">
        <v>971.28599999999994</v>
      </c>
      <c r="H2784" s="26">
        <v>971.28599999999994</v>
      </c>
      <c r="I2784" s="26">
        <v>3.8931307369603751</v>
      </c>
      <c r="J2784" s="37">
        <v>105.733</v>
      </c>
      <c r="K2784" s="26">
        <v>105.733</v>
      </c>
      <c r="L2784" s="26">
        <v>1.0091958867971926</v>
      </c>
      <c r="M2784" s="38">
        <v>0</v>
      </c>
      <c r="N2784" s="39">
        <v>0</v>
      </c>
      <c r="O2784" s="39">
        <v>0</v>
      </c>
      <c r="P2784" s="37">
        <v>865.553</v>
      </c>
      <c r="Q2784" s="26">
        <v>865.553</v>
      </c>
      <c r="R2784" s="27">
        <v>2.8839348471631752</v>
      </c>
      <c r="S2784" s="26">
        <v>1934.29</v>
      </c>
      <c r="T2784" s="27">
        <v>0</v>
      </c>
    </row>
    <row r="2785" spans="1:20">
      <c r="A2785" s="36">
        <v>44611</v>
      </c>
      <c r="B2785" s="27" t="s">
        <v>4</v>
      </c>
      <c r="C2785" s="26">
        <v>24</v>
      </c>
      <c r="D2785" s="26">
        <v>6</v>
      </c>
      <c r="E2785" s="26">
        <v>523.69000000000005</v>
      </c>
      <c r="F2785" s="26">
        <v>69.760000000000005</v>
      </c>
      <c r="G2785" s="26">
        <v>981.71799999999996</v>
      </c>
      <c r="H2785" s="26">
        <v>981.71799999999996</v>
      </c>
      <c r="I2785" s="26">
        <v>3.8941124549603749</v>
      </c>
      <c r="J2785" s="37">
        <v>107.146</v>
      </c>
      <c r="K2785" s="26">
        <v>107.146</v>
      </c>
      <c r="L2785" s="26">
        <v>1.0093030327971926</v>
      </c>
      <c r="M2785" s="38">
        <v>0</v>
      </c>
      <c r="N2785" s="39">
        <v>0</v>
      </c>
      <c r="O2785" s="39">
        <v>0</v>
      </c>
      <c r="P2785" s="37">
        <v>874.572</v>
      </c>
      <c r="Q2785" s="26">
        <v>874.572</v>
      </c>
      <c r="R2785" s="27">
        <v>2.884809419163175</v>
      </c>
      <c r="S2785" s="26">
        <v>1934.52</v>
      </c>
      <c r="T2785" s="27">
        <v>0</v>
      </c>
    </row>
    <row r="2786" spans="1:20">
      <c r="A2786" s="36">
        <v>44612</v>
      </c>
      <c r="B2786" s="27" t="s">
        <v>4</v>
      </c>
      <c r="C2786" s="26">
        <v>24</v>
      </c>
      <c r="D2786" s="26">
        <v>6</v>
      </c>
      <c r="E2786" s="26">
        <v>528.01</v>
      </c>
      <c r="F2786" s="26">
        <v>69.680000000000007</v>
      </c>
      <c r="G2786" s="26">
        <v>1000.836</v>
      </c>
      <c r="H2786" s="26">
        <v>1000.836</v>
      </c>
      <c r="I2786" s="26">
        <v>3.8951132909603747</v>
      </c>
      <c r="J2786" s="37">
        <v>109.601</v>
      </c>
      <c r="K2786" s="26">
        <v>109.601</v>
      </c>
      <c r="L2786" s="26">
        <v>1.0094126337971925</v>
      </c>
      <c r="M2786" s="38">
        <v>0</v>
      </c>
      <c r="N2786" s="39">
        <v>0</v>
      </c>
      <c r="O2786" s="39">
        <v>0</v>
      </c>
      <c r="P2786" s="37">
        <v>891.23500000000001</v>
      </c>
      <c r="Q2786" s="26">
        <v>891.23500000000001</v>
      </c>
      <c r="R2786" s="27">
        <v>2.8857006541631751</v>
      </c>
      <c r="S2786" s="26">
        <v>1934.87</v>
      </c>
      <c r="T2786" s="27">
        <v>0</v>
      </c>
    </row>
    <row r="2787" spans="1:20">
      <c r="A2787" s="36">
        <v>44613</v>
      </c>
      <c r="B2787" s="27" t="s">
        <v>4</v>
      </c>
      <c r="C2787" s="26">
        <v>24</v>
      </c>
      <c r="D2787" s="26">
        <v>6</v>
      </c>
      <c r="E2787" s="26">
        <v>531.12</v>
      </c>
      <c r="F2787" s="26">
        <v>69.48</v>
      </c>
      <c r="G2787" s="26">
        <v>996.19399999999996</v>
      </c>
      <c r="H2787" s="26">
        <v>996.19399999999996</v>
      </c>
      <c r="I2787" s="26">
        <v>3.8961094849603746</v>
      </c>
      <c r="J2787" s="37">
        <v>109.09099999999999</v>
      </c>
      <c r="K2787" s="26">
        <v>109.09099999999999</v>
      </c>
      <c r="L2787" s="26">
        <v>1.0095217247971924</v>
      </c>
      <c r="M2787" s="38">
        <v>0</v>
      </c>
      <c r="N2787" s="39">
        <v>0</v>
      </c>
      <c r="O2787" s="39">
        <v>0</v>
      </c>
      <c r="P2787" s="37">
        <v>887.10299999999995</v>
      </c>
      <c r="Q2787" s="26">
        <v>887.10299999999995</v>
      </c>
      <c r="R2787" s="27">
        <v>2.8865877571631753</v>
      </c>
      <c r="S2787" s="26">
        <v>1935.12</v>
      </c>
      <c r="T2787" s="27">
        <v>0</v>
      </c>
    </row>
    <row r="2788" spans="1:20">
      <c r="A2788" s="36">
        <v>44614</v>
      </c>
      <c r="B2788" s="27" t="s">
        <v>4</v>
      </c>
      <c r="C2788" s="26">
        <v>24</v>
      </c>
      <c r="D2788" s="26">
        <v>6</v>
      </c>
      <c r="E2788" s="26">
        <v>530.05999999999995</v>
      </c>
      <c r="F2788" s="26">
        <v>69.430000000000007</v>
      </c>
      <c r="G2788" s="26">
        <v>993.04399999999998</v>
      </c>
      <c r="H2788" s="26">
        <v>993.04399999999998</v>
      </c>
      <c r="I2788" s="26">
        <v>3.8971025289603745</v>
      </c>
      <c r="J2788" s="37">
        <v>108.69499999999999</v>
      </c>
      <c r="K2788" s="26">
        <v>108.69499999999999</v>
      </c>
      <c r="L2788" s="26">
        <v>1.0096304197971924</v>
      </c>
      <c r="M2788" s="38">
        <v>0</v>
      </c>
      <c r="N2788" s="39">
        <v>0</v>
      </c>
      <c r="O2788" s="39">
        <v>0</v>
      </c>
      <c r="P2788" s="37">
        <v>884.34900000000005</v>
      </c>
      <c r="Q2788" s="26">
        <v>884.34900000000005</v>
      </c>
      <c r="R2788" s="27">
        <v>2.8874721061631754</v>
      </c>
      <c r="S2788" s="26">
        <v>1935.03</v>
      </c>
      <c r="T2788" s="27">
        <v>0</v>
      </c>
    </row>
    <row r="2789" spans="1:20">
      <c r="A2789" s="36">
        <v>44615</v>
      </c>
      <c r="B2789" s="27" t="s">
        <v>4</v>
      </c>
      <c r="C2789" s="26">
        <v>24</v>
      </c>
      <c r="D2789" s="26">
        <v>6</v>
      </c>
      <c r="E2789" s="26">
        <v>530.33000000000004</v>
      </c>
      <c r="F2789" s="26">
        <v>69.36</v>
      </c>
      <c r="G2789" s="26">
        <v>990.68399999999997</v>
      </c>
      <c r="H2789" s="26">
        <v>990.68399999999997</v>
      </c>
      <c r="I2789" s="26">
        <v>3.8980932129603745</v>
      </c>
      <c r="J2789" s="37">
        <v>109.04900000000001</v>
      </c>
      <c r="K2789" s="26">
        <v>109.04900000000001</v>
      </c>
      <c r="L2789" s="26">
        <v>1.0097394687971923</v>
      </c>
      <c r="M2789" s="38">
        <v>0</v>
      </c>
      <c r="N2789" s="39">
        <v>0</v>
      </c>
      <c r="O2789" s="39">
        <v>0</v>
      </c>
      <c r="P2789" s="37">
        <v>881.63499999999999</v>
      </c>
      <c r="Q2789" s="26">
        <v>881.63499999999999</v>
      </c>
      <c r="R2789" s="27">
        <v>2.8883537411631752</v>
      </c>
      <c r="S2789" s="26">
        <v>1935.1</v>
      </c>
      <c r="T2789" s="27">
        <v>0</v>
      </c>
    </row>
    <row r="2790" spans="1:20">
      <c r="A2790" s="36">
        <v>44616</v>
      </c>
      <c r="B2790" s="27" t="s">
        <v>4</v>
      </c>
      <c r="C2790" s="26">
        <v>20.399999999999999</v>
      </c>
      <c r="D2790" s="26">
        <v>6</v>
      </c>
      <c r="E2790" s="26">
        <v>489.8</v>
      </c>
      <c r="F2790" s="26">
        <v>67.430000000000007</v>
      </c>
      <c r="G2790" s="26">
        <v>822.44399999999996</v>
      </c>
      <c r="H2790" s="26">
        <v>967.58100000000002</v>
      </c>
      <c r="I2790" s="26">
        <v>3.8989156569603747</v>
      </c>
      <c r="J2790" s="37">
        <v>90.159000000000006</v>
      </c>
      <c r="K2790" s="26">
        <v>106.069</v>
      </c>
      <c r="L2790" s="26">
        <v>1.0098296277971923</v>
      </c>
      <c r="M2790" s="38">
        <v>0</v>
      </c>
      <c r="N2790" s="39">
        <v>0</v>
      </c>
      <c r="O2790" s="39">
        <v>0</v>
      </c>
      <c r="P2790" s="37">
        <v>732.28499999999997</v>
      </c>
      <c r="Q2790" s="26">
        <v>861.51199999999994</v>
      </c>
      <c r="R2790" s="27">
        <v>2.8890860261631754</v>
      </c>
      <c r="S2790" s="26">
        <v>1947.27</v>
      </c>
      <c r="T2790" s="27">
        <v>0</v>
      </c>
    </row>
    <row r="2791" spans="1:20">
      <c r="A2791" s="36">
        <v>44617</v>
      </c>
      <c r="B2791" s="27" t="s">
        <v>4</v>
      </c>
      <c r="C2791" s="26">
        <v>24</v>
      </c>
      <c r="D2791" s="26">
        <v>6</v>
      </c>
      <c r="E2791" s="26">
        <v>539.04999999999995</v>
      </c>
      <c r="F2791" s="26">
        <v>69.25</v>
      </c>
      <c r="G2791" s="26">
        <v>884.899</v>
      </c>
      <c r="H2791" s="26">
        <v>884.899</v>
      </c>
      <c r="I2791" s="26">
        <v>3.8998005559603746</v>
      </c>
      <c r="J2791" s="37">
        <v>107.89400000000001</v>
      </c>
      <c r="K2791" s="26">
        <v>107.89400000000001</v>
      </c>
      <c r="L2791" s="26">
        <v>1.0099375217971924</v>
      </c>
      <c r="M2791" s="38">
        <v>0</v>
      </c>
      <c r="N2791" s="39">
        <v>0</v>
      </c>
      <c r="O2791" s="39">
        <v>0</v>
      </c>
      <c r="P2791" s="37">
        <v>777.005</v>
      </c>
      <c r="Q2791" s="26">
        <v>777.005</v>
      </c>
      <c r="R2791" s="27">
        <v>2.8898630311631757</v>
      </c>
      <c r="S2791" s="26">
        <v>1943.37</v>
      </c>
      <c r="T2791" s="27">
        <v>0</v>
      </c>
    </row>
    <row r="2792" spans="1:20">
      <c r="A2792" s="36">
        <v>44618</v>
      </c>
      <c r="B2792" s="27" t="s">
        <v>4</v>
      </c>
      <c r="C2792" s="26">
        <v>24</v>
      </c>
      <c r="D2792" s="26">
        <v>6</v>
      </c>
      <c r="E2792" s="26">
        <v>540.80999999999995</v>
      </c>
      <c r="F2792" s="26">
        <v>69.099999999999994</v>
      </c>
      <c r="G2792" s="26">
        <v>908.74800000000005</v>
      </c>
      <c r="H2792" s="26">
        <v>908.74800000000005</v>
      </c>
      <c r="I2792" s="26">
        <v>3.9007093039603746</v>
      </c>
      <c r="J2792" s="37">
        <v>110.381</v>
      </c>
      <c r="K2792" s="26">
        <v>110.381</v>
      </c>
      <c r="L2792" s="26">
        <v>1.0100479027971925</v>
      </c>
      <c r="M2792" s="38">
        <v>0</v>
      </c>
      <c r="N2792" s="39">
        <v>0</v>
      </c>
      <c r="O2792" s="39">
        <v>0</v>
      </c>
      <c r="P2792" s="37">
        <v>798.36699999999996</v>
      </c>
      <c r="Q2792" s="26">
        <v>798.36699999999996</v>
      </c>
      <c r="R2792" s="27">
        <v>2.8906613981631755</v>
      </c>
      <c r="S2792" s="26">
        <v>1942.7</v>
      </c>
      <c r="T2792" s="27">
        <v>0</v>
      </c>
    </row>
    <row r="2793" spans="1:20">
      <c r="A2793" s="36">
        <v>44619</v>
      </c>
      <c r="B2793" s="27" t="s">
        <v>4</v>
      </c>
      <c r="C2793" s="26">
        <v>24</v>
      </c>
      <c r="D2793" s="26">
        <v>6</v>
      </c>
      <c r="E2793" s="26">
        <v>545.36</v>
      </c>
      <c r="F2793" s="26">
        <v>69.040000000000006</v>
      </c>
      <c r="G2793" s="26">
        <v>905.64800000000002</v>
      </c>
      <c r="H2793" s="26">
        <v>905.64800000000002</v>
      </c>
      <c r="I2793" s="26">
        <v>3.9016149519603744</v>
      </c>
      <c r="J2793" s="37">
        <v>110.03400000000001</v>
      </c>
      <c r="K2793" s="26">
        <v>110.03400000000001</v>
      </c>
      <c r="L2793" s="26">
        <v>1.0101579367971925</v>
      </c>
      <c r="M2793" s="38">
        <v>0</v>
      </c>
      <c r="N2793" s="39">
        <v>0</v>
      </c>
      <c r="O2793" s="39">
        <v>0</v>
      </c>
      <c r="P2793" s="37">
        <v>795.61400000000003</v>
      </c>
      <c r="Q2793" s="26">
        <v>795.61400000000003</v>
      </c>
      <c r="R2793" s="27">
        <v>2.8914570121631753</v>
      </c>
      <c r="S2793" s="26">
        <v>1942.61</v>
      </c>
      <c r="T2793" s="27">
        <v>0</v>
      </c>
    </row>
    <row r="2794" spans="1:20">
      <c r="A2794" s="36">
        <v>44620</v>
      </c>
      <c r="B2794" s="27" t="s">
        <v>4</v>
      </c>
      <c r="C2794" s="26">
        <v>24</v>
      </c>
      <c r="D2794" s="26">
        <v>6</v>
      </c>
      <c r="E2794" s="26">
        <v>547.55999999999995</v>
      </c>
      <c r="F2794" s="26">
        <v>69.03</v>
      </c>
      <c r="G2794" s="26">
        <v>918.43600000000004</v>
      </c>
      <c r="H2794" s="26">
        <v>918.43600000000004</v>
      </c>
      <c r="I2794" s="26">
        <v>3.9025333879603745</v>
      </c>
      <c r="J2794" s="37">
        <v>111.55500000000001</v>
      </c>
      <c r="K2794" s="26">
        <v>111.55500000000001</v>
      </c>
      <c r="L2794" s="26">
        <v>1.0102694917971924</v>
      </c>
      <c r="M2794" s="38">
        <v>0</v>
      </c>
      <c r="N2794" s="39">
        <v>0</v>
      </c>
      <c r="O2794" s="39">
        <v>0</v>
      </c>
      <c r="P2794" s="37">
        <v>806.88099999999997</v>
      </c>
      <c r="Q2794" s="26">
        <v>806.88099999999997</v>
      </c>
      <c r="R2794" s="27">
        <v>2.8922638931631752</v>
      </c>
      <c r="S2794" s="26">
        <v>1942.47</v>
      </c>
      <c r="T2794" s="27">
        <v>0</v>
      </c>
    </row>
    <row r="2795" spans="1:20">
      <c r="A2795" s="36">
        <v>44621</v>
      </c>
      <c r="B2795" s="27" t="s">
        <v>4</v>
      </c>
      <c r="C2795" s="26">
        <v>24</v>
      </c>
      <c r="D2795" s="26">
        <v>6</v>
      </c>
      <c r="E2795" s="26">
        <v>549.54999999999995</v>
      </c>
      <c r="F2795" s="26">
        <v>69.09</v>
      </c>
      <c r="G2795" s="26">
        <v>916.57899999999995</v>
      </c>
      <c r="H2795" s="26">
        <v>916.57899999999995</v>
      </c>
      <c r="I2795" s="26">
        <v>3.9034499669603746</v>
      </c>
      <c r="J2795" s="37">
        <v>111.42700000000001</v>
      </c>
      <c r="K2795" s="26">
        <v>111.42700000000001</v>
      </c>
      <c r="L2795" s="26">
        <v>1.0103809187971924</v>
      </c>
      <c r="M2795" s="38">
        <v>0</v>
      </c>
      <c r="N2795" s="39">
        <v>0</v>
      </c>
      <c r="O2795" s="39">
        <v>0</v>
      </c>
      <c r="P2795" s="37">
        <v>805.15200000000004</v>
      </c>
      <c r="Q2795" s="26">
        <v>805.15200000000004</v>
      </c>
      <c r="R2795" s="27">
        <v>2.8930690451631751</v>
      </c>
      <c r="S2795" s="26">
        <v>1942.36</v>
      </c>
      <c r="T2795" s="27">
        <v>0</v>
      </c>
    </row>
    <row r="2796" spans="1:20">
      <c r="A2796" s="36">
        <v>44622</v>
      </c>
      <c r="B2796" s="27" t="s">
        <v>4</v>
      </c>
      <c r="C2796" s="26">
        <v>24</v>
      </c>
      <c r="D2796" s="26">
        <v>6</v>
      </c>
      <c r="E2796" s="26">
        <v>552.15</v>
      </c>
      <c r="F2796" s="26">
        <v>69.05</v>
      </c>
      <c r="G2796" s="26">
        <v>923.274</v>
      </c>
      <c r="H2796" s="26">
        <v>923.274</v>
      </c>
      <c r="I2796" s="26">
        <v>3.9043732409603744</v>
      </c>
      <c r="J2796" s="37">
        <v>112.206</v>
      </c>
      <c r="K2796" s="26">
        <v>112.206</v>
      </c>
      <c r="L2796" s="26">
        <v>1.0104931247971924</v>
      </c>
      <c r="M2796" s="38">
        <v>0</v>
      </c>
      <c r="N2796" s="39">
        <v>0</v>
      </c>
      <c r="O2796" s="39">
        <v>0</v>
      </c>
      <c r="P2796" s="37">
        <v>811.06799999999998</v>
      </c>
      <c r="Q2796" s="26">
        <v>811.06799999999998</v>
      </c>
      <c r="R2796" s="27">
        <v>2.8938801131631751</v>
      </c>
      <c r="S2796" s="26">
        <v>1942.36</v>
      </c>
      <c r="T2796" s="27">
        <v>0</v>
      </c>
    </row>
    <row r="2797" spans="1:20">
      <c r="A2797" s="36">
        <v>44623</v>
      </c>
      <c r="B2797" s="27" t="s">
        <v>4</v>
      </c>
      <c r="C2797" s="26">
        <v>24</v>
      </c>
      <c r="D2797" s="26">
        <v>6</v>
      </c>
      <c r="E2797" s="26">
        <v>552.15</v>
      </c>
      <c r="F2797" s="26">
        <v>69.05</v>
      </c>
      <c r="G2797" s="26">
        <v>921.02499999999998</v>
      </c>
      <c r="H2797" s="26">
        <v>921.02499999999998</v>
      </c>
      <c r="I2797" s="26">
        <v>3.9052942659603742</v>
      </c>
      <c r="J2797" s="37">
        <v>111.937</v>
      </c>
      <c r="K2797" s="26">
        <v>111.937</v>
      </c>
      <c r="L2797" s="26">
        <v>1.0106050617971924</v>
      </c>
      <c r="M2797" s="38">
        <v>0</v>
      </c>
      <c r="N2797" s="39">
        <v>0</v>
      </c>
      <c r="O2797" s="39">
        <v>0</v>
      </c>
      <c r="P2797" s="37">
        <v>809.08799999999997</v>
      </c>
      <c r="Q2797" s="26">
        <v>809.08799999999997</v>
      </c>
      <c r="R2797" s="27">
        <v>2.8946892011631751</v>
      </c>
      <c r="S2797" s="26">
        <v>1942.36</v>
      </c>
      <c r="T2797" s="27">
        <v>0</v>
      </c>
    </row>
    <row r="2798" spans="1:20">
      <c r="A2798" s="36">
        <v>44624</v>
      </c>
      <c r="B2798" s="27" t="s">
        <v>4</v>
      </c>
      <c r="C2798" s="26">
        <v>24</v>
      </c>
      <c r="D2798" s="26">
        <v>6</v>
      </c>
      <c r="E2798" s="26">
        <v>556.89</v>
      </c>
      <c r="F2798" s="26">
        <v>68.98</v>
      </c>
      <c r="G2798" s="26">
        <v>912.31100000000004</v>
      </c>
      <c r="H2798" s="26">
        <v>912.31100000000004</v>
      </c>
      <c r="I2798" s="26">
        <v>3.9062065769603742</v>
      </c>
      <c r="J2798" s="37">
        <v>110.81100000000001</v>
      </c>
      <c r="K2798" s="26">
        <v>110.81100000000001</v>
      </c>
      <c r="L2798" s="26">
        <v>1.0107158727971925</v>
      </c>
      <c r="M2798" s="38">
        <v>0</v>
      </c>
      <c r="N2798" s="39">
        <v>0</v>
      </c>
      <c r="O2798" s="39">
        <v>0</v>
      </c>
      <c r="P2798" s="37">
        <v>801.5</v>
      </c>
      <c r="Q2798" s="26">
        <v>801.5</v>
      </c>
      <c r="R2798" s="27">
        <v>2.8954907011631752</v>
      </c>
      <c r="S2798" s="26">
        <v>1942.36</v>
      </c>
      <c r="T2798" s="27">
        <v>0</v>
      </c>
    </row>
    <row r="2799" spans="1:20">
      <c r="A2799" s="36">
        <v>44625</v>
      </c>
      <c r="B2799" s="27" t="s">
        <v>4</v>
      </c>
      <c r="C2799" s="26">
        <v>24</v>
      </c>
      <c r="D2799" s="26">
        <v>6</v>
      </c>
      <c r="E2799" s="26">
        <v>557.85</v>
      </c>
      <c r="F2799" s="26">
        <v>69.05</v>
      </c>
      <c r="G2799" s="26">
        <v>865.93299999999999</v>
      </c>
      <c r="H2799" s="26">
        <v>865.93299999999999</v>
      </c>
      <c r="I2799" s="26">
        <v>3.9070725099603743</v>
      </c>
      <c r="J2799" s="37">
        <v>105.878</v>
      </c>
      <c r="K2799" s="26">
        <v>105.878</v>
      </c>
      <c r="L2799" s="26">
        <v>1.0108217507971926</v>
      </c>
      <c r="M2799" s="38">
        <v>0</v>
      </c>
      <c r="N2799" s="39">
        <v>0</v>
      </c>
      <c r="O2799" s="39">
        <v>0</v>
      </c>
      <c r="P2799" s="37">
        <v>760.05499999999995</v>
      </c>
      <c r="Q2799" s="26">
        <v>760.05499999999995</v>
      </c>
      <c r="R2799" s="27">
        <v>2.8962507561631754</v>
      </c>
      <c r="S2799" s="26">
        <v>1942.36</v>
      </c>
      <c r="T2799" s="27">
        <v>0</v>
      </c>
    </row>
    <row r="2800" spans="1:20">
      <c r="A2800" s="36">
        <v>44626</v>
      </c>
      <c r="B2800" s="27" t="s">
        <v>4</v>
      </c>
      <c r="C2800" s="26">
        <v>24</v>
      </c>
      <c r="D2800" s="26">
        <v>6</v>
      </c>
      <c r="E2800" s="26">
        <v>557.85</v>
      </c>
      <c r="F2800" s="26">
        <v>69.05</v>
      </c>
      <c r="G2800" s="26">
        <v>873.30100000000004</v>
      </c>
      <c r="H2800" s="26">
        <v>873.30100000000004</v>
      </c>
      <c r="I2800" s="26">
        <v>3.9079458109603742</v>
      </c>
      <c r="J2800" s="37">
        <v>107.532</v>
      </c>
      <c r="K2800" s="26">
        <v>107.532</v>
      </c>
      <c r="L2800" s="26">
        <v>1.0109292827971925</v>
      </c>
      <c r="M2800" s="38">
        <v>0</v>
      </c>
      <c r="N2800" s="39">
        <v>0</v>
      </c>
      <c r="O2800" s="39">
        <v>0</v>
      </c>
      <c r="P2800" s="37">
        <v>765.76900000000001</v>
      </c>
      <c r="Q2800" s="26">
        <v>765.76900000000001</v>
      </c>
      <c r="R2800" s="27">
        <v>2.8970165251631754</v>
      </c>
      <c r="S2800" s="26">
        <v>1942.36</v>
      </c>
      <c r="T2800" s="27">
        <v>0</v>
      </c>
    </row>
    <row r="2801" spans="1:20">
      <c r="A2801" s="36">
        <v>44627</v>
      </c>
      <c r="B2801" s="27" t="s">
        <v>4</v>
      </c>
      <c r="C2801" s="26">
        <v>24</v>
      </c>
      <c r="D2801" s="26">
        <v>6</v>
      </c>
      <c r="E2801" s="26">
        <v>557.85</v>
      </c>
      <c r="F2801" s="26">
        <v>69.05</v>
      </c>
      <c r="G2801" s="26">
        <v>893.02499999999998</v>
      </c>
      <c r="H2801" s="26">
        <v>893.02499999999998</v>
      </c>
      <c r="I2801" s="26">
        <v>3.9088388359603741</v>
      </c>
      <c r="J2801" s="37">
        <v>109.917</v>
      </c>
      <c r="K2801" s="26">
        <v>109.917</v>
      </c>
      <c r="L2801" s="26">
        <v>1.0110391997971926</v>
      </c>
      <c r="M2801" s="38">
        <v>0</v>
      </c>
      <c r="N2801" s="39">
        <v>0</v>
      </c>
      <c r="O2801" s="39">
        <v>0</v>
      </c>
      <c r="P2801" s="37">
        <v>783.10799999999995</v>
      </c>
      <c r="Q2801" s="26">
        <v>783.10799999999995</v>
      </c>
      <c r="R2801" s="27">
        <v>2.8977996331631752</v>
      </c>
      <c r="S2801" s="26">
        <v>1942.36</v>
      </c>
      <c r="T2801" s="27">
        <v>0</v>
      </c>
    </row>
    <row r="2802" spans="1:20">
      <c r="A2802" s="36">
        <v>44628</v>
      </c>
      <c r="B2802" s="27" t="s">
        <v>4</v>
      </c>
      <c r="C2802" s="26">
        <v>24</v>
      </c>
      <c r="D2802" s="26">
        <v>6</v>
      </c>
      <c r="E2802" s="26">
        <v>560.39</v>
      </c>
      <c r="F2802" s="26">
        <v>68.98</v>
      </c>
      <c r="G2802" s="26">
        <v>898.22</v>
      </c>
      <c r="H2802" s="26">
        <v>898.22</v>
      </c>
      <c r="I2802" s="26">
        <v>3.9097370559603739</v>
      </c>
      <c r="J2802" s="37">
        <v>110.539</v>
      </c>
      <c r="K2802" s="26">
        <v>110.539</v>
      </c>
      <c r="L2802" s="26">
        <v>1.0111497387971926</v>
      </c>
      <c r="M2802" s="38">
        <v>0</v>
      </c>
      <c r="N2802" s="39">
        <v>0</v>
      </c>
      <c r="O2802" s="39">
        <v>0</v>
      </c>
      <c r="P2802" s="37">
        <v>787.68100000000004</v>
      </c>
      <c r="Q2802" s="26">
        <v>787.68100000000004</v>
      </c>
      <c r="R2802" s="27">
        <v>2.8985873141631751</v>
      </c>
      <c r="S2802" s="26">
        <v>1942.36</v>
      </c>
      <c r="T2802" s="27">
        <v>0</v>
      </c>
    </row>
    <row r="2803" spans="1:20">
      <c r="A2803" s="36">
        <v>44629</v>
      </c>
      <c r="B2803" s="27" t="s">
        <v>4</v>
      </c>
      <c r="C2803" s="26">
        <v>24</v>
      </c>
      <c r="D2803" s="26">
        <v>6</v>
      </c>
      <c r="E2803" s="26">
        <v>567.54</v>
      </c>
      <c r="F2803" s="26">
        <v>68.900000000000006</v>
      </c>
      <c r="G2803" s="26">
        <v>899.83</v>
      </c>
      <c r="H2803" s="26">
        <v>899.83</v>
      </c>
      <c r="I2803" s="26">
        <v>3.9106368859603737</v>
      </c>
      <c r="J2803" s="37">
        <v>110.732</v>
      </c>
      <c r="K2803" s="26">
        <v>110.732</v>
      </c>
      <c r="L2803" s="26">
        <v>1.0112604707971926</v>
      </c>
      <c r="M2803" s="38">
        <v>0</v>
      </c>
      <c r="N2803" s="39">
        <v>0</v>
      </c>
      <c r="O2803" s="39">
        <v>0</v>
      </c>
      <c r="P2803" s="37">
        <v>789.09799999999996</v>
      </c>
      <c r="Q2803" s="26">
        <v>789.09799999999996</v>
      </c>
      <c r="R2803" s="27">
        <v>2.8993764121631749</v>
      </c>
      <c r="S2803" s="26">
        <v>1942.36</v>
      </c>
      <c r="T2803" s="27">
        <v>0</v>
      </c>
    </row>
    <row r="2804" spans="1:20">
      <c r="A2804" s="36">
        <v>44630</v>
      </c>
      <c r="B2804" s="27" t="s">
        <v>4</v>
      </c>
      <c r="C2804" s="26">
        <v>24</v>
      </c>
      <c r="D2804" s="26">
        <v>6</v>
      </c>
      <c r="E2804" s="26">
        <v>567.54</v>
      </c>
      <c r="F2804" s="26">
        <v>68.900000000000006</v>
      </c>
      <c r="G2804" s="26">
        <v>901.27200000000005</v>
      </c>
      <c r="H2804" s="26">
        <v>901.27200000000005</v>
      </c>
      <c r="I2804" s="26">
        <v>3.9115381579603739</v>
      </c>
      <c r="J2804" s="37">
        <v>110.89100000000001</v>
      </c>
      <c r="K2804" s="26">
        <v>110.89100000000001</v>
      </c>
      <c r="L2804" s="26">
        <v>1.0113713617971927</v>
      </c>
      <c r="M2804" s="38">
        <v>0</v>
      </c>
      <c r="N2804" s="39">
        <v>0</v>
      </c>
      <c r="O2804" s="39">
        <v>0</v>
      </c>
      <c r="P2804" s="37">
        <v>790.38099999999997</v>
      </c>
      <c r="Q2804" s="26">
        <v>790.38099999999997</v>
      </c>
      <c r="R2804" s="27">
        <v>2.9001667931631747</v>
      </c>
      <c r="S2804" s="26">
        <v>1942.36</v>
      </c>
      <c r="T2804" s="27">
        <v>0</v>
      </c>
    </row>
    <row r="2805" spans="1:20">
      <c r="A2805" s="36">
        <v>44631</v>
      </c>
      <c r="B2805" s="27" t="s">
        <v>4</v>
      </c>
      <c r="C2805" s="26">
        <v>24</v>
      </c>
      <c r="D2805" s="26">
        <v>6</v>
      </c>
      <c r="E2805" s="26">
        <v>567.54</v>
      </c>
      <c r="F2805" s="26">
        <v>68.900000000000006</v>
      </c>
      <c r="G2805" s="26">
        <v>902.84</v>
      </c>
      <c r="H2805" s="26">
        <v>902.84</v>
      </c>
      <c r="I2805" s="26">
        <v>3.912440997960374</v>
      </c>
      <c r="J2805" s="37">
        <v>111.08</v>
      </c>
      <c r="K2805" s="26">
        <v>111.08</v>
      </c>
      <c r="L2805" s="26">
        <v>1.0114824417971926</v>
      </c>
      <c r="M2805" s="38">
        <v>0</v>
      </c>
      <c r="N2805" s="39">
        <v>0</v>
      </c>
      <c r="O2805" s="39">
        <v>0</v>
      </c>
      <c r="P2805" s="37">
        <v>791.76</v>
      </c>
      <c r="Q2805" s="26">
        <v>791.76</v>
      </c>
      <c r="R2805" s="27">
        <v>2.9009585531631745</v>
      </c>
      <c r="S2805" s="26">
        <v>1942.44</v>
      </c>
      <c r="T2805" s="27">
        <v>0</v>
      </c>
    </row>
    <row r="2806" spans="1:20">
      <c r="A2806" s="36">
        <v>44632</v>
      </c>
      <c r="B2806" s="27" t="s">
        <v>4</v>
      </c>
      <c r="C2806" s="26">
        <v>24</v>
      </c>
      <c r="D2806" s="26">
        <v>6</v>
      </c>
      <c r="E2806" s="26">
        <v>569.41</v>
      </c>
      <c r="F2806" s="26">
        <v>68.849999999999994</v>
      </c>
      <c r="G2806" s="26">
        <v>894.43799999999999</v>
      </c>
      <c r="H2806" s="26">
        <v>894.43799999999999</v>
      </c>
      <c r="I2806" s="26">
        <v>3.913335435960374</v>
      </c>
      <c r="J2806" s="37">
        <v>111.461</v>
      </c>
      <c r="K2806" s="26">
        <v>111.461</v>
      </c>
      <c r="L2806" s="26">
        <v>1.0115939027971925</v>
      </c>
      <c r="M2806" s="38">
        <v>0</v>
      </c>
      <c r="N2806" s="39">
        <v>0</v>
      </c>
      <c r="O2806" s="39">
        <v>0</v>
      </c>
      <c r="P2806" s="37">
        <v>782.97699999999998</v>
      </c>
      <c r="Q2806" s="26">
        <v>782.97699999999998</v>
      </c>
      <c r="R2806" s="27">
        <v>2.9017415301631746</v>
      </c>
      <c r="S2806" s="26">
        <v>1942.57</v>
      </c>
      <c r="T2806" s="27">
        <v>0</v>
      </c>
    </row>
    <row r="2807" spans="1:20">
      <c r="A2807" s="36">
        <v>44633</v>
      </c>
      <c r="B2807" s="27" t="s">
        <v>4</v>
      </c>
      <c r="C2807" s="26">
        <v>24</v>
      </c>
      <c r="D2807" s="26">
        <v>6</v>
      </c>
      <c r="E2807" s="26">
        <v>572.55999999999995</v>
      </c>
      <c r="F2807" s="26">
        <v>68.77</v>
      </c>
      <c r="G2807" s="26">
        <v>902.54200000000003</v>
      </c>
      <c r="H2807" s="26">
        <v>902.54200000000003</v>
      </c>
      <c r="I2807" s="26">
        <v>3.914237977960374</v>
      </c>
      <c r="J2807" s="37">
        <v>111.29900000000001</v>
      </c>
      <c r="K2807" s="26">
        <v>111.29900000000001</v>
      </c>
      <c r="L2807" s="26">
        <v>1.0117052017971926</v>
      </c>
      <c r="M2807" s="38">
        <v>0</v>
      </c>
      <c r="N2807" s="39">
        <v>0</v>
      </c>
      <c r="O2807" s="39">
        <v>0</v>
      </c>
      <c r="P2807" s="37">
        <v>791.24300000000005</v>
      </c>
      <c r="Q2807" s="26">
        <v>791.24300000000005</v>
      </c>
      <c r="R2807" s="27">
        <v>2.9025327731631747</v>
      </c>
      <c r="S2807" s="26">
        <v>1942.72</v>
      </c>
      <c r="T2807" s="27">
        <v>0</v>
      </c>
    </row>
    <row r="2808" spans="1:20">
      <c r="A2808" s="36">
        <v>44634</v>
      </c>
      <c r="B2808" s="27" t="s">
        <v>4</v>
      </c>
      <c r="C2808" s="26">
        <v>24</v>
      </c>
      <c r="D2808" s="26">
        <v>6</v>
      </c>
      <c r="E2808" s="26">
        <v>574.25</v>
      </c>
      <c r="F2808" s="26">
        <v>68.8</v>
      </c>
      <c r="G2808" s="26">
        <v>903.28399999999999</v>
      </c>
      <c r="H2808" s="26">
        <v>903.28399999999999</v>
      </c>
      <c r="I2808" s="26">
        <v>3.915141261960374</v>
      </c>
      <c r="J2808" s="37">
        <v>111.845</v>
      </c>
      <c r="K2808" s="26">
        <v>111.845</v>
      </c>
      <c r="L2808" s="26">
        <v>1.0118170467971925</v>
      </c>
      <c r="M2808" s="38">
        <v>0</v>
      </c>
      <c r="N2808" s="39">
        <v>0</v>
      </c>
      <c r="O2808" s="39">
        <v>0</v>
      </c>
      <c r="P2808" s="37">
        <v>791.43899999999996</v>
      </c>
      <c r="Q2808" s="26">
        <v>791.43899999999996</v>
      </c>
      <c r="R2808" s="27">
        <v>2.9033242121631746</v>
      </c>
      <c r="S2808" s="26">
        <v>1942.77</v>
      </c>
      <c r="T2808" s="27">
        <v>0</v>
      </c>
    </row>
    <row r="2809" spans="1:20">
      <c r="A2809" s="36">
        <v>44635</v>
      </c>
      <c r="B2809" s="27" t="s">
        <v>4</v>
      </c>
      <c r="C2809" s="26">
        <v>24</v>
      </c>
      <c r="D2809" s="26">
        <v>6</v>
      </c>
      <c r="E2809" s="26">
        <v>574.49</v>
      </c>
      <c r="F2809" s="26">
        <v>68.819999999999993</v>
      </c>
      <c r="G2809" s="26">
        <v>868.50300000000004</v>
      </c>
      <c r="H2809" s="26">
        <v>868.50300000000004</v>
      </c>
      <c r="I2809" s="26">
        <v>3.916009764960374</v>
      </c>
      <c r="J2809" s="37">
        <v>107.10299999999999</v>
      </c>
      <c r="K2809" s="26">
        <v>107.10299999999999</v>
      </c>
      <c r="L2809" s="26">
        <v>1.0119241497971925</v>
      </c>
      <c r="M2809" s="38">
        <v>0</v>
      </c>
      <c r="N2809" s="39">
        <v>0</v>
      </c>
      <c r="O2809" s="39">
        <v>0</v>
      </c>
      <c r="P2809" s="37">
        <v>761.4</v>
      </c>
      <c r="Q2809" s="26">
        <v>761.4</v>
      </c>
      <c r="R2809" s="27">
        <v>2.9040856121631746</v>
      </c>
      <c r="S2809" s="26">
        <v>1942.71</v>
      </c>
      <c r="T2809" s="27">
        <v>0</v>
      </c>
    </row>
    <row r="2810" spans="1:20">
      <c r="A2810" s="36">
        <v>44636</v>
      </c>
      <c r="B2810" s="27" t="s">
        <v>4</v>
      </c>
      <c r="C2810" s="26">
        <v>24</v>
      </c>
      <c r="D2810" s="26">
        <v>6</v>
      </c>
      <c r="E2810" s="26">
        <v>574.12</v>
      </c>
      <c r="F2810" s="26">
        <v>68.83</v>
      </c>
      <c r="G2810" s="26">
        <v>897.76199999999994</v>
      </c>
      <c r="H2810" s="26">
        <v>897.76199999999994</v>
      </c>
      <c r="I2810" s="26">
        <v>3.9169075269603741</v>
      </c>
      <c r="J2810" s="37">
        <v>109.523</v>
      </c>
      <c r="K2810" s="26">
        <v>109.523</v>
      </c>
      <c r="L2810" s="26">
        <v>1.0120336727971924</v>
      </c>
      <c r="M2810" s="38">
        <v>0</v>
      </c>
      <c r="N2810" s="39">
        <v>0</v>
      </c>
      <c r="O2810" s="39">
        <v>0</v>
      </c>
      <c r="P2810" s="37">
        <v>788.23900000000003</v>
      </c>
      <c r="Q2810" s="26">
        <v>788.23900000000003</v>
      </c>
      <c r="R2810" s="27">
        <v>2.9048738511631744</v>
      </c>
      <c r="S2810" s="26">
        <v>1942.62</v>
      </c>
      <c r="T2810" s="27">
        <v>0</v>
      </c>
    </row>
    <row r="2811" spans="1:20">
      <c r="A2811" s="36">
        <v>44637</v>
      </c>
      <c r="B2811" s="27" t="s">
        <v>4</v>
      </c>
      <c r="C2811" s="26">
        <v>24</v>
      </c>
      <c r="D2811" s="26">
        <v>6</v>
      </c>
      <c r="E2811" s="26">
        <v>575.88</v>
      </c>
      <c r="F2811" s="26">
        <v>68.819999999999993</v>
      </c>
      <c r="G2811" s="26">
        <v>879.14800000000002</v>
      </c>
      <c r="H2811" s="26">
        <v>879.14800000000002</v>
      </c>
      <c r="I2811" s="26">
        <v>3.9177866749603742</v>
      </c>
      <c r="J2811" s="37">
        <v>108.602</v>
      </c>
      <c r="K2811" s="26">
        <v>108.602</v>
      </c>
      <c r="L2811" s="26">
        <v>1.0121422747971924</v>
      </c>
      <c r="M2811" s="38">
        <v>0</v>
      </c>
      <c r="N2811" s="39">
        <v>0</v>
      </c>
      <c r="O2811" s="39">
        <v>0</v>
      </c>
      <c r="P2811" s="37">
        <v>770.54600000000005</v>
      </c>
      <c r="Q2811" s="26">
        <v>770.54600000000005</v>
      </c>
      <c r="R2811" s="27">
        <v>2.9056443971631745</v>
      </c>
      <c r="S2811" s="26">
        <v>1942.71</v>
      </c>
      <c r="T2811" s="27">
        <v>0</v>
      </c>
    </row>
    <row r="2812" spans="1:20">
      <c r="A2812" s="36">
        <v>44638</v>
      </c>
      <c r="B2812" s="27" t="s">
        <v>4</v>
      </c>
      <c r="C2812" s="26">
        <v>24</v>
      </c>
      <c r="D2812" s="26">
        <v>6</v>
      </c>
      <c r="E2812" s="26">
        <v>576.89</v>
      </c>
      <c r="F2812" s="26">
        <v>68.84</v>
      </c>
      <c r="G2812" s="26">
        <v>881.37400000000002</v>
      </c>
      <c r="H2812" s="26">
        <v>881.37400000000002</v>
      </c>
      <c r="I2812" s="26">
        <v>3.9186680489603742</v>
      </c>
      <c r="J2812" s="37">
        <v>108.896</v>
      </c>
      <c r="K2812" s="26">
        <v>108.896</v>
      </c>
      <c r="L2812" s="26">
        <v>1.0122511707971924</v>
      </c>
      <c r="M2812" s="38">
        <v>0</v>
      </c>
      <c r="N2812" s="39">
        <v>0</v>
      </c>
      <c r="O2812" s="39">
        <v>0</v>
      </c>
      <c r="P2812" s="37">
        <v>772.47799999999995</v>
      </c>
      <c r="Q2812" s="26">
        <v>772.47799999999995</v>
      </c>
      <c r="R2812" s="27">
        <v>2.9064168751631745</v>
      </c>
      <c r="S2812" s="26">
        <v>1942.88</v>
      </c>
      <c r="T2812" s="27">
        <v>0</v>
      </c>
    </row>
    <row r="2813" spans="1:20">
      <c r="A2813" s="36">
        <v>44639</v>
      </c>
      <c r="B2813" s="27" t="s">
        <v>4</v>
      </c>
      <c r="C2813" s="26">
        <v>24</v>
      </c>
      <c r="D2813" s="26">
        <v>6</v>
      </c>
      <c r="E2813" s="26">
        <v>578.51</v>
      </c>
      <c r="F2813" s="26">
        <v>68.77</v>
      </c>
      <c r="G2813" s="26">
        <v>890.79600000000005</v>
      </c>
      <c r="H2813" s="26">
        <v>890.79600000000005</v>
      </c>
      <c r="I2813" s="26">
        <v>3.9195588449603744</v>
      </c>
      <c r="J2813" s="37">
        <v>108.762</v>
      </c>
      <c r="K2813" s="26">
        <v>108.762</v>
      </c>
      <c r="L2813" s="26">
        <v>1.0123599327971924</v>
      </c>
      <c r="M2813" s="38">
        <v>0</v>
      </c>
      <c r="N2813" s="39">
        <v>0</v>
      </c>
      <c r="O2813" s="39">
        <v>0</v>
      </c>
      <c r="P2813" s="37">
        <v>782.03399999999999</v>
      </c>
      <c r="Q2813" s="26">
        <v>782.03399999999999</v>
      </c>
      <c r="R2813" s="27">
        <v>2.9071989091631747</v>
      </c>
      <c r="S2813" s="26">
        <v>1943.04</v>
      </c>
      <c r="T2813" s="27">
        <v>0</v>
      </c>
    </row>
    <row r="2814" spans="1:20">
      <c r="A2814" s="36">
        <v>44640</v>
      </c>
      <c r="B2814" s="27" t="s">
        <v>4</v>
      </c>
      <c r="C2814" s="26">
        <v>24</v>
      </c>
      <c r="D2814" s="26">
        <v>6</v>
      </c>
      <c r="E2814" s="26">
        <v>579.38</v>
      </c>
      <c r="F2814" s="26">
        <v>68.69</v>
      </c>
      <c r="G2814" s="26">
        <v>897.68799999999999</v>
      </c>
      <c r="H2814" s="26">
        <v>897.68799999999999</v>
      </c>
      <c r="I2814" s="26">
        <v>3.9204565329603742</v>
      </c>
      <c r="J2814" s="37">
        <v>109.58799999999999</v>
      </c>
      <c r="K2814" s="26">
        <v>109.58799999999999</v>
      </c>
      <c r="L2814" s="26">
        <v>1.0124695207971923</v>
      </c>
      <c r="M2814" s="38">
        <v>0</v>
      </c>
      <c r="N2814" s="39">
        <v>0</v>
      </c>
      <c r="O2814" s="39">
        <v>0</v>
      </c>
      <c r="P2814" s="37">
        <v>788.1</v>
      </c>
      <c r="Q2814" s="26">
        <v>788.1</v>
      </c>
      <c r="R2814" s="27">
        <v>2.9079870091631745</v>
      </c>
      <c r="S2814" s="26">
        <v>1943.02</v>
      </c>
      <c r="T2814" s="27">
        <v>0</v>
      </c>
    </row>
    <row r="2815" spans="1:20">
      <c r="A2815" s="36">
        <v>44641</v>
      </c>
      <c r="B2815" s="27" t="s">
        <v>4</v>
      </c>
      <c r="C2815" s="26">
        <v>24</v>
      </c>
      <c r="D2815" s="26">
        <v>6</v>
      </c>
      <c r="E2815" s="26">
        <v>581.67999999999995</v>
      </c>
      <c r="F2815" s="26">
        <v>68.62</v>
      </c>
      <c r="G2815" s="26">
        <v>895.41099999999994</v>
      </c>
      <c r="H2815" s="26">
        <v>895.41099999999994</v>
      </c>
      <c r="I2815" s="26">
        <v>3.9213519439603743</v>
      </c>
      <c r="J2815" s="37">
        <v>109.322</v>
      </c>
      <c r="K2815" s="26">
        <v>109.322</v>
      </c>
      <c r="L2815" s="26">
        <v>1.0125788427971922</v>
      </c>
      <c r="M2815" s="38">
        <v>0</v>
      </c>
      <c r="N2815" s="39">
        <v>0</v>
      </c>
      <c r="O2815" s="39">
        <v>0</v>
      </c>
      <c r="P2815" s="37">
        <v>786.08900000000006</v>
      </c>
      <c r="Q2815" s="26">
        <v>786.08900000000006</v>
      </c>
      <c r="R2815" s="27">
        <v>2.9087730981631745</v>
      </c>
      <c r="S2815" s="26">
        <v>1943.18</v>
      </c>
      <c r="T2815" s="27">
        <v>0</v>
      </c>
    </row>
    <row r="2816" spans="1:20">
      <c r="A2816" s="36">
        <v>44642</v>
      </c>
      <c r="B2816" s="27" t="s">
        <v>4</v>
      </c>
      <c r="C2816" s="26">
        <v>24</v>
      </c>
      <c r="D2816" s="26">
        <v>6</v>
      </c>
      <c r="E2816" s="26">
        <v>583.42999999999995</v>
      </c>
      <c r="F2816" s="26">
        <v>68.62</v>
      </c>
      <c r="G2816" s="26">
        <v>886.02499999999998</v>
      </c>
      <c r="H2816" s="26">
        <v>886.02499999999998</v>
      </c>
      <c r="I2816" s="26">
        <v>3.9222379689603741</v>
      </c>
      <c r="J2816" s="37">
        <v>108.22199999999999</v>
      </c>
      <c r="K2816" s="26">
        <v>108.22199999999999</v>
      </c>
      <c r="L2816" s="26">
        <v>1.0126870647971922</v>
      </c>
      <c r="M2816" s="38">
        <v>0</v>
      </c>
      <c r="N2816" s="39">
        <v>0</v>
      </c>
      <c r="O2816" s="39">
        <v>0</v>
      </c>
      <c r="P2816" s="37">
        <v>777.803</v>
      </c>
      <c r="Q2816" s="26">
        <v>777.803</v>
      </c>
      <c r="R2816" s="27">
        <v>2.9095509011631746</v>
      </c>
      <c r="S2816" s="26">
        <v>1943.26</v>
      </c>
      <c r="T2816" s="27">
        <v>0</v>
      </c>
    </row>
    <row r="2817" spans="1:20">
      <c r="A2817" s="36">
        <v>44643</v>
      </c>
      <c r="B2817" s="27" t="s">
        <v>4</v>
      </c>
      <c r="C2817" s="26">
        <v>24</v>
      </c>
      <c r="D2817" s="26">
        <v>6</v>
      </c>
      <c r="E2817" s="26">
        <v>584</v>
      </c>
      <c r="F2817" s="26">
        <v>68.62</v>
      </c>
      <c r="G2817" s="26">
        <v>892.87599999999998</v>
      </c>
      <c r="H2817" s="26">
        <v>892.87599999999998</v>
      </c>
      <c r="I2817" s="26">
        <v>3.9231308449603741</v>
      </c>
      <c r="J2817" s="37">
        <v>108.264</v>
      </c>
      <c r="K2817" s="26">
        <v>108.264</v>
      </c>
      <c r="L2817" s="26">
        <v>1.0127953287971923</v>
      </c>
      <c r="M2817" s="38">
        <v>0</v>
      </c>
      <c r="N2817" s="39">
        <v>0</v>
      </c>
      <c r="O2817" s="39">
        <v>0</v>
      </c>
      <c r="P2817" s="37">
        <v>784.61199999999997</v>
      </c>
      <c r="Q2817" s="26">
        <v>784.61199999999997</v>
      </c>
      <c r="R2817" s="27">
        <v>2.9103355131631745</v>
      </c>
      <c r="S2817" s="26">
        <v>1943.33</v>
      </c>
      <c r="T2817" s="27">
        <v>0</v>
      </c>
    </row>
    <row r="2818" spans="1:20">
      <c r="A2818" s="36">
        <v>44644</v>
      </c>
      <c r="B2818" s="27" t="s">
        <v>4</v>
      </c>
      <c r="C2818" s="26">
        <v>24</v>
      </c>
      <c r="D2818" s="26">
        <v>6</v>
      </c>
      <c r="E2818" s="26">
        <v>584.58000000000004</v>
      </c>
      <c r="F2818" s="26">
        <v>68.58</v>
      </c>
      <c r="G2818" s="26">
        <v>877.94899999999996</v>
      </c>
      <c r="H2818" s="26">
        <v>877.94899999999996</v>
      </c>
      <c r="I2818" s="26">
        <v>3.9240087939603741</v>
      </c>
      <c r="J2818" s="37">
        <v>106.54600000000001</v>
      </c>
      <c r="K2818" s="26">
        <v>106.54600000000001</v>
      </c>
      <c r="L2818" s="26">
        <v>1.0129018747971923</v>
      </c>
      <c r="M2818" s="38">
        <v>0</v>
      </c>
      <c r="N2818" s="39">
        <v>0</v>
      </c>
      <c r="O2818" s="39">
        <v>0</v>
      </c>
      <c r="P2818" s="37">
        <v>771.40300000000002</v>
      </c>
      <c r="Q2818" s="26">
        <v>771.40300000000002</v>
      </c>
      <c r="R2818" s="27">
        <v>2.9111069161631744</v>
      </c>
      <c r="S2818" s="26">
        <v>1943.32</v>
      </c>
      <c r="T2818" s="27">
        <v>0</v>
      </c>
    </row>
    <row r="2819" spans="1:20">
      <c r="A2819" s="36">
        <v>44645</v>
      </c>
      <c r="B2819" s="27" t="s">
        <v>4</v>
      </c>
      <c r="C2819" s="26">
        <v>24</v>
      </c>
      <c r="D2819" s="26">
        <v>6</v>
      </c>
      <c r="E2819" s="26">
        <v>585.4</v>
      </c>
      <c r="F2819" s="26">
        <v>68.59</v>
      </c>
      <c r="G2819" s="26">
        <v>864.44</v>
      </c>
      <c r="H2819" s="26">
        <v>864.44</v>
      </c>
      <c r="I2819" s="26">
        <v>3.924873233960374</v>
      </c>
      <c r="J2819" s="37">
        <v>105.53400000000001</v>
      </c>
      <c r="K2819" s="26">
        <v>105.53400000000001</v>
      </c>
      <c r="L2819" s="26">
        <v>1.0130074087971923</v>
      </c>
      <c r="M2819" s="38">
        <v>0</v>
      </c>
      <c r="N2819" s="39">
        <v>0</v>
      </c>
      <c r="O2819" s="39">
        <v>0</v>
      </c>
      <c r="P2819" s="37">
        <v>758.90599999999995</v>
      </c>
      <c r="Q2819" s="26">
        <v>758.90599999999995</v>
      </c>
      <c r="R2819" s="27">
        <v>2.9118658221631746</v>
      </c>
      <c r="S2819" s="26">
        <v>1943.4</v>
      </c>
      <c r="T2819" s="27">
        <v>0</v>
      </c>
    </row>
    <row r="2820" spans="1:20">
      <c r="A2820" s="36">
        <v>44646</v>
      </c>
      <c r="B2820" s="27" t="s">
        <v>4</v>
      </c>
      <c r="C2820" s="26">
        <v>24</v>
      </c>
      <c r="D2820" s="26">
        <v>6</v>
      </c>
      <c r="E2820" s="26">
        <v>583.97</v>
      </c>
      <c r="F2820" s="26">
        <v>68.66</v>
      </c>
      <c r="G2820" s="26">
        <v>894.23199999999997</v>
      </c>
      <c r="H2820" s="26">
        <v>894.23199999999997</v>
      </c>
      <c r="I2820" s="26">
        <v>3.9257674659603738</v>
      </c>
      <c r="J2820" s="37">
        <v>109.006</v>
      </c>
      <c r="K2820" s="26">
        <v>109.006</v>
      </c>
      <c r="L2820" s="26">
        <v>1.0131164147971923</v>
      </c>
      <c r="M2820" s="38">
        <v>0</v>
      </c>
      <c r="N2820" s="39">
        <v>0</v>
      </c>
      <c r="O2820" s="39">
        <v>0</v>
      </c>
      <c r="P2820" s="37">
        <v>785.226</v>
      </c>
      <c r="Q2820" s="26">
        <v>785.226</v>
      </c>
      <c r="R2820" s="27">
        <v>2.9126510481631747</v>
      </c>
      <c r="S2820" s="26">
        <v>1943.19</v>
      </c>
      <c r="T2820" s="27">
        <v>0</v>
      </c>
    </row>
    <row r="2821" spans="1:20">
      <c r="A2821" s="36">
        <v>44647</v>
      </c>
      <c r="B2821" s="27" t="s">
        <v>4</v>
      </c>
      <c r="C2821" s="26">
        <v>24</v>
      </c>
      <c r="D2821" s="26">
        <v>6</v>
      </c>
      <c r="E2821" s="26">
        <v>586.54</v>
      </c>
      <c r="F2821" s="26">
        <v>68.59</v>
      </c>
      <c r="G2821" s="26">
        <v>866.05499999999995</v>
      </c>
      <c r="H2821" s="26">
        <v>866.05499999999995</v>
      </c>
      <c r="I2821" s="26">
        <v>3.9266335209603738</v>
      </c>
      <c r="J2821" s="37">
        <v>106.354</v>
      </c>
      <c r="K2821" s="26">
        <v>106.354</v>
      </c>
      <c r="L2821" s="26">
        <v>1.0132227687971922</v>
      </c>
      <c r="M2821" s="38">
        <v>0</v>
      </c>
      <c r="N2821" s="39">
        <v>0</v>
      </c>
      <c r="O2821" s="39">
        <v>0</v>
      </c>
      <c r="P2821" s="37">
        <v>759.70100000000002</v>
      </c>
      <c r="Q2821" s="26">
        <v>759.70100000000002</v>
      </c>
      <c r="R2821" s="27">
        <v>2.9134107491631744</v>
      </c>
      <c r="S2821" s="26">
        <v>1943.39</v>
      </c>
      <c r="T2821" s="27">
        <v>0</v>
      </c>
    </row>
    <row r="2822" spans="1:20">
      <c r="A2822" s="36">
        <v>44648</v>
      </c>
      <c r="B2822" s="27" t="s">
        <v>4</v>
      </c>
      <c r="C2822" s="26">
        <v>24</v>
      </c>
      <c r="D2822" s="26">
        <v>6</v>
      </c>
      <c r="E2822" s="26">
        <v>585.57000000000005</v>
      </c>
      <c r="F2822" s="26">
        <v>68.599999999999994</v>
      </c>
      <c r="G2822" s="26">
        <v>865.24800000000005</v>
      </c>
      <c r="H2822" s="26">
        <v>865.24800000000005</v>
      </c>
      <c r="I2822" s="26">
        <v>3.927498768960374</v>
      </c>
      <c r="J2822" s="37">
        <v>106.572</v>
      </c>
      <c r="K2822" s="26">
        <v>106.572</v>
      </c>
      <c r="L2822" s="26">
        <v>1.0133293407971922</v>
      </c>
      <c r="M2822" s="38">
        <v>0</v>
      </c>
      <c r="N2822" s="39">
        <v>0</v>
      </c>
      <c r="O2822" s="39">
        <v>0</v>
      </c>
      <c r="P2822" s="37">
        <v>758.67600000000004</v>
      </c>
      <c r="Q2822" s="26">
        <v>758.67600000000004</v>
      </c>
      <c r="R2822" s="27">
        <v>2.9141694251631742</v>
      </c>
      <c r="S2822" s="26">
        <v>1943.27</v>
      </c>
      <c r="T2822" s="27">
        <v>0</v>
      </c>
    </row>
    <row r="2823" spans="1:20">
      <c r="A2823" s="36">
        <v>44649</v>
      </c>
      <c r="B2823" s="27" t="s">
        <v>4</v>
      </c>
      <c r="C2823" s="26">
        <v>24</v>
      </c>
      <c r="D2823" s="26">
        <v>6</v>
      </c>
      <c r="E2823" s="26">
        <v>587.74</v>
      </c>
      <c r="F2823" s="26">
        <v>68.430000000000007</v>
      </c>
      <c r="G2823" s="26">
        <v>861.54200000000003</v>
      </c>
      <c r="H2823" s="26">
        <v>861.54200000000003</v>
      </c>
      <c r="I2823" s="26">
        <v>3.928360310960374</v>
      </c>
      <c r="J2823" s="37">
        <v>107.009</v>
      </c>
      <c r="K2823" s="26">
        <v>107.009</v>
      </c>
      <c r="L2823" s="26">
        <v>1.0134363497971921</v>
      </c>
      <c r="M2823" s="38">
        <v>0</v>
      </c>
      <c r="N2823" s="39">
        <v>0</v>
      </c>
      <c r="O2823" s="39">
        <v>0</v>
      </c>
      <c r="P2823" s="37">
        <v>754.53300000000002</v>
      </c>
      <c r="Q2823" s="26">
        <v>754.53300000000002</v>
      </c>
      <c r="R2823" s="27">
        <v>2.9149239581631741</v>
      </c>
      <c r="S2823" s="26">
        <v>1943.41</v>
      </c>
      <c r="T2823" s="27">
        <v>0</v>
      </c>
    </row>
    <row r="2824" spans="1:20">
      <c r="A2824" s="36">
        <v>44650</v>
      </c>
      <c r="B2824" s="27" t="s">
        <v>4</v>
      </c>
      <c r="C2824" s="26">
        <v>24</v>
      </c>
      <c r="D2824" s="26">
        <v>6</v>
      </c>
      <c r="E2824" s="26">
        <v>588.54</v>
      </c>
      <c r="F2824" s="26">
        <v>68.459999999999994</v>
      </c>
      <c r="G2824" s="26">
        <v>862.447</v>
      </c>
      <c r="H2824" s="26">
        <v>862.447</v>
      </c>
      <c r="I2824" s="26">
        <v>3.9292227579603738</v>
      </c>
      <c r="J2824" s="37">
        <v>106.199</v>
      </c>
      <c r="K2824" s="26">
        <v>106.199</v>
      </c>
      <c r="L2824" s="26">
        <v>1.0135425487971921</v>
      </c>
      <c r="M2824" s="38">
        <v>0</v>
      </c>
      <c r="N2824" s="39">
        <v>0</v>
      </c>
      <c r="O2824" s="39">
        <v>0</v>
      </c>
      <c r="P2824" s="37">
        <v>756.24800000000005</v>
      </c>
      <c r="Q2824" s="26">
        <v>756.24800000000005</v>
      </c>
      <c r="R2824" s="27">
        <v>2.9156802061631741</v>
      </c>
      <c r="S2824" s="26">
        <v>1943.43</v>
      </c>
      <c r="T2824" s="27">
        <v>0</v>
      </c>
    </row>
    <row r="2825" spans="1:20">
      <c r="A2825" s="36">
        <v>44651</v>
      </c>
      <c r="B2825" s="27" t="s">
        <v>4</v>
      </c>
      <c r="C2825" s="26">
        <v>24</v>
      </c>
      <c r="D2825" s="26">
        <v>6</v>
      </c>
      <c r="E2825" s="26">
        <v>628.04</v>
      </c>
      <c r="F2825" s="26">
        <v>66.12</v>
      </c>
      <c r="G2825" s="26">
        <v>844.19899999999996</v>
      </c>
      <c r="H2825" s="26">
        <v>844.19899999999996</v>
      </c>
      <c r="I2825" s="26">
        <v>3.9300669569603737</v>
      </c>
      <c r="J2825" s="37">
        <v>103.949</v>
      </c>
      <c r="K2825" s="26">
        <v>103.949</v>
      </c>
      <c r="L2825" s="26">
        <v>1.0136464977971922</v>
      </c>
      <c r="M2825" s="38">
        <v>0</v>
      </c>
      <c r="N2825" s="39">
        <v>0</v>
      </c>
      <c r="O2825" s="39">
        <v>0</v>
      </c>
      <c r="P2825" s="37">
        <v>740.25</v>
      </c>
      <c r="Q2825" s="26">
        <v>740.25</v>
      </c>
      <c r="R2825" s="27">
        <v>2.9164204561631744</v>
      </c>
      <c r="S2825" s="26">
        <v>1951.51</v>
      </c>
      <c r="T2825" s="27">
        <v>0</v>
      </c>
    </row>
  </sheetData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pageSetUpPr fitToPage="1"/>
  </sheetPr>
  <dimension ref="A1:U3870"/>
  <sheetViews>
    <sheetView zoomScale="55" zoomScaleNormal="55" workbookViewId="0">
      <pane xSplit="1" ySplit="1" topLeftCell="B2" activePane="bottomRight" state="frozen"/>
      <selection activeCell="G50" sqref="G50"/>
      <selection pane="topRight" activeCell="G50" sqref="G50"/>
      <selection pane="bottomLeft" activeCell="G50" sqref="G50"/>
      <selection pane="bottomRight" activeCell="A4" sqref="A4"/>
    </sheetView>
  </sheetViews>
  <sheetFormatPr defaultColWidth="9" defaultRowHeight="21" customHeight="1"/>
  <cols>
    <col min="1" max="1" width="13" style="36" customWidth="1"/>
    <col min="2" max="2" width="12.375" style="27" customWidth="1"/>
    <col min="3" max="3" width="12.375" style="26" customWidth="1"/>
    <col min="4" max="6" width="10.625" style="26" customWidth="1"/>
    <col min="7" max="9" width="10.625" style="29" customWidth="1"/>
    <col min="10" max="10" width="10.625" style="53" customWidth="1"/>
    <col min="11" max="12" width="10.625" style="29" customWidth="1"/>
    <col min="13" max="13" width="10.625" style="53" customWidth="1"/>
    <col min="14" max="15" width="10.625" style="29" customWidth="1"/>
    <col min="16" max="16" width="10.625" style="53" customWidth="1"/>
    <col min="17" max="19" width="10.625" style="29" customWidth="1"/>
    <col min="20" max="20" width="9" style="29"/>
    <col min="21" max="21" width="9" style="27"/>
    <col min="22" max="16384" width="9" style="13"/>
  </cols>
  <sheetData>
    <row r="1" spans="1:21" s="28" customFormat="1" ht="36.75" customHeight="1">
      <c r="A1" s="65" t="s">
        <v>0</v>
      </c>
      <c r="B1" s="65" t="s">
        <v>26</v>
      </c>
      <c r="C1" s="65" t="s">
        <v>12</v>
      </c>
      <c r="D1" s="65" t="s">
        <v>3</v>
      </c>
      <c r="E1" s="65" t="s">
        <v>5</v>
      </c>
      <c r="F1" s="65" t="s">
        <v>6</v>
      </c>
      <c r="G1" s="65" t="s">
        <v>20</v>
      </c>
      <c r="H1" s="65" t="s">
        <v>21</v>
      </c>
      <c r="I1" s="65" t="s">
        <v>13</v>
      </c>
      <c r="J1" s="65" t="s">
        <v>22</v>
      </c>
      <c r="K1" s="65" t="s">
        <v>14</v>
      </c>
      <c r="L1" s="65" t="s">
        <v>17</v>
      </c>
      <c r="M1" s="65" t="s">
        <v>23</v>
      </c>
      <c r="N1" s="65" t="s">
        <v>15</v>
      </c>
      <c r="O1" s="65" t="s">
        <v>18</v>
      </c>
      <c r="P1" s="65" t="s">
        <v>24</v>
      </c>
      <c r="Q1" s="65" t="s">
        <v>16</v>
      </c>
      <c r="R1" s="65" t="s">
        <v>19</v>
      </c>
      <c r="S1" s="65" t="s">
        <v>7</v>
      </c>
      <c r="T1" s="65" t="s">
        <v>10</v>
      </c>
      <c r="U1" s="65" t="s">
        <v>11</v>
      </c>
    </row>
    <row r="2" spans="1:21" s="1" customFormat="1" ht="28.5" customHeight="1">
      <c r="A2" s="41">
        <v>41984</v>
      </c>
      <c r="B2" s="40"/>
      <c r="C2" s="40"/>
      <c r="D2" s="40"/>
      <c r="E2" s="40"/>
      <c r="F2" s="40"/>
      <c r="G2" s="48"/>
      <c r="H2" s="48"/>
      <c r="I2" s="48"/>
      <c r="J2" s="48"/>
      <c r="K2" s="48"/>
      <c r="L2" s="48"/>
      <c r="M2" s="48"/>
      <c r="N2" s="48"/>
      <c r="O2" s="48"/>
      <c r="P2" s="48"/>
      <c r="Q2" s="48"/>
      <c r="R2" s="48"/>
      <c r="S2" s="48"/>
      <c r="T2" s="48"/>
      <c r="U2" s="32"/>
    </row>
    <row r="3" spans="1:21" s="1" customFormat="1" ht="21" customHeight="1">
      <c r="A3" s="41">
        <v>41985</v>
      </c>
      <c r="B3" s="40"/>
      <c r="C3" s="40"/>
      <c r="D3" s="40"/>
      <c r="E3" s="40"/>
      <c r="F3" s="40"/>
      <c r="G3" s="48"/>
      <c r="H3" s="48"/>
      <c r="I3" s="48"/>
      <c r="J3" s="48"/>
      <c r="K3" s="48"/>
      <c r="L3" s="48"/>
      <c r="M3" s="48"/>
      <c r="N3" s="48"/>
      <c r="O3" s="48"/>
      <c r="P3" s="48"/>
      <c r="Q3" s="48"/>
      <c r="R3" s="48"/>
      <c r="S3" s="48"/>
      <c r="T3" s="48"/>
      <c r="U3" s="32"/>
    </row>
    <row r="4" spans="1:21" s="1" customFormat="1" ht="21" customHeight="1">
      <c r="A4" s="41">
        <v>41986</v>
      </c>
      <c r="B4" s="40"/>
      <c r="C4" s="40"/>
      <c r="D4" s="40"/>
      <c r="E4" s="40"/>
      <c r="F4" s="40"/>
      <c r="G4" s="48"/>
      <c r="H4" s="48"/>
      <c r="I4" s="48"/>
      <c r="J4" s="48"/>
      <c r="K4" s="48"/>
      <c r="L4" s="48"/>
      <c r="M4" s="48"/>
      <c r="N4" s="48"/>
      <c r="O4" s="48"/>
      <c r="P4" s="48"/>
      <c r="Q4" s="48"/>
      <c r="R4" s="48"/>
      <c r="S4" s="48"/>
      <c r="T4" s="48"/>
      <c r="U4" s="32"/>
    </row>
    <row r="5" spans="1:21" s="1" customFormat="1" ht="21" customHeight="1">
      <c r="A5" s="54">
        <v>41987</v>
      </c>
      <c r="B5" s="40" t="s">
        <v>4</v>
      </c>
      <c r="C5" s="40">
        <v>13.25</v>
      </c>
      <c r="D5" s="40">
        <v>40</v>
      </c>
      <c r="E5" s="40">
        <v>843.68452194600002</v>
      </c>
      <c r="F5" s="40" t="e">
        <v>#REF!</v>
      </c>
      <c r="G5" s="48">
        <v>734.5433145230802</v>
      </c>
      <c r="H5" s="48">
        <v>1330.4935508342585</v>
      </c>
      <c r="I5" s="48">
        <v>7.3454331452308015E-4</v>
      </c>
      <c r="J5" s="48">
        <v>457.86793424383154</v>
      </c>
      <c r="K5" s="48">
        <v>829.34569221524202</v>
      </c>
      <c r="L5" s="48">
        <v>4.5786793424383153E-4</v>
      </c>
      <c r="M5" s="48">
        <v>0.33607159415402998</v>
      </c>
      <c r="N5" s="48">
        <v>0.60873345356201658</v>
      </c>
      <c r="O5" s="48">
        <v>3.3607159415402997E-4</v>
      </c>
      <c r="P5" s="48">
        <v>276.67538027924866</v>
      </c>
      <c r="Q5" s="48">
        <v>501.14785861901646</v>
      </c>
      <c r="R5" s="48">
        <v>2.7667538027924867E-4</v>
      </c>
      <c r="S5" s="48">
        <v>2859.5640424080002</v>
      </c>
      <c r="T5" s="48">
        <v>0.2</v>
      </c>
      <c r="U5" s="32"/>
    </row>
    <row r="6" spans="1:21" s="1" customFormat="1" ht="21" customHeight="1">
      <c r="A6" s="41">
        <v>41988</v>
      </c>
      <c r="B6" s="40" t="s">
        <v>4</v>
      </c>
      <c r="C6" s="40">
        <v>24</v>
      </c>
      <c r="D6" s="40">
        <v>40</v>
      </c>
      <c r="E6" s="40">
        <v>875.01267335399996</v>
      </c>
      <c r="F6" s="40" t="e">
        <v>#REF!</v>
      </c>
      <c r="G6" s="48">
        <v>1694.6739014141795</v>
      </c>
      <c r="H6" s="48">
        <v>1694.6739014141795</v>
      </c>
      <c r="I6" s="48">
        <v>2.4292172159372594E-3</v>
      </c>
      <c r="J6" s="48">
        <v>1282.1335591714853</v>
      </c>
      <c r="K6" s="48">
        <v>1282.1335591714853</v>
      </c>
      <c r="L6" s="48">
        <v>1.740001493415317E-3</v>
      </c>
      <c r="M6" s="48">
        <v>1.1222687337772623</v>
      </c>
      <c r="N6" s="48">
        <v>1.1222687337772623</v>
      </c>
      <c r="O6" s="48">
        <v>1.4583403279312922E-3</v>
      </c>
      <c r="P6" s="48">
        <v>412.54034224269424</v>
      </c>
      <c r="Q6" s="48">
        <v>412.54034224269424</v>
      </c>
      <c r="R6" s="48">
        <v>6.8921572252194285E-4</v>
      </c>
      <c r="S6" s="48">
        <v>2791.8314187619999</v>
      </c>
      <c r="T6" s="48">
        <v>0.2</v>
      </c>
      <c r="U6" s="32"/>
    </row>
    <row r="7" spans="1:21" s="1" customFormat="1" ht="21" customHeight="1">
      <c r="A7" s="41">
        <v>41989</v>
      </c>
      <c r="B7" s="40" t="s">
        <v>4</v>
      </c>
      <c r="C7" s="40">
        <v>24</v>
      </c>
      <c r="D7" s="40">
        <v>44</v>
      </c>
      <c r="E7" s="40">
        <v>953.91320282599997</v>
      </c>
      <c r="F7" s="40" t="e">
        <v>#REF!</v>
      </c>
      <c r="G7" s="48">
        <v>1500.991298878138</v>
      </c>
      <c r="H7" s="48">
        <v>1500.991298878138</v>
      </c>
      <c r="I7" s="48">
        <v>3.930208514815397E-3</v>
      </c>
      <c r="J7" s="48">
        <v>1289.2272535745885</v>
      </c>
      <c r="K7" s="48">
        <v>1289.2272535745885</v>
      </c>
      <c r="L7" s="48">
        <v>3.0292287469899058E-3</v>
      </c>
      <c r="M7" s="48">
        <v>1.1198449562476669</v>
      </c>
      <c r="N7" s="48">
        <v>1.1198449562476669</v>
      </c>
      <c r="O7" s="48">
        <v>2.5781852841789592E-3</v>
      </c>
      <c r="P7" s="48">
        <v>211.76404530354947</v>
      </c>
      <c r="Q7" s="48">
        <v>211.76404530354949</v>
      </c>
      <c r="R7" s="48">
        <v>9.0097976782549231E-4</v>
      </c>
      <c r="S7" s="48">
        <v>2784.289456386</v>
      </c>
      <c r="T7" s="48">
        <v>0.2</v>
      </c>
      <c r="U7" s="32"/>
    </row>
    <row r="8" spans="1:21" s="1" customFormat="1" ht="21" customHeight="1">
      <c r="A8" s="41">
        <v>41990</v>
      </c>
      <c r="B8" s="40" t="s">
        <v>4</v>
      </c>
      <c r="C8" s="40">
        <v>21.3</v>
      </c>
      <c r="D8" s="40">
        <v>44</v>
      </c>
      <c r="E8" s="40">
        <v>955.21854246800001</v>
      </c>
      <c r="F8" s="40" t="e">
        <v>#REF!</v>
      </c>
      <c r="G8" s="48">
        <v>1257.325187027669</v>
      </c>
      <c r="H8" s="48">
        <v>1416.7044360875143</v>
      </c>
      <c r="I8" s="48">
        <v>5.1875337018430657E-3</v>
      </c>
      <c r="J8" s="48">
        <v>1096.6738889717797</v>
      </c>
      <c r="K8" s="48">
        <v>1235.6888889822869</v>
      </c>
      <c r="L8" s="48">
        <v>4.1259026359616851E-3</v>
      </c>
      <c r="M8" s="48">
        <v>1.094105746081812</v>
      </c>
      <c r="N8" s="48">
        <v>1.2327952068527459</v>
      </c>
      <c r="O8" s="48">
        <v>3.6722910302607712E-3</v>
      </c>
      <c r="P8" s="48">
        <v>160.6512980558893</v>
      </c>
      <c r="Q8" s="48">
        <v>181.01554710522737</v>
      </c>
      <c r="R8" s="48">
        <v>1.0616310658813817E-3</v>
      </c>
      <c r="S8" s="48">
        <v>2783.854343172</v>
      </c>
      <c r="T8" s="48">
        <v>0.2</v>
      </c>
      <c r="U8" s="32"/>
    </row>
    <row r="9" spans="1:21" s="1" customFormat="1" ht="21" customHeight="1">
      <c r="A9" s="41">
        <v>41991</v>
      </c>
      <c r="B9" s="40" t="s">
        <v>4</v>
      </c>
      <c r="C9" s="40">
        <v>24</v>
      </c>
      <c r="D9" s="40">
        <v>44</v>
      </c>
      <c r="E9" s="40">
        <v>898.07367369600001</v>
      </c>
      <c r="F9" s="40" t="e">
        <v>#REF!</v>
      </c>
      <c r="G9" s="48">
        <v>1707.8746946793797</v>
      </c>
      <c r="H9" s="48">
        <v>1707.8746946793794</v>
      </c>
      <c r="I9" s="48">
        <v>6.8954083965224455E-3</v>
      </c>
      <c r="J9" s="48">
        <v>1562.1393174340778</v>
      </c>
      <c r="K9" s="48">
        <v>1562.1393174340778</v>
      </c>
      <c r="L9" s="48">
        <v>5.688041953395763E-3</v>
      </c>
      <c r="M9" s="48">
        <v>1.3722135915919511</v>
      </c>
      <c r="N9" s="48">
        <v>1.3722135915919511</v>
      </c>
      <c r="O9" s="48">
        <v>5.0445046218527221E-3</v>
      </c>
      <c r="P9" s="48">
        <v>145.73537724530192</v>
      </c>
      <c r="Q9" s="48">
        <v>145.73537724530192</v>
      </c>
      <c r="R9" s="48">
        <v>1.2073664431266836E-3</v>
      </c>
      <c r="S9" s="48">
        <v>2740.3430217720002</v>
      </c>
      <c r="T9" s="48">
        <v>0.2</v>
      </c>
      <c r="U9" s="32"/>
    </row>
    <row r="10" spans="1:21" s="1" customFormat="1" ht="21" customHeight="1">
      <c r="A10" s="41">
        <v>41992</v>
      </c>
      <c r="B10" s="40" t="s">
        <v>4</v>
      </c>
      <c r="C10" s="40">
        <v>24</v>
      </c>
      <c r="D10" s="40">
        <v>44</v>
      </c>
      <c r="E10" s="40">
        <v>911.70722106799997</v>
      </c>
      <c r="F10" s="40" t="e">
        <v>#REF!</v>
      </c>
      <c r="G10" s="48">
        <v>1740.8314899090174</v>
      </c>
      <c r="H10" s="48">
        <v>1740.8314899090174</v>
      </c>
      <c r="I10" s="48">
        <v>8.6362398864314634E-3</v>
      </c>
      <c r="J10" s="48">
        <v>1674.6924658693547</v>
      </c>
      <c r="K10" s="48">
        <v>1674.6924658693547</v>
      </c>
      <c r="L10" s="48">
        <v>7.3627344192651175E-3</v>
      </c>
      <c r="M10" s="48">
        <v>1.3540187296272583</v>
      </c>
      <c r="N10" s="48">
        <v>1.3540187296272583</v>
      </c>
      <c r="O10" s="48">
        <v>6.3985233514799802E-3</v>
      </c>
      <c r="P10" s="48">
        <v>66.139024039662559</v>
      </c>
      <c r="Q10" s="48">
        <v>66.139024039662559</v>
      </c>
      <c r="R10" s="48">
        <v>1.2735054671663463E-3</v>
      </c>
      <c r="S10" s="48">
        <v>2722.2133045219998</v>
      </c>
      <c r="T10" s="48">
        <v>0</v>
      </c>
      <c r="U10" s="32"/>
    </row>
    <row r="11" spans="1:21" s="1" customFormat="1" ht="21" customHeight="1">
      <c r="A11" s="41">
        <v>41993</v>
      </c>
      <c r="B11" s="40" t="s">
        <v>4</v>
      </c>
      <c r="C11" s="40">
        <v>24</v>
      </c>
      <c r="D11" s="40">
        <v>44</v>
      </c>
      <c r="E11" s="40">
        <v>917.21865511199996</v>
      </c>
      <c r="F11" s="40" t="e">
        <v>#REF!</v>
      </c>
      <c r="G11" s="48">
        <v>1872.188521184916</v>
      </c>
      <c r="H11" s="48">
        <v>1872.188521184916</v>
      </c>
      <c r="I11" s="48">
        <v>1.050842840761638E-2</v>
      </c>
      <c r="J11" s="48">
        <v>1829.2546988130396</v>
      </c>
      <c r="K11" s="48">
        <v>1829.2546988130396</v>
      </c>
      <c r="L11" s="48">
        <v>9.1919891180781577E-3</v>
      </c>
      <c r="M11" s="48">
        <v>1.4308833614713516</v>
      </c>
      <c r="N11" s="48">
        <v>1.4308833614713516</v>
      </c>
      <c r="O11" s="48">
        <v>7.8294067129513322E-3</v>
      </c>
      <c r="P11" s="48">
        <v>42.933822371876396</v>
      </c>
      <c r="Q11" s="48">
        <v>42.933822371876396</v>
      </c>
      <c r="R11" s="48">
        <v>1.3164392895382226E-3</v>
      </c>
      <c r="S11" s="48">
        <v>2716.5568327400001</v>
      </c>
      <c r="T11" s="48">
        <v>0</v>
      </c>
      <c r="U11" s="32"/>
    </row>
    <row r="12" spans="1:21" s="1" customFormat="1" ht="21" customHeight="1">
      <c r="A12" s="41">
        <v>41994</v>
      </c>
      <c r="B12" s="40" t="s">
        <v>4</v>
      </c>
      <c r="C12" s="40">
        <v>24</v>
      </c>
      <c r="D12" s="40">
        <v>44</v>
      </c>
      <c r="E12" s="40">
        <v>920.26444761000005</v>
      </c>
      <c r="F12" s="40" t="e">
        <v>#REF!</v>
      </c>
      <c r="G12" s="48">
        <v>1809.0501767572773</v>
      </c>
      <c r="H12" s="48">
        <v>1809.0501767572773</v>
      </c>
      <c r="I12" s="48">
        <v>1.2317478584373657E-2</v>
      </c>
      <c r="J12" s="48">
        <v>1784.0421099815544</v>
      </c>
      <c r="K12" s="48">
        <v>1784.0421099815544</v>
      </c>
      <c r="L12" s="48">
        <v>1.0976031228059712E-2</v>
      </c>
      <c r="M12" s="48">
        <v>1.4904476846619488</v>
      </c>
      <c r="N12" s="48">
        <v>1.4904476846619488</v>
      </c>
      <c r="O12" s="48">
        <v>9.3198543976132815E-3</v>
      </c>
      <c r="P12" s="48">
        <v>25.008066775722941</v>
      </c>
      <c r="Q12" s="48">
        <v>25.008066775722941</v>
      </c>
      <c r="R12" s="48">
        <v>1.3414473563139455E-3</v>
      </c>
      <c r="S12" s="48">
        <v>2705.824040128</v>
      </c>
      <c r="T12" s="48">
        <v>0</v>
      </c>
      <c r="U12" s="32"/>
    </row>
    <row r="13" spans="1:21" s="1" customFormat="1" ht="21" customHeight="1">
      <c r="A13" s="41">
        <v>41995</v>
      </c>
      <c r="B13" s="40" t="s">
        <v>4</v>
      </c>
      <c r="C13" s="40">
        <v>24</v>
      </c>
      <c r="D13" s="40">
        <v>48</v>
      </c>
      <c r="E13" s="40">
        <v>905.18052285800002</v>
      </c>
      <c r="F13" s="40" t="e">
        <v>#REF!</v>
      </c>
      <c r="G13" s="48">
        <v>2030.8134811512689</v>
      </c>
      <c r="H13" s="48">
        <v>2030.8134811512687</v>
      </c>
      <c r="I13" s="48">
        <v>1.4348292065524926E-2</v>
      </c>
      <c r="J13" s="48">
        <v>2008.3786988221584</v>
      </c>
      <c r="K13" s="48">
        <v>2008.3786988221584</v>
      </c>
      <c r="L13" s="48">
        <v>1.298440992688187E-2</v>
      </c>
      <c r="M13" s="48">
        <v>1.7029276926719368</v>
      </c>
      <c r="N13" s="48">
        <v>1.702927692671937</v>
      </c>
      <c r="O13" s="48">
        <v>1.1022782090285219E-2</v>
      </c>
      <c r="P13" s="48">
        <v>22.434782329110412</v>
      </c>
      <c r="Q13" s="48">
        <v>22.434782329110412</v>
      </c>
      <c r="R13" s="48">
        <v>1.3638821386430559E-3</v>
      </c>
      <c r="S13" s="48">
        <v>2670.7249075320001</v>
      </c>
      <c r="T13" s="48">
        <v>0</v>
      </c>
      <c r="U13" s="32"/>
    </row>
    <row r="14" spans="1:21" s="1" customFormat="1" ht="21" customHeight="1">
      <c r="A14" s="41">
        <v>41996</v>
      </c>
      <c r="B14" s="40" t="s">
        <v>4</v>
      </c>
      <c r="C14" s="40">
        <v>24</v>
      </c>
      <c r="D14" s="40">
        <v>48</v>
      </c>
      <c r="E14" s="40">
        <v>887.05080560800002</v>
      </c>
      <c r="F14" s="40" t="e">
        <v>#REF!</v>
      </c>
      <c r="G14" s="48">
        <v>2034.7960713952098</v>
      </c>
      <c r="H14" s="48">
        <v>2034.7960713952098</v>
      </c>
      <c r="I14" s="48">
        <v>1.6383088136920135E-2</v>
      </c>
      <c r="J14" s="48">
        <v>2019.792372062838</v>
      </c>
      <c r="K14" s="48">
        <v>2019.7923720628382</v>
      </c>
      <c r="L14" s="48">
        <v>1.5004202298944709E-2</v>
      </c>
      <c r="M14" s="48">
        <v>1.7445607493245319</v>
      </c>
      <c r="N14" s="48">
        <v>1.7445607493245319</v>
      </c>
      <c r="O14" s="48">
        <v>1.2767342839609751E-2</v>
      </c>
      <c r="P14" s="48">
        <v>15.003699332371745</v>
      </c>
      <c r="Q14" s="48">
        <v>15.003699332371745</v>
      </c>
      <c r="R14" s="48">
        <v>1.3788858379754276E-3</v>
      </c>
      <c r="S14" s="48">
        <v>2660.7173036099998</v>
      </c>
      <c r="T14" s="48">
        <v>0</v>
      </c>
      <c r="U14" s="32"/>
    </row>
    <row r="15" spans="1:21" s="1" customFormat="1" ht="21" customHeight="1">
      <c r="A15" s="41">
        <v>41997</v>
      </c>
      <c r="B15" s="40" t="s">
        <v>4</v>
      </c>
      <c r="C15" s="40">
        <v>24</v>
      </c>
      <c r="D15" s="40">
        <v>52</v>
      </c>
      <c r="E15" s="40">
        <v>865.87529586000005</v>
      </c>
      <c r="F15" s="40" t="e">
        <v>#REF!</v>
      </c>
      <c r="G15" s="48">
        <v>2223.4681389787561</v>
      </c>
      <c r="H15" s="48">
        <v>2223.4681389787561</v>
      </c>
      <c r="I15" s="48">
        <v>1.860655627589889E-2</v>
      </c>
      <c r="J15" s="48">
        <v>2219.0232858820223</v>
      </c>
      <c r="K15" s="48">
        <v>2219.0232858820223</v>
      </c>
      <c r="L15" s="48">
        <v>1.722322558482673E-2</v>
      </c>
      <c r="M15" s="48">
        <v>1.4475428664985115</v>
      </c>
      <c r="N15" s="48">
        <v>1.4475428664985115</v>
      </c>
      <c r="O15" s="48">
        <v>1.4214885706108262E-2</v>
      </c>
      <c r="P15" s="48">
        <v>4.4448530967338353</v>
      </c>
      <c r="Q15" s="48">
        <v>4.4448530967338353</v>
      </c>
      <c r="R15" s="48">
        <v>1.3833306910721614E-3</v>
      </c>
      <c r="S15" s="48">
        <v>2626.6334351800001</v>
      </c>
      <c r="T15" s="48">
        <v>0</v>
      </c>
      <c r="U15" s="32"/>
    </row>
    <row r="16" spans="1:21" s="1" customFormat="1" ht="21" customHeight="1">
      <c r="A16" s="41">
        <v>41998</v>
      </c>
      <c r="B16" s="40" t="s">
        <v>4</v>
      </c>
      <c r="C16" s="40">
        <v>24</v>
      </c>
      <c r="D16" s="40">
        <v>52</v>
      </c>
      <c r="E16" s="40">
        <v>857.75318253199998</v>
      </c>
      <c r="F16" s="40" t="e">
        <v>#REF!</v>
      </c>
      <c r="G16" s="48">
        <v>2280.754557881829</v>
      </c>
      <c r="H16" s="48">
        <v>2280.754557881829</v>
      </c>
      <c r="I16" s="48">
        <v>2.0887310833780721E-2</v>
      </c>
      <c r="J16" s="48">
        <v>2279.8436904950199</v>
      </c>
      <c r="K16" s="48">
        <v>2279.8436904950199</v>
      </c>
      <c r="L16" s="48">
        <v>1.9503069275321749E-2</v>
      </c>
      <c r="M16" s="48">
        <v>1.8859253422874465</v>
      </c>
      <c r="N16" s="48">
        <v>1.8859253422874462</v>
      </c>
      <c r="O16" s="48">
        <v>1.6100811048395707E-2</v>
      </c>
      <c r="P16" s="48">
        <v>0.91086738680890644</v>
      </c>
      <c r="Q16" s="48">
        <v>0.91086738680890633</v>
      </c>
      <c r="R16" s="48">
        <v>1.3842415584589703E-3</v>
      </c>
      <c r="S16" s="48">
        <v>2619.6716237559999</v>
      </c>
      <c r="T16" s="48">
        <v>0</v>
      </c>
      <c r="U16" s="32"/>
    </row>
    <row r="17" spans="1:21" s="1" customFormat="1" ht="21" customHeight="1">
      <c r="A17" s="41">
        <v>41999</v>
      </c>
      <c r="B17" s="40" t="s">
        <v>4</v>
      </c>
      <c r="C17" s="40">
        <v>24</v>
      </c>
      <c r="D17" s="40">
        <v>52</v>
      </c>
      <c r="E17" s="40">
        <v>856.30280515200002</v>
      </c>
      <c r="F17" s="40" t="e">
        <v>#REF!</v>
      </c>
      <c r="G17" s="48">
        <v>2312.1221982310062</v>
      </c>
      <c r="H17" s="48">
        <v>2312.1221982310062</v>
      </c>
      <c r="I17" s="48">
        <v>2.3199433032011725E-2</v>
      </c>
      <c r="J17" s="48">
        <v>2310.7348110578464</v>
      </c>
      <c r="K17" s="48">
        <v>2310.7348110578464</v>
      </c>
      <c r="L17" s="48">
        <v>2.1813804086379597E-2</v>
      </c>
      <c r="M17" s="48">
        <v>1.7047666271558606</v>
      </c>
      <c r="N17" s="48">
        <v>1.7047666271558606</v>
      </c>
      <c r="O17" s="48">
        <v>1.7805577675551569E-2</v>
      </c>
      <c r="P17" s="48">
        <v>1.3873871731596112</v>
      </c>
      <c r="Q17" s="48">
        <v>1.3873871731596112</v>
      </c>
      <c r="R17" s="48">
        <v>1.38562894563213E-3</v>
      </c>
      <c r="S17" s="48">
        <v>2609.2289066200001</v>
      </c>
      <c r="T17" s="48">
        <v>0</v>
      </c>
      <c r="U17" s="32"/>
    </row>
    <row r="18" spans="1:21" s="1" customFormat="1" ht="21" customHeight="1">
      <c r="A18" s="41">
        <v>42000</v>
      </c>
      <c r="B18" s="40" t="s">
        <v>4</v>
      </c>
      <c r="C18" s="40">
        <v>24</v>
      </c>
      <c r="D18" s="40">
        <v>52</v>
      </c>
      <c r="E18" s="40">
        <v>850.64633336999998</v>
      </c>
      <c r="F18" s="40" t="e">
        <v>#REF!</v>
      </c>
      <c r="G18" s="48">
        <v>2389.3406646794101</v>
      </c>
      <c r="H18" s="48">
        <v>2389.3406646794101</v>
      </c>
      <c r="I18" s="48">
        <v>2.5588773696691134E-2</v>
      </c>
      <c r="J18" s="48">
        <v>2358.2722072247616</v>
      </c>
      <c r="K18" s="48">
        <v>2358.2722072247616</v>
      </c>
      <c r="L18" s="48">
        <v>2.4172076293604357E-2</v>
      </c>
      <c r="M18" s="48">
        <v>1.7125912271893244</v>
      </c>
      <c r="N18" s="48">
        <v>1.7125912271893244</v>
      </c>
      <c r="O18" s="48">
        <v>1.9518168902740895E-2</v>
      </c>
      <c r="P18" s="48">
        <v>31.068457454648524</v>
      </c>
      <c r="Q18" s="48">
        <v>31.068457454648524</v>
      </c>
      <c r="R18" s="48">
        <v>1.4166974030867785E-3</v>
      </c>
      <c r="S18" s="48">
        <v>2599.9464913880001</v>
      </c>
      <c r="T18" s="48">
        <v>0</v>
      </c>
      <c r="U18" s="32"/>
    </row>
    <row r="19" spans="1:21" s="1" customFormat="1" ht="21" customHeight="1">
      <c r="A19" s="41">
        <v>42001</v>
      </c>
      <c r="B19" s="40" t="s">
        <v>4</v>
      </c>
      <c r="C19" s="40">
        <v>24</v>
      </c>
      <c r="D19" s="40">
        <v>52</v>
      </c>
      <c r="E19" s="40">
        <v>854.85242777199994</v>
      </c>
      <c r="F19" s="40" t="e">
        <v>#REF!</v>
      </c>
      <c r="G19" s="48">
        <v>2108.8843827187097</v>
      </c>
      <c r="H19" s="48">
        <v>2108.8843827187097</v>
      </c>
      <c r="I19" s="48">
        <v>2.7697658079409843E-2</v>
      </c>
      <c r="J19" s="48">
        <v>2103.6115080448812</v>
      </c>
      <c r="K19" s="48">
        <v>2103.6115080448812</v>
      </c>
      <c r="L19" s="48">
        <v>2.6275687801649239E-2</v>
      </c>
      <c r="M19" s="48">
        <v>1.7900962364218775</v>
      </c>
      <c r="N19" s="48">
        <v>1.7900962364218775</v>
      </c>
      <c r="O19" s="48">
        <v>2.1308265139162771E-2</v>
      </c>
      <c r="P19" s="48">
        <v>5.272874673828416</v>
      </c>
      <c r="Q19" s="48">
        <v>5.272874673828416</v>
      </c>
      <c r="R19" s="48">
        <v>1.4219702777606069E-3</v>
      </c>
      <c r="S19" s="48">
        <v>2597.0457366280002</v>
      </c>
      <c r="T19" s="48">
        <v>0</v>
      </c>
      <c r="U19" s="32"/>
    </row>
    <row r="20" spans="1:21" s="1" customFormat="1" ht="21" customHeight="1">
      <c r="A20" s="41">
        <v>42002</v>
      </c>
      <c r="B20" s="40" t="s">
        <v>4</v>
      </c>
      <c r="C20" s="40">
        <v>24</v>
      </c>
      <c r="D20" s="40">
        <v>52</v>
      </c>
      <c r="E20" s="40">
        <v>851.80663527399997</v>
      </c>
      <c r="F20" s="40" t="e">
        <v>#REF!</v>
      </c>
      <c r="G20" s="48">
        <v>2277.9115884643179</v>
      </c>
      <c r="H20" s="48">
        <v>2277.9115884643179</v>
      </c>
      <c r="I20" s="48">
        <v>2.9975569667874159E-2</v>
      </c>
      <c r="J20" s="48">
        <v>2271.8424823951077</v>
      </c>
      <c r="K20" s="48">
        <v>2271.8424823951077</v>
      </c>
      <c r="L20" s="48">
        <v>2.8547530284044345E-2</v>
      </c>
      <c r="M20" s="48">
        <v>1.655807084599392</v>
      </c>
      <c r="N20" s="48">
        <v>1.655807084599392</v>
      </c>
      <c r="O20" s="48">
        <v>2.2964072223762164E-2</v>
      </c>
      <c r="P20" s="48">
        <v>6.0691060692099859</v>
      </c>
      <c r="Q20" s="48">
        <v>6.0691060692099867</v>
      </c>
      <c r="R20" s="48">
        <v>1.4280393838298168E-3</v>
      </c>
      <c r="S20" s="48">
        <v>2592.8396422259998</v>
      </c>
      <c r="T20" s="48">
        <v>0</v>
      </c>
      <c r="U20" s="32"/>
    </row>
    <row r="21" spans="1:21" s="1" customFormat="1" ht="21" customHeight="1">
      <c r="A21" s="41">
        <v>42003</v>
      </c>
      <c r="B21" s="40" t="s">
        <v>4</v>
      </c>
      <c r="C21" s="40">
        <v>24</v>
      </c>
      <c r="D21" s="40">
        <v>52</v>
      </c>
      <c r="E21" s="40">
        <v>831.79142743</v>
      </c>
      <c r="F21" s="40" t="e">
        <v>#REF!</v>
      </c>
      <c r="G21" s="48">
        <v>2205.8197602235264</v>
      </c>
      <c r="H21" s="48">
        <v>2205.8197602235264</v>
      </c>
      <c r="I21" s="48">
        <v>3.2181389428097687E-2</v>
      </c>
      <c r="J21" s="48">
        <v>2185.7444665758489</v>
      </c>
      <c r="K21" s="48">
        <v>2185.7444665758489</v>
      </c>
      <c r="L21" s="48">
        <v>3.0733274750620196E-2</v>
      </c>
      <c r="M21" s="48">
        <v>1.8339383654094077</v>
      </c>
      <c r="N21" s="48">
        <v>1.8339383654094075</v>
      </c>
      <c r="O21" s="48">
        <v>2.4798010589171571E-2</v>
      </c>
      <c r="P21" s="48">
        <v>20.075293647677213</v>
      </c>
      <c r="Q21" s="48">
        <v>20.075293647677213</v>
      </c>
      <c r="R21" s="48">
        <v>1.4481146774774939E-3</v>
      </c>
      <c r="S21" s="48">
        <v>2579.061057116</v>
      </c>
      <c r="T21" s="48">
        <v>0</v>
      </c>
      <c r="U21" s="32"/>
    </row>
    <row r="22" spans="1:21" s="1" customFormat="1" ht="21" customHeight="1">
      <c r="A22" s="41">
        <v>42004</v>
      </c>
      <c r="B22" s="40" t="s">
        <v>4</v>
      </c>
      <c r="C22" s="40">
        <v>24</v>
      </c>
      <c r="D22" s="40">
        <v>52</v>
      </c>
      <c r="E22" s="40">
        <v>839.18835206799997</v>
      </c>
      <c r="F22" s="40" t="e">
        <v>#REF!</v>
      </c>
      <c r="G22" s="48">
        <v>2388.3477873417787</v>
      </c>
      <c r="H22" s="48">
        <v>2388.3477873417787</v>
      </c>
      <c r="I22" s="48">
        <v>3.4569737215439468E-2</v>
      </c>
      <c r="J22" s="48">
        <v>2378.3483882361129</v>
      </c>
      <c r="K22" s="48">
        <v>2378.3483882361129</v>
      </c>
      <c r="L22" s="48">
        <v>3.3111623138856308E-2</v>
      </c>
      <c r="M22" s="48">
        <v>1.9901833058239888</v>
      </c>
      <c r="N22" s="48">
        <v>1.9901833058239888</v>
      </c>
      <c r="O22" s="48">
        <v>2.6788193894995559E-2</v>
      </c>
      <c r="P22" s="48">
        <v>9.9993991056656544</v>
      </c>
      <c r="Q22" s="48">
        <v>9.9993991056656544</v>
      </c>
      <c r="R22" s="48">
        <v>1.4581140765831597E-3</v>
      </c>
      <c r="S22" s="48">
        <v>2576.1603023560001</v>
      </c>
      <c r="T22" s="48">
        <v>0</v>
      </c>
      <c r="U22" s="32"/>
    </row>
    <row r="23" spans="1:21" s="1" customFormat="1" ht="21" customHeight="1">
      <c r="A23" s="41">
        <v>42005</v>
      </c>
      <c r="B23" s="40" t="s">
        <v>4</v>
      </c>
      <c r="C23" s="40">
        <v>24</v>
      </c>
      <c r="D23" s="40">
        <v>52</v>
      </c>
      <c r="E23" s="40">
        <v>833.96699349999994</v>
      </c>
      <c r="F23" s="40" t="e">
        <v>#REF!</v>
      </c>
      <c r="G23" s="48">
        <v>2253.3430189478904</v>
      </c>
      <c r="H23" s="48">
        <v>2253.3430189478904</v>
      </c>
      <c r="I23" s="48">
        <v>3.6823080234387358E-2</v>
      </c>
      <c r="J23" s="48">
        <v>2248.8385880672813</v>
      </c>
      <c r="K23" s="48">
        <v>2248.8385880672813</v>
      </c>
      <c r="L23" s="48">
        <v>3.5360461726923587E-2</v>
      </c>
      <c r="M23" s="48">
        <v>1.7136203532452441</v>
      </c>
      <c r="N23" s="48">
        <v>1.7136203532452439</v>
      </c>
      <c r="O23" s="48">
        <v>2.8501814248240803E-2</v>
      </c>
      <c r="P23" s="48">
        <v>4.5044308806090871</v>
      </c>
      <c r="Q23" s="48">
        <v>4.5044308806090871</v>
      </c>
      <c r="R23" s="48">
        <v>1.4626185074637687E-3</v>
      </c>
      <c r="S23" s="48">
        <v>2569.6336041459999</v>
      </c>
      <c r="T23" s="48">
        <v>0</v>
      </c>
      <c r="U23" s="32"/>
    </row>
    <row r="24" spans="1:21" s="1" customFormat="1" ht="21" customHeight="1">
      <c r="A24" s="41">
        <v>42006</v>
      </c>
      <c r="B24" s="40" t="s">
        <v>4</v>
      </c>
      <c r="C24" s="40">
        <v>24</v>
      </c>
      <c r="D24" s="40">
        <v>52</v>
      </c>
      <c r="E24" s="40">
        <v>832.95172933399999</v>
      </c>
      <c r="F24" s="40" t="e">
        <v>#REF!</v>
      </c>
      <c r="G24" s="48">
        <v>2230.1715943669992</v>
      </c>
      <c r="H24" s="48">
        <v>2230.1715943669992</v>
      </c>
      <c r="I24" s="48">
        <v>3.9053251828754354E-2</v>
      </c>
      <c r="J24" s="48">
        <v>2227.050439342197</v>
      </c>
      <c r="K24" s="48">
        <v>2227.050439342197</v>
      </c>
      <c r="L24" s="48">
        <v>3.7587512166265782E-2</v>
      </c>
      <c r="M24" s="48">
        <v>1.8958850440306885</v>
      </c>
      <c r="N24" s="48">
        <v>1.8958850440306882</v>
      </c>
      <c r="O24" s="48">
        <v>3.0397699292271492E-2</v>
      </c>
      <c r="P24" s="48">
        <v>3.1211550248023481</v>
      </c>
      <c r="Q24" s="48">
        <v>3.1211550248023476</v>
      </c>
      <c r="R24" s="48">
        <v>1.4657396624885709E-3</v>
      </c>
      <c r="S24" s="48">
        <v>2565.2824720059998</v>
      </c>
      <c r="T24" s="48">
        <v>0</v>
      </c>
      <c r="U24" s="32"/>
    </row>
    <row r="25" spans="1:21" s="1" customFormat="1" ht="21" customHeight="1">
      <c r="A25" s="41">
        <v>42007</v>
      </c>
      <c r="B25" s="40" t="s">
        <v>4</v>
      </c>
      <c r="C25" s="40">
        <v>24</v>
      </c>
      <c r="D25" s="40">
        <v>52</v>
      </c>
      <c r="E25" s="40">
        <v>827.73037076599996</v>
      </c>
      <c r="F25" s="40" t="e">
        <v>#REF!</v>
      </c>
      <c r="G25" s="48">
        <v>2157.7408722945629</v>
      </c>
      <c r="H25" s="48">
        <v>2157.7408722945629</v>
      </c>
      <c r="I25" s="48">
        <v>4.1210992701048915E-2</v>
      </c>
      <c r="J25" s="48">
        <v>2154.7202904377227</v>
      </c>
      <c r="K25" s="48">
        <v>2154.7202904377227</v>
      </c>
      <c r="L25" s="48">
        <v>3.9742232456703504E-2</v>
      </c>
      <c r="M25" s="48">
        <v>1.7534295348554672</v>
      </c>
      <c r="N25" s="48">
        <v>1.7534295348554672</v>
      </c>
      <c r="O25" s="48">
        <v>3.2151128827126958E-2</v>
      </c>
      <c r="P25" s="48">
        <v>3.0205818568400788</v>
      </c>
      <c r="Q25" s="48">
        <v>3.0205818568400788</v>
      </c>
      <c r="R25" s="48">
        <v>1.468760244345411E-3</v>
      </c>
      <c r="S25" s="48">
        <v>2561.5114908179999</v>
      </c>
      <c r="T25" s="48">
        <v>0</v>
      </c>
      <c r="U25" s="32"/>
    </row>
    <row r="26" spans="1:21" s="1" customFormat="1" ht="21" customHeight="1">
      <c r="A26" s="41">
        <v>42008</v>
      </c>
      <c r="B26" s="40" t="s">
        <v>4</v>
      </c>
      <c r="C26" s="40">
        <v>24</v>
      </c>
      <c r="D26" s="40">
        <v>52</v>
      </c>
      <c r="E26" s="40">
        <v>825.98991791000003</v>
      </c>
      <c r="F26" s="40" t="e">
        <v>#REF!</v>
      </c>
      <c r="G26" s="48">
        <v>2141.1949164899329</v>
      </c>
      <c r="H26" s="48">
        <v>2141.1949164899329</v>
      </c>
      <c r="I26" s="48">
        <v>4.3352187617538847E-2</v>
      </c>
      <c r="J26" s="48">
        <v>2140.1249837933733</v>
      </c>
      <c r="K26" s="48">
        <v>2140.1249837933733</v>
      </c>
      <c r="L26" s="48">
        <v>4.1882357440496877E-2</v>
      </c>
      <c r="M26" s="48">
        <v>1.9245748397754889</v>
      </c>
      <c r="N26" s="48">
        <v>1.9245748397754889</v>
      </c>
      <c r="O26" s="48">
        <v>3.4075703666902449E-2</v>
      </c>
      <c r="P26" s="48">
        <v>1.0699326965594063</v>
      </c>
      <c r="Q26" s="48">
        <v>1.0699326965594063</v>
      </c>
      <c r="R26" s="48">
        <v>1.4698301770419704E-3</v>
      </c>
      <c r="S26" s="48">
        <v>2554.6947171319998</v>
      </c>
      <c r="T26" s="48">
        <v>0</v>
      </c>
      <c r="U26" s="32"/>
    </row>
    <row r="27" spans="1:21" s="1" customFormat="1" ht="21" customHeight="1">
      <c r="A27" s="41">
        <v>42009</v>
      </c>
      <c r="B27" s="40" t="s">
        <v>4</v>
      </c>
      <c r="C27" s="40">
        <v>24</v>
      </c>
      <c r="D27" s="40">
        <v>52</v>
      </c>
      <c r="E27" s="40">
        <v>823.66931410200004</v>
      </c>
      <c r="F27" s="40" t="e">
        <v>#REF!</v>
      </c>
      <c r="G27" s="48">
        <v>2168.5386832582412</v>
      </c>
      <c r="H27" s="48">
        <v>2168.5386832582412</v>
      </c>
      <c r="I27" s="48">
        <v>4.5520726300797086E-2</v>
      </c>
      <c r="J27" s="48">
        <v>2165.9392002398122</v>
      </c>
      <c r="K27" s="48">
        <v>2165.9392002398122</v>
      </c>
      <c r="L27" s="48">
        <v>4.4048296640736687E-2</v>
      </c>
      <c r="M27" s="48">
        <v>1.8387900629217144</v>
      </c>
      <c r="N27" s="48">
        <v>1.8387900629217144</v>
      </c>
      <c r="O27" s="48">
        <v>3.5914493729824165E-2</v>
      </c>
      <c r="P27" s="48">
        <v>2.5994830184291668</v>
      </c>
      <c r="Q27" s="48">
        <v>2.5994830184291668</v>
      </c>
      <c r="R27" s="48">
        <v>1.4724296600603995E-3</v>
      </c>
      <c r="S27" s="48">
        <v>2551.3588491579999</v>
      </c>
      <c r="T27" s="48">
        <v>0</v>
      </c>
      <c r="U27" s="32"/>
    </row>
    <row r="28" spans="1:21" s="1" customFormat="1" ht="21" customHeight="1">
      <c r="A28" s="41">
        <v>42010</v>
      </c>
      <c r="B28" s="40" t="s">
        <v>4</v>
      </c>
      <c r="C28" s="40">
        <v>24</v>
      </c>
      <c r="D28" s="40">
        <v>52</v>
      </c>
      <c r="E28" s="40">
        <v>821.63878577000003</v>
      </c>
      <c r="F28" s="40" t="e">
        <v>#REF!</v>
      </c>
      <c r="G28" s="48">
        <v>2149.0171263243983</v>
      </c>
      <c r="H28" s="48">
        <v>2149.0171263243983</v>
      </c>
      <c r="I28" s="48">
        <v>4.7669743427121485E-2</v>
      </c>
      <c r="J28" s="48">
        <v>2147.301859816761</v>
      </c>
      <c r="K28" s="48">
        <v>2147.301859816761</v>
      </c>
      <c r="L28" s="48">
        <v>4.619559850055345E-2</v>
      </c>
      <c r="M28" s="48">
        <v>1.8878616159769603</v>
      </c>
      <c r="N28" s="48">
        <v>1.8878616159769601</v>
      </c>
      <c r="O28" s="48">
        <v>3.7802355345801127E-2</v>
      </c>
      <c r="P28" s="48">
        <v>1.7152665076371518</v>
      </c>
      <c r="Q28" s="48">
        <v>1.7152665076371518</v>
      </c>
      <c r="R28" s="48">
        <v>1.4741449265680366E-3</v>
      </c>
      <c r="S28" s="48">
        <v>2545.992452852</v>
      </c>
      <c r="T28" s="48">
        <v>0</v>
      </c>
      <c r="U28" s="32"/>
    </row>
    <row r="29" spans="1:21" s="1" customFormat="1" ht="21" customHeight="1">
      <c r="A29" s="41">
        <v>42011</v>
      </c>
      <c r="B29" s="40" t="s">
        <v>4</v>
      </c>
      <c r="C29" s="40">
        <v>24</v>
      </c>
      <c r="D29" s="40">
        <v>52</v>
      </c>
      <c r="E29" s="40">
        <v>813.51667244199996</v>
      </c>
      <c r="F29" s="40" t="e">
        <v>#REF!</v>
      </c>
      <c r="G29" s="48">
        <v>2078.8942730302947</v>
      </c>
      <c r="H29" s="48">
        <v>2078.8942730302947</v>
      </c>
      <c r="I29" s="48">
        <v>4.9748637700151782E-2</v>
      </c>
      <c r="J29" s="48">
        <v>2076.3956690279629</v>
      </c>
      <c r="K29" s="48">
        <v>2076.3956690279629</v>
      </c>
      <c r="L29" s="48">
        <v>4.827199416958141E-2</v>
      </c>
      <c r="M29" s="48">
        <v>1.7688586714974623</v>
      </c>
      <c r="N29" s="48">
        <v>1.7688586714974623</v>
      </c>
      <c r="O29" s="48">
        <v>3.9571214017298587E-2</v>
      </c>
      <c r="P29" s="48">
        <v>2.498604002331668</v>
      </c>
      <c r="Q29" s="48">
        <v>2.498604002331668</v>
      </c>
      <c r="R29" s="48">
        <v>1.4766435305703684E-3</v>
      </c>
      <c r="S29" s="48">
        <v>2540.7710942839999</v>
      </c>
      <c r="T29" s="48">
        <v>0</v>
      </c>
      <c r="U29" s="32"/>
    </row>
    <row r="30" spans="1:21" s="1" customFormat="1" ht="21" customHeight="1">
      <c r="A30" s="41">
        <v>42012</v>
      </c>
      <c r="B30" s="40" t="s">
        <v>4</v>
      </c>
      <c r="C30" s="40">
        <v>24</v>
      </c>
      <c r="D30" s="40">
        <v>52</v>
      </c>
      <c r="E30" s="40">
        <v>813.51667244199996</v>
      </c>
      <c r="F30" s="40" t="e">
        <v>#REF!</v>
      </c>
      <c r="G30" s="48">
        <v>2046.8388663771846</v>
      </c>
      <c r="H30" s="48">
        <v>2046.8388663771848</v>
      </c>
      <c r="I30" s="48">
        <v>5.179547656652897E-2</v>
      </c>
      <c r="J30" s="48">
        <v>2044.2222274987757</v>
      </c>
      <c r="K30" s="48">
        <v>2044.2222274987757</v>
      </c>
      <c r="L30" s="48">
        <v>5.0316216397080185E-2</v>
      </c>
      <c r="M30" s="48">
        <v>1.798134579311981</v>
      </c>
      <c r="N30" s="48">
        <v>1.798134579311981</v>
      </c>
      <c r="O30" s="48">
        <v>4.1369348596610567E-2</v>
      </c>
      <c r="P30" s="48">
        <v>2.6166388784088772</v>
      </c>
      <c r="Q30" s="48">
        <v>2.6166388784088772</v>
      </c>
      <c r="R30" s="48">
        <v>1.4792601694487773E-3</v>
      </c>
      <c r="S30" s="48">
        <v>2540.7710942839999</v>
      </c>
      <c r="T30" s="48">
        <v>0</v>
      </c>
      <c r="U30" s="32"/>
    </row>
    <row r="31" spans="1:21" s="1" customFormat="1" ht="21" customHeight="1">
      <c r="A31" s="41">
        <v>42013</v>
      </c>
      <c r="B31" s="40" t="s">
        <v>4</v>
      </c>
      <c r="C31" s="40">
        <v>24</v>
      </c>
      <c r="D31" s="40">
        <v>52</v>
      </c>
      <c r="E31" s="40">
        <v>813.51667244199996</v>
      </c>
      <c r="F31" s="40" t="e">
        <v>#REF!</v>
      </c>
      <c r="G31" s="48">
        <v>2084.2281558753607</v>
      </c>
      <c r="H31" s="48">
        <v>2084.2281558753607</v>
      </c>
      <c r="I31" s="48">
        <v>5.3879704722404331E-2</v>
      </c>
      <c r="J31" s="48">
        <v>2081.5599039842732</v>
      </c>
      <c r="K31" s="48">
        <v>2081.5599039842732</v>
      </c>
      <c r="L31" s="48">
        <v>5.2397776301064458E-2</v>
      </c>
      <c r="M31" s="48">
        <v>1.7653117158915073</v>
      </c>
      <c r="N31" s="48">
        <v>1.7653117158915075</v>
      </c>
      <c r="O31" s="48">
        <v>4.3134660312502071E-2</v>
      </c>
      <c r="P31" s="48">
        <v>2.6682518910876478</v>
      </c>
      <c r="Q31" s="48">
        <v>2.6682518910876478</v>
      </c>
      <c r="R31" s="48">
        <v>1.4819284213398649E-3</v>
      </c>
      <c r="S31" s="48">
        <v>2540.7710942839999</v>
      </c>
      <c r="T31" s="48">
        <v>0</v>
      </c>
      <c r="U31" s="32"/>
    </row>
    <row r="32" spans="1:21" s="1" customFormat="1" ht="21" customHeight="1">
      <c r="A32" s="41">
        <v>42014</v>
      </c>
      <c r="B32" s="40" t="s">
        <v>4</v>
      </c>
      <c r="C32" s="40">
        <v>24</v>
      </c>
      <c r="D32" s="40">
        <v>52</v>
      </c>
      <c r="E32" s="40">
        <v>813.51667244199996</v>
      </c>
      <c r="F32" s="40" t="e">
        <v>#REF!</v>
      </c>
      <c r="G32" s="48">
        <v>2089.8860938114981</v>
      </c>
      <c r="H32" s="48">
        <v>2089.8860938114981</v>
      </c>
      <c r="I32" s="48">
        <v>5.5969590816215831E-2</v>
      </c>
      <c r="J32" s="48">
        <v>2087.2083125676063</v>
      </c>
      <c r="K32" s="48">
        <v>2087.2083125676063</v>
      </c>
      <c r="L32" s="48">
        <v>5.4484984613632062E-2</v>
      </c>
      <c r="M32" s="48">
        <v>1.777759630257284</v>
      </c>
      <c r="N32" s="48">
        <v>1.777759630257284</v>
      </c>
      <c r="O32" s="48">
        <v>4.4912419942759352E-2</v>
      </c>
      <c r="P32" s="48">
        <v>2.6777812438917712</v>
      </c>
      <c r="Q32" s="48">
        <v>2.6777812438917712</v>
      </c>
      <c r="R32" s="48">
        <v>1.4846062025837567E-3</v>
      </c>
      <c r="S32" s="48">
        <v>2540.7710942839999</v>
      </c>
      <c r="T32" s="48">
        <v>0</v>
      </c>
      <c r="U32" s="32"/>
    </row>
    <row r="33" spans="1:21" s="1" customFormat="1" ht="21" customHeight="1">
      <c r="A33" s="41">
        <v>42015</v>
      </c>
      <c r="B33" s="40" t="s">
        <v>4</v>
      </c>
      <c r="C33" s="40">
        <v>24</v>
      </c>
      <c r="D33" s="40">
        <v>52</v>
      </c>
      <c r="E33" s="40">
        <v>813.51667244199996</v>
      </c>
      <c r="F33" s="40" t="e">
        <v>#REF!</v>
      </c>
      <c r="G33" s="48">
        <v>2138.081509614909</v>
      </c>
      <c r="H33" s="48">
        <v>2138.081509614909</v>
      </c>
      <c r="I33" s="48">
        <v>5.8107672325830736E-2</v>
      </c>
      <c r="J33" s="48">
        <v>2135.3396449503807</v>
      </c>
      <c r="K33" s="48">
        <v>2135.3396449503807</v>
      </c>
      <c r="L33" s="48">
        <v>5.662032425858244E-2</v>
      </c>
      <c r="M33" s="48">
        <v>1.8167491078710338</v>
      </c>
      <c r="N33" s="48">
        <v>1.8167491078710336</v>
      </c>
      <c r="O33" s="48">
        <v>4.6729169050630383E-2</v>
      </c>
      <c r="P33" s="48">
        <v>2.7418646645284426</v>
      </c>
      <c r="Q33" s="48">
        <v>2.7418646645284426</v>
      </c>
      <c r="R33" s="48">
        <v>1.4873480672482852E-3</v>
      </c>
      <c r="S33" s="48">
        <v>2540.7710942839999</v>
      </c>
      <c r="T33" s="48">
        <v>0</v>
      </c>
      <c r="U33" s="32"/>
    </row>
    <row r="34" spans="1:21" s="1" customFormat="1" ht="21" customHeight="1">
      <c r="A34" s="41">
        <v>42016</v>
      </c>
      <c r="B34" s="40" t="s">
        <v>4</v>
      </c>
      <c r="C34" s="40">
        <v>24</v>
      </c>
      <c r="D34" s="40">
        <v>52</v>
      </c>
      <c r="E34" s="40">
        <v>813.51667244199996</v>
      </c>
      <c r="F34" s="40" t="e">
        <v>#REF!</v>
      </c>
      <c r="G34" s="48">
        <v>2124.3094758168822</v>
      </c>
      <c r="H34" s="48">
        <v>2124.3094758168822</v>
      </c>
      <c r="I34" s="48">
        <v>6.023198180164762E-2</v>
      </c>
      <c r="J34" s="48">
        <v>2121.5767398329999</v>
      </c>
      <c r="K34" s="48">
        <v>2121.5767398329999</v>
      </c>
      <c r="L34" s="48">
        <v>5.874190099841544E-2</v>
      </c>
      <c r="M34" s="48">
        <v>2.0039711825314508</v>
      </c>
      <c r="N34" s="48">
        <v>2.0039711825314508</v>
      </c>
      <c r="O34" s="48">
        <v>4.8733140233161831E-2</v>
      </c>
      <c r="P34" s="48">
        <v>2.7327359838823502</v>
      </c>
      <c r="Q34" s="48">
        <v>2.7327359838823502</v>
      </c>
      <c r="R34" s="48">
        <v>1.4900808032321676E-3</v>
      </c>
      <c r="S34" s="48">
        <v>2540.7710942839999</v>
      </c>
      <c r="T34" s="48">
        <v>0</v>
      </c>
      <c r="U34" s="32"/>
    </row>
    <row r="35" spans="1:21" s="1" customFormat="1" ht="21" customHeight="1">
      <c r="A35" s="41">
        <v>42017</v>
      </c>
      <c r="B35" s="40" t="s">
        <v>4</v>
      </c>
      <c r="C35" s="40">
        <v>24</v>
      </c>
      <c r="D35" s="40">
        <v>52</v>
      </c>
      <c r="E35" s="40">
        <v>827.73037076599996</v>
      </c>
      <c r="F35" s="40" t="e">
        <v>#REF!</v>
      </c>
      <c r="G35" s="48">
        <v>2191.1991749103963</v>
      </c>
      <c r="H35" s="48">
        <v>2191.1991749103963</v>
      </c>
      <c r="I35" s="48">
        <v>6.2423180976558017E-2</v>
      </c>
      <c r="J35" s="48">
        <v>2187.8806156010019</v>
      </c>
      <c r="K35" s="48">
        <v>2187.8806156010019</v>
      </c>
      <c r="L35" s="48">
        <v>6.0929781614016444E-2</v>
      </c>
      <c r="M35" s="48">
        <v>2.0463085478612388</v>
      </c>
      <c r="N35" s="48">
        <v>2.0463085478612388</v>
      </c>
      <c r="O35" s="48">
        <v>5.077944878102307E-2</v>
      </c>
      <c r="P35" s="48">
        <v>3.3185593093942769</v>
      </c>
      <c r="Q35" s="48">
        <v>3.3185593093942769</v>
      </c>
      <c r="R35" s="48">
        <v>1.4933993625415619E-3</v>
      </c>
      <c r="S35" s="48">
        <v>2561.5114908179999</v>
      </c>
      <c r="T35" s="48">
        <v>0</v>
      </c>
      <c r="U35" s="32"/>
    </row>
    <row r="36" spans="1:21" s="1" customFormat="1" ht="21" customHeight="1">
      <c r="A36" s="41">
        <v>42018</v>
      </c>
      <c r="B36" s="40" t="s">
        <v>4</v>
      </c>
      <c r="C36" s="40">
        <v>24</v>
      </c>
      <c r="D36" s="40">
        <v>52</v>
      </c>
      <c r="E36" s="40">
        <v>827.73037076599996</v>
      </c>
      <c r="F36" s="40" t="e">
        <v>#REF!</v>
      </c>
      <c r="G36" s="48">
        <v>2101.5360302543395</v>
      </c>
      <c r="H36" s="48">
        <v>2101.5360302543395</v>
      </c>
      <c r="I36" s="48">
        <v>6.4524717006812352E-2</v>
      </c>
      <c r="J36" s="48">
        <v>2098.3323779977395</v>
      </c>
      <c r="K36" s="48">
        <v>2098.3323779977395</v>
      </c>
      <c r="L36" s="48">
        <v>6.302811399201419E-2</v>
      </c>
      <c r="M36" s="48">
        <v>1.7200988184420434</v>
      </c>
      <c r="N36" s="48">
        <v>1.7200988184420432</v>
      </c>
      <c r="O36" s="48">
        <v>5.2499547599465117E-2</v>
      </c>
      <c r="P36" s="48">
        <v>3.203652256600007</v>
      </c>
      <c r="Q36" s="48">
        <v>3.203652256600007</v>
      </c>
      <c r="R36" s="48">
        <v>1.496603014798162E-3</v>
      </c>
      <c r="S36" s="48">
        <v>2561.5114908179999</v>
      </c>
      <c r="T36" s="48">
        <v>0</v>
      </c>
      <c r="U36" s="32"/>
    </row>
    <row r="37" spans="1:21" s="1" customFormat="1" ht="21" customHeight="1">
      <c r="A37" s="41">
        <v>42019</v>
      </c>
      <c r="B37" s="40" t="s">
        <v>4</v>
      </c>
      <c r="C37" s="40">
        <v>24</v>
      </c>
      <c r="D37" s="40">
        <v>52</v>
      </c>
      <c r="E37" s="40">
        <v>827.73037076599996</v>
      </c>
      <c r="F37" s="40" t="e">
        <v>#REF!</v>
      </c>
      <c r="G37" s="48">
        <v>2054.5020877084503</v>
      </c>
      <c r="H37" s="48">
        <v>2054.5020877084503</v>
      </c>
      <c r="I37" s="48">
        <v>6.6579219094520803E-2</v>
      </c>
      <c r="J37" s="48">
        <v>2051.5943968695951</v>
      </c>
      <c r="K37" s="48">
        <v>2051.5943968695951</v>
      </c>
      <c r="L37" s="48">
        <v>6.5079708388883786E-2</v>
      </c>
      <c r="M37" s="48">
        <v>1.7005032016544892</v>
      </c>
      <c r="N37" s="48">
        <v>1.700503201654489</v>
      </c>
      <c r="O37" s="48">
        <v>5.4200050801119608E-2</v>
      </c>
      <c r="P37" s="48">
        <v>2.9076908388549616</v>
      </c>
      <c r="Q37" s="48">
        <v>2.9076908388549616</v>
      </c>
      <c r="R37" s="48">
        <v>1.499510705637017E-3</v>
      </c>
      <c r="S37" s="48">
        <v>2561.5114908179999</v>
      </c>
      <c r="T37" s="48">
        <v>0</v>
      </c>
      <c r="U37" s="32"/>
    </row>
    <row r="38" spans="1:21" s="1" customFormat="1" ht="21" customHeight="1">
      <c r="A38" s="41">
        <v>42020</v>
      </c>
      <c r="B38" s="40" t="s">
        <v>4</v>
      </c>
      <c r="C38" s="40">
        <v>24</v>
      </c>
      <c r="D38" s="40">
        <v>52</v>
      </c>
      <c r="E38" s="40">
        <v>827.73037076599996</v>
      </c>
      <c r="F38" s="40" t="e">
        <v>#REF!</v>
      </c>
      <c r="G38" s="48">
        <v>2021.6813232323564</v>
      </c>
      <c r="H38" s="48">
        <v>2021.6813232323564</v>
      </c>
      <c r="I38" s="48">
        <v>6.8600900417753158E-2</v>
      </c>
      <c r="J38" s="48">
        <v>2018.6199803799514</v>
      </c>
      <c r="K38" s="48">
        <v>2018.6199803799514</v>
      </c>
      <c r="L38" s="48">
        <v>6.7098328369263743E-2</v>
      </c>
      <c r="M38" s="48">
        <v>1.8300957120167705</v>
      </c>
      <c r="N38" s="48">
        <v>1.8300957120167705</v>
      </c>
      <c r="O38" s="48">
        <v>5.6030146513136377E-2</v>
      </c>
      <c r="P38" s="48">
        <v>3.0613428524049993</v>
      </c>
      <c r="Q38" s="48">
        <v>3.0613428524049988</v>
      </c>
      <c r="R38" s="48">
        <v>1.5025720484894221E-3</v>
      </c>
      <c r="S38" s="48">
        <v>2561.5114908179999</v>
      </c>
      <c r="T38" s="48">
        <v>0</v>
      </c>
      <c r="U38" s="32"/>
    </row>
    <row r="39" spans="1:21" s="1" customFormat="1" ht="21" customHeight="1">
      <c r="A39" s="41">
        <v>42021</v>
      </c>
      <c r="B39" s="40" t="s">
        <v>4</v>
      </c>
      <c r="C39" s="40">
        <v>24</v>
      </c>
      <c r="D39" s="40">
        <v>48</v>
      </c>
      <c r="E39" s="40">
        <v>818.73803100999999</v>
      </c>
      <c r="F39" s="40" t="e">
        <v>#REF!</v>
      </c>
      <c r="G39" s="48">
        <v>1827.2317034499565</v>
      </c>
      <c r="H39" s="48">
        <v>1827.2317034499565</v>
      </c>
      <c r="I39" s="48">
        <v>7.0428132121203108E-2</v>
      </c>
      <c r="J39" s="48">
        <v>1820.931828671012</v>
      </c>
      <c r="K39" s="48">
        <v>1820.9318286710118</v>
      </c>
      <c r="L39" s="48">
        <v>6.8919260197934762E-2</v>
      </c>
      <c r="M39" s="48">
        <v>1.3683716086971285</v>
      </c>
      <c r="N39" s="48">
        <v>1.3683716086971285</v>
      </c>
      <c r="O39" s="48">
        <v>5.7398518121833504E-2</v>
      </c>
      <c r="P39" s="48">
        <v>6.2998747789444778</v>
      </c>
      <c r="Q39" s="48">
        <v>6.2998747789444778</v>
      </c>
      <c r="R39" s="48">
        <v>1.5088719232683667E-3</v>
      </c>
      <c r="S39" s="48">
        <v>2540.1909433320002</v>
      </c>
      <c r="T39" s="48">
        <v>0</v>
      </c>
      <c r="U39" s="32"/>
    </row>
    <row r="40" spans="1:21" s="1" customFormat="1" ht="21" customHeight="1">
      <c r="A40" s="41">
        <v>42022</v>
      </c>
      <c r="B40" s="40" t="s">
        <v>4</v>
      </c>
      <c r="C40" s="40">
        <v>24</v>
      </c>
      <c r="D40" s="40">
        <v>48</v>
      </c>
      <c r="E40" s="40">
        <v>817.72276684400003</v>
      </c>
      <c r="F40" s="40" t="e">
        <v>#REF!</v>
      </c>
      <c r="G40" s="48">
        <v>1835.3923897944026</v>
      </c>
      <c r="H40" s="48">
        <v>1835.3923897944026</v>
      </c>
      <c r="I40" s="48">
        <v>7.2263524510997504E-2</v>
      </c>
      <c r="J40" s="48">
        <v>1827.9727009094213</v>
      </c>
      <c r="K40" s="48">
        <v>1827.9727009094213</v>
      </c>
      <c r="L40" s="48">
        <v>7.0747232898844187E-2</v>
      </c>
      <c r="M40" s="48">
        <v>1.3300817000758964</v>
      </c>
      <c r="N40" s="48">
        <v>1.3300817000758964</v>
      </c>
      <c r="O40" s="48">
        <v>5.8728599821909401E-2</v>
      </c>
      <c r="P40" s="48">
        <v>7.4196888849811646</v>
      </c>
      <c r="Q40" s="48">
        <v>7.4196888849811646</v>
      </c>
      <c r="R40" s="48">
        <v>1.5162916121533479E-3</v>
      </c>
      <c r="S40" s="48">
        <v>2538.740565952</v>
      </c>
      <c r="T40" s="48">
        <v>0</v>
      </c>
      <c r="U40" s="32"/>
    </row>
    <row r="41" spans="1:21" s="1" customFormat="1" ht="21" customHeight="1">
      <c r="A41" s="41">
        <v>42023</v>
      </c>
      <c r="B41" s="40" t="s">
        <v>4</v>
      </c>
      <c r="C41" s="40">
        <v>24</v>
      </c>
      <c r="D41" s="40">
        <v>48</v>
      </c>
      <c r="E41" s="40">
        <v>814.96704982200004</v>
      </c>
      <c r="F41" s="40" t="e">
        <v>#REF!</v>
      </c>
      <c r="G41" s="48">
        <v>1854.3959347322855</v>
      </c>
      <c r="H41" s="48">
        <v>1854.3959347322857</v>
      </c>
      <c r="I41" s="48">
        <v>7.411792044572979E-2</v>
      </c>
      <c r="J41" s="48">
        <v>1845.5472215703351</v>
      </c>
      <c r="K41" s="48">
        <v>1845.5472215703351</v>
      </c>
      <c r="L41" s="48">
        <v>7.2592780120414521E-2</v>
      </c>
      <c r="M41" s="48">
        <v>1.3210596735349209</v>
      </c>
      <c r="N41" s="48">
        <v>1.3210596735349209</v>
      </c>
      <c r="O41" s="48">
        <v>6.0049659495444323E-2</v>
      </c>
      <c r="P41" s="48">
        <v>8.8487131619504353</v>
      </c>
      <c r="Q41" s="48">
        <v>8.8487131619504353</v>
      </c>
      <c r="R41" s="48">
        <v>1.5251403253152983E-3</v>
      </c>
      <c r="S41" s="48">
        <v>2536.4199621439998</v>
      </c>
      <c r="T41" s="48">
        <v>0</v>
      </c>
      <c r="U41" s="32"/>
    </row>
    <row r="42" spans="1:21" s="1" customFormat="1" ht="21" customHeight="1">
      <c r="A42" s="41">
        <v>42024</v>
      </c>
      <c r="B42" s="40" t="s">
        <v>4</v>
      </c>
      <c r="C42" s="40">
        <v>24</v>
      </c>
      <c r="D42" s="40">
        <v>48</v>
      </c>
      <c r="E42" s="40">
        <v>814.96704982200004</v>
      </c>
      <c r="F42" s="40" t="e">
        <v>#REF!</v>
      </c>
      <c r="G42" s="48">
        <v>1809.9002845092489</v>
      </c>
      <c r="H42" s="48">
        <v>1809.9002845092489</v>
      </c>
      <c r="I42" s="48">
        <v>7.5927820730239043E-2</v>
      </c>
      <c r="J42" s="48">
        <v>1801.7662043654702</v>
      </c>
      <c r="K42" s="48">
        <v>1801.7662043654705</v>
      </c>
      <c r="L42" s="48">
        <v>7.4394546324779987E-2</v>
      </c>
      <c r="M42" s="48">
        <v>1.3766619052851337</v>
      </c>
      <c r="N42" s="48">
        <v>1.3766619052851337</v>
      </c>
      <c r="O42" s="48">
        <v>6.1426321400729456E-2</v>
      </c>
      <c r="P42" s="48">
        <v>8.1340801437785757</v>
      </c>
      <c r="Q42" s="48">
        <v>8.1340801437785757</v>
      </c>
      <c r="R42" s="48">
        <v>1.5332744054590767E-3</v>
      </c>
      <c r="S42" s="48">
        <v>2536.4199621439998</v>
      </c>
      <c r="T42" s="48">
        <v>0</v>
      </c>
      <c r="U42" s="32"/>
    </row>
    <row r="43" spans="1:21" s="1" customFormat="1" ht="21" customHeight="1">
      <c r="A43" s="41">
        <v>42025</v>
      </c>
      <c r="B43" s="40" t="s">
        <v>4</v>
      </c>
      <c r="C43" s="40">
        <v>24</v>
      </c>
      <c r="D43" s="40">
        <v>48</v>
      </c>
      <c r="E43" s="40">
        <v>813.51667244199996</v>
      </c>
      <c r="F43" s="40" t="e">
        <v>#REF!</v>
      </c>
      <c r="G43" s="48">
        <v>1854.1163253725917</v>
      </c>
      <c r="H43" s="48">
        <v>1854.1163253725917</v>
      </c>
      <c r="I43" s="48">
        <v>7.7781937055611636E-2</v>
      </c>
      <c r="J43" s="48">
        <v>1845.0823415748541</v>
      </c>
      <c r="K43" s="48">
        <v>1845.0823415748541</v>
      </c>
      <c r="L43" s="48">
        <v>7.6239628666354836E-2</v>
      </c>
      <c r="M43" s="48">
        <v>1.3526323995634326</v>
      </c>
      <c r="N43" s="48">
        <v>1.3526323995634326</v>
      </c>
      <c r="O43" s="48">
        <v>6.2778953800292886E-2</v>
      </c>
      <c r="P43" s="48">
        <v>9.033983797737692</v>
      </c>
      <c r="Q43" s="48">
        <v>9.033983797737692</v>
      </c>
      <c r="R43" s="48">
        <v>1.5423083892568143E-3</v>
      </c>
      <c r="S43" s="48">
        <v>2533.3741696460002</v>
      </c>
      <c r="T43" s="48">
        <v>0</v>
      </c>
      <c r="U43" s="32"/>
    </row>
    <row r="44" spans="1:21" s="1" customFormat="1" ht="21" customHeight="1">
      <c r="A44" s="41">
        <v>42026</v>
      </c>
      <c r="B44" s="40" t="s">
        <v>4</v>
      </c>
      <c r="C44" s="40">
        <v>24</v>
      </c>
      <c r="D44" s="40">
        <v>48</v>
      </c>
      <c r="E44" s="40">
        <v>810.61591768200003</v>
      </c>
      <c r="F44" s="40" t="e">
        <v>#REF!</v>
      </c>
      <c r="G44" s="48">
        <v>1906.8677384953724</v>
      </c>
      <c r="H44" s="48">
        <v>1906.8677384953721</v>
      </c>
      <c r="I44" s="48">
        <v>7.9688804794107004E-2</v>
      </c>
      <c r="J44" s="48">
        <v>1900.2549227862401</v>
      </c>
      <c r="K44" s="48">
        <v>1900.2549227862401</v>
      </c>
      <c r="L44" s="48">
        <v>7.8139883589141076E-2</v>
      </c>
      <c r="M44" s="48">
        <v>1.6204056545789798</v>
      </c>
      <c r="N44" s="48">
        <v>1.6204056545789798</v>
      </c>
      <c r="O44" s="48">
        <v>6.4399359454871866E-2</v>
      </c>
      <c r="P44" s="48">
        <v>6.6128157091322786</v>
      </c>
      <c r="Q44" s="48">
        <v>6.6128157091322777</v>
      </c>
      <c r="R44" s="48">
        <v>1.5489212049659465E-3</v>
      </c>
      <c r="S44" s="48">
        <v>2531.1986035760001</v>
      </c>
      <c r="T44" s="48">
        <v>0</v>
      </c>
      <c r="U44" s="32"/>
    </row>
    <row r="45" spans="1:21" s="1" customFormat="1" ht="21" customHeight="1">
      <c r="A45" s="41">
        <v>42027</v>
      </c>
      <c r="B45" s="40" t="s">
        <v>4</v>
      </c>
      <c r="C45" s="40">
        <v>24</v>
      </c>
      <c r="D45" s="40">
        <v>52</v>
      </c>
      <c r="E45" s="40">
        <v>786.24957769800005</v>
      </c>
      <c r="F45" s="40" t="e">
        <v>#REF!</v>
      </c>
      <c r="G45" s="48">
        <v>2333.7797959415452</v>
      </c>
      <c r="H45" s="48">
        <v>2333.7797959415452</v>
      </c>
      <c r="I45" s="48">
        <v>8.2022584590048547E-2</v>
      </c>
      <c r="J45" s="48">
        <v>2283.630433723652</v>
      </c>
      <c r="K45" s="48">
        <v>2283.630433723652</v>
      </c>
      <c r="L45" s="48">
        <v>8.0423514022864726E-2</v>
      </c>
      <c r="M45" s="48">
        <v>1.6571001326865158</v>
      </c>
      <c r="N45" s="48">
        <v>1.6571001326865158</v>
      </c>
      <c r="O45" s="48">
        <v>6.6056459587558375E-2</v>
      </c>
      <c r="P45" s="48">
        <v>50.149362217893369</v>
      </c>
      <c r="Q45" s="48">
        <v>50.149362217893369</v>
      </c>
      <c r="R45" s="48">
        <v>1.59907056718384E-3</v>
      </c>
      <c r="S45" s="48">
        <v>2502.4811314519998</v>
      </c>
      <c r="T45" s="48">
        <v>0</v>
      </c>
      <c r="U45" s="32"/>
    </row>
    <row r="46" spans="1:21" s="1" customFormat="1" ht="21" customHeight="1">
      <c r="A46" s="41">
        <v>42028</v>
      </c>
      <c r="B46" s="40" t="s">
        <v>4</v>
      </c>
      <c r="C46" s="40">
        <v>24</v>
      </c>
      <c r="D46" s="40">
        <v>52</v>
      </c>
      <c r="E46" s="40">
        <v>776.38701151400005</v>
      </c>
      <c r="F46" s="40" t="e">
        <v>#REF!</v>
      </c>
      <c r="G46" s="48">
        <v>2193.9659088233566</v>
      </c>
      <c r="H46" s="48">
        <v>2193.9659088233566</v>
      </c>
      <c r="I46" s="48">
        <v>8.4216550498871903E-2</v>
      </c>
      <c r="J46" s="48">
        <v>2185.7161086046817</v>
      </c>
      <c r="K46" s="48">
        <v>2185.7161086046817</v>
      </c>
      <c r="L46" s="48">
        <v>8.2609230131469411E-2</v>
      </c>
      <c r="M46" s="48">
        <v>1.6166548849200573</v>
      </c>
      <c r="N46" s="48">
        <v>1.6166548849200573</v>
      </c>
      <c r="O46" s="48">
        <v>6.7673114472478438E-2</v>
      </c>
      <c r="P46" s="48">
        <v>8.2498002186747588</v>
      </c>
      <c r="Q46" s="48">
        <v>8.2498002186747588</v>
      </c>
      <c r="R46" s="48">
        <v>1.6073203674025149E-3</v>
      </c>
      <c r="S46" s="48">
        <v>2494.6490936</v>
      </c>
      <c r="T46" s="48">
        <v>0</v>
      </c>
      <c r="U46" s="32"/>
    </row>
    <row r="47" spans="1:21" s="1" customFormat="1" ht="21" customHeight="1">
      <c r="A47" s="41">
        <v>42029</v>
      </c>
      <c r="B47" s="40" t="s">
        <v>4</v>
      </c>
      <c r="C47" s="40">
        <v>24</v>
      </c>
      <c r="D47" s="40">
        <v>52</v>
      </c>
      <c r="E47" s="40">
        <v>772.32595485000002</v>
      </c>
      <c r="F47" s="40" t="e">
        <v>#REF!</v>
      </c>
      <c r="G47" s="48">
        <v>2163.3250661773136</v>
      </c>
      <c r="H47" s="48">
        <v>2163.3250661773136</v>
      </c>
      <c r="I47" s="48">
        <v>8.6379875565049211E-2</v>
      </c>
      <c r="J47" s="48">
        <v>2159.5690475845618</v>
      </c>
      <c r="K47" s="48">
        <v>2159.5690475845618</v>
      </c>
      <c r="L47" s="48">
        <v>8.4768799179053972E-2</v>
      </c>
      <c r="M47" s="48">
        <v>1.7283166502767786</v>
      </c>
      <c r="N47" s="48">
        <v>1.7283166502767786</v>
      </c>
      <c r="O47" s="48">
        <v>6.9401431122755222E-2</v>
      </c>
      <c r="P47" s="48">
        <v>3.7560185927519729</v>
      </c>
      <c r="Q47" s="48">
        <v>3.7560185927519729</v>
      </c>
      <c r="R47" s="48">
        <v>1.6110763859952669E-3</v>
      </c>
      <c r="S47" s="48">
        <v>2491.0231501499998</v>
      </c>
      <c r="T47" s="48">
        <v>0</v>
      </c>
      <c r="U47" s="32"/>
    </row>
    <row r="48" spans="1:21" s="1" customFormat="1" ht="21" customHeight="1">
      <c r="A48" s="41">
        <v>42030</v>
      </c>
      <c r="B48" s="40" t="s">
        <v>4</v>
      </c>
      <c r="C48" s="40">
        <v>19.75</v>
      </c>
      <c r="D48" s="40">
        <v>52</v>
      </c>
      <c r="E48" s="40">
        <v>794.66176650199998</v>
      </c>
      <c r="F48" s="40" t="e">
        <v>#REF!</v>
      </c>
      <c r="G48" s="48">
        <v>1673.7668872851989</v>
      </c>
      <c r="H48" s="48">
        <v>2033.9445718908746</v>
      </c>
      <c r="I48" s="48">
        <v>8.8053642452334407E-2</v>
      </c>
      <c r="J48" s="48">
        <v>1673.7668872851989</v>
      </c>
      <c r="K48" s="48">
        <v>2033.9445718908746</v>
      </c>
      <c r="L48" s="48">
        <v>8.6442566066339169E-2</v>
      </c>
      <c r="M48" s="48">
        <v>1.3900887645533739</v>
      </c>
      <c r="N48" s="48">
        <v>1.6892217898370112</v>
      </c>
      <c r="O48" s="48">
        <v>7.0791519887308599E-2</v>
      </c>
      <c r="P48" s="48">
        <v>0</v>
      </c>
      <c r="Q48" s="48">
        <v>0</v>
      </c>
      <c r="R48" s="48">
        <v>1.6110763859952669E-3</v>
      </c>
      <c r="S48" s="48">
        <v>2515.0994146580001</v>
      </c>
      <c r="T48" s="48">
        <v>0</v>
      </c>
      <c r="U48" s="32"/>
    </row>
    <row r="49" spans="1:21" s="1" customFormat="1" ht="21" customHeight="1">
      <c r="A49" s="41">
        <v>42031</v>
      </c>
      <c r="B49" s="40" t="s">
        <v>4</v>
      </c>
      <c r="C49" s="40">
        <v>24</v>
      </c>
      <c r="D49" s="40">
        <v>52</v>
      </c>
      <c r="E49" s="40">
        <v>783.78393615200002</v>
      </c>
      <c r="F49" s="40" t="e">
        <v>#REF!</v>
      </c>
      <c r="G49" s="48">
        <v>2078.210396569069</v>
      </c>
      <c r="H49" s="48">
        <v>2078.210396569069</v>
      </c>
      <c r="I49" s="48">
        <v>9.0131852848903474E-2</v>
      </c>
      <c r="J49" s="48">
        <v>2060.132204795565</v>
      </c>
      <c r="K49" s="48">
        <v>2060.132204795565</v>
      </c>
      <c r="L49" s="48">
        <v>8.850269827113473E-2</v>
      </c>
      <c r="M49" s="48">
        <v>1.3733421071083762</v>
      </c>
      <c r="N49" s="48">
        <v>1.3733421071083762</v>
      </c>
      <c r="O49" s="48">
        <v>7.2164861994416976E-2</v>
      </c>
      <c r="P49" s="48">
        <v>18.078191773503761</v>
      </c>
      <c r="Q49" s="48">
        <v>18.078191773503761</v>
      </c>
      <c r="R49" s="48">
        <v>1.6291545777687706E-3</v>
      </c>
      <c r="S49" s="48">
        <v>2509.0078296619999</v>
      </c>
      <c r="T49" s="48">
        <v>0</v>
      </c>
      <c r="U49" s="32"/>
    </row>
    <row r="50" spans="1:21" s="1" customFormat="1" ht="21" customHeight="1">
      <c r="A50" s="41">
        <v>42032</v>
      </c>
      <c r="B50" s="40" t="s">
        <v>4</v>
      </c>
      <c r="C50" s="40">
        <v>24</v>
      </c>
      <c r="D50" s="40">
        <v>52</v>
      </c>
      <c r="E50" s="40">
        <v>788.13506829200003</v>
      </c>
      <c r="F50" s="40" t="e">
        <v>#REF!</v>
      </c>
      <c r="G50" s="48">
        <v>1897.7379784459156</v>
      </c>
      <c r="H50" s="48">
        <v>1897.7379784459156</v>
      </c>
      <c r="I50" s="48">
        <v>9.2029590827349392E-2</v>
      </c>
      <c r="J50" s="48">
        <v>1885.3502159069817</v>
      </c>
      <c r="K50" s="48">
        <v>1885.3502159069817</v>
      </c>
      <c r="L50" s="48">
        <v>9.0388048487041711E-2</v>
      </c>
      <c r="M50" s="48">
        <v>1.5426731078904989</v>
      </c>
      <c r="N50" s="48">
        <v>1.5426731078904989</v>
      </c>
      <c r="O50" s="48">
        <v>7.3707535102307473E-2</v>
      </c>
      <c r="P50" s="48">
        <v>12.387762538933918</v>
      </c>
      <c r="Q50" s="48">
        <v>12.387762538933917</v>
      </c>
      <c r="R50" s="48">
        <v>1.6415423403077045E-3</v>
      </c>
      <c r="S50" s="48">
        <v>2504.80173526</v>
      </c>
      <c r="T50" s="48">
        <v>0</v>
      </c>
      <c r="U50" s="32"/>
    </row>
    <row r="51" spans="1:21" s="1" customFormat="1" ht="21" customHeight="1">
      <c r="A51" s="41">
        <v>42033</v>
      </c>
      <c r="B51" s="40" t="s">
        <v>4</v>
      </c>
      <c r="C51" s="40">
        <v>24</v>
      </c>
      <c r="D51" s="40">
        <v>52</v>
      </c>
      <c r="E51" s="40">
        <v>786.24957769800005</v>
      </c>
      <c r="F51" s="40" t="e">
        <v>#REF!</v>
      </c>
      <c r="G51" s="48">
        <v>1906.3725403692383</v>
      </c>
      <c r="H51" s="48">
        <v>1906.3725403692383</v>
      </c>
      <c r="I51" s="48">
        <v>9.3935963367718631E-2</v>
      </c>
      <c r="J51" s="48">
        <v>1898.7475812626144</v>
      </c>
      <c r="K51" s="48">
        <v>1898.7475812626144</v>
      </c>
      <c r="L51" s="48">
        <v>9.2286796068304325E-2</v>
      </c>
      <c r="M51" s="48">
        <v>1.4937380952380952</v>
      </c>
      <c r="N51" s="48">
        <v>1.4937380952380952</v>
      </c>
      <c r="O51" s="48">
        <v>7.5201273197545562E-2</v>
      </c>
      <c r="P51" s="48">
        <v>7.6249591066239581</v>
      </c>
      <c r="Q51" s="48">
        <v>7.6249591066239581</v>
      </c>
      <c r="R51" s="48">
        <v>1.6491672994143284E-3</v>
      </c>
      <c r="S51" s="48">
        <v>2502.7712069280001</v>
      </c>
      <c r="T51" s="48">
        <v>0</v>
      </c>
      <c r="U51" s="32"/>
    </row>
    <row r="52" spans="1:21" s="1" customFormat="1" ht="21" customHeight="1">
      <c r="A52" s="41">
        <v>42034</v>
      </c>
      <c r="B52" s="40" t="s">
        <v>4</v>
      </c>
      <c r="C52" s="40">
        <v>24</v>
      </c>
      <c r="D52" s="40">
        <v>52</v>
      </c>
      <c r="E52" s="40">
        <v>787.69995507800002</v>
      </c>
      <c r="F52" s="40" t="e">
        <v>#REF!</v>
      </c>
      <c r="G52" s="48">
        <v>1986.0393256464663</v>
      </c>
      <c r="H52" s="48">
        <v>1986.0393256464663</v>
      </c>
      <c r="I52" s="48">
        <v>9.5922002693365094E-2</v>
      </c>
      <c r="J52" s="48">
        <v>1976.7019854516111</v>
      </c>
      <c r="K52" s="48">
        <v>1976.7019854516111</v>
      </c>
      <c r="L52" s="48">
        <v>9.4263498053755931E-2</v>
      </c>
      <c r="M52" s="48">
        <v>1.5185721600468145</v>
      </c>
      <c r="N52" s="48">
        <v>1.5185721600468145</v>
      </c>
      <c r="O52" s="48">
        <v>7.6719845357592381E-2</v>
      </c>
      <c r="P52" s="48">
        <v>9.3373401948552175</v>
      </c>
      <c r="Q52" s="48">
        <v>9.3373401948552175</v>
      </c>
      <c r="R52" s="48">
        <v>1.6585046396091836E-3</v>
      </c>
      <c r="S52" s="48">
        <v>2500.3055653820002</v>
      </c>
      <c r="T52" s="48">
        <v>0</v>
      </c>
      <c r="U52" s="32"/>
    </row>
    <row r="53" spans="1:21" s="1" customFormat="1" ht="21" customHeight="1">
      <c r="A53" s="41">
        <v>42035</v>
      </c>
      <c r="B53" s="40" t="s">
        <v>4</v>
      </c>
      <c r="C53" s="40">
        <v>24</v>
      </c>
      <c r="D53" s="40">
        <v>52</v>
      </c>
      <c r="E53" s="40">
        <v>783.20378519999997</v>
      </c>
      <c r="F53" s="40" t="e">
        <v>#REF!</v>
      </c>
      <c r="G53" s="48">
        <v>1970.1818732244385</v>
      </c>
      <c r="H53" s="48">
        <v>1970.1818732244383</v>
      </c>
      <c r="I53" s="48">
        <v>9.7892184566589532E-2</v>
      </c>
      <c r="J53" s="48">
        <v>1957.9920418430481</v>
      </c>
      <c r="K53" s="48">
        <v>1957.9920418430484</v>
      </c>
      <c r="L53" s="48">
        <v>9.622149009559898E-2</v>
      </c>
      <c r="M53" s="48">
        <v>1.6976125656093335</v>
      </c>
      <c r="N53" s="48">
        <v>1.6976125656093335</v>
      </c>
      <c r="O53" s="48">
        <v>7.8417457923201719E-2</v>
      </c>
      <c r="P53" s="48">
        <v>12.189831381390348</v>
      </c>
      <c r="Q53" s="48">
        <v>12.189831381390348</v>
      </c>
      <c r="R53" s="48">
        <v>1.6706944709905739E-3</v>
      </c>
      <c r="S53" s="48">
        <v>2497.4048106219998</v>
      </c>
      <c r="T53" s="48">
        <v>0</v>
      </c>
      <c r="U53" s="32"/>
    </row>
    <row r="54" spans="1:21" s="1" customFormat="1" ht="21" customHeight="1">
      <c r="A54" s="41">
        <v>42036</v>
      </c>
      <c r="B54" s="40" t="s">
        <v>4</v>
      </c>
      <c r="C54" s="40">
        <v>24</v>
      </c>
      <c r="D54" s="40">
        <v>52</v>
      </c>
      <c r="E54" s="40">
        <v>783.05874746200004</v>
      </c>
      <c r="F54" s="40" t="e">
        <v>#REF!</v>
      </c>
      <c r="G54" s="48">
        <v>1957.2633236944771</v>
      </c>
      <c r="H54" s="48">
        <v>1957.2633236944771</v>
      </c>
      <c r="I54" s="48">
        <v>1.9572633236944769E-3</v>
      </c>
      <c r="J54" s="48">
        <v>1948.2433213524571</v>
      </c>
      <c r="K54" s="48">
        <v>1948.2433213524571</v>
      </c>
      <c r="L54" s="48">
        <v>9.8169733416951441E-2</v>
      </c>
      <c r="M54" s="48">
        <v>1.5594781995534137</v>
      </c>
      <c r="N54" s="48">
        <v>1.5594781995534137</v>
      </c>
      <c r="O54" s="48">
        <v>7.9976936122755138E-2</v>
      </c>
      <c r="P54" s="48">
        <v>9.0200023420199837</v>
      </c>
      <c r="Q54" s="48">
        <v>9.0200023420199837</v>
      </c>
      <c r="R54" s="48">
        <v>9.0200023420199835E-6</v>
      </c>
      <c r="S54" s="48">
        <v>2495.9544332420001</v>
      </c>
      <c r="T54" s="48">
        <v>0</v>
      </c>
      <c r="U54" s="32"/>
    </row>
    <row r="55" spans="1:21" s="1" customFormat="1" ht="21" customHeight="1">
      <c r="A55" s="41">
        <v>42037</v>
      </c>
      <c r="B55" s="40" t="s">
        <v>4</v>
      </c>
      <c r="C55" s="40">
        <v>24</v>
      </c>
      <c r="D55" s="40">
        <v>52</v>
      </c>
      <c r="E55" s="40">
        <v>782.47859650999999</v>
      </c>
      <c r="F55" s="40" t="e">
        <v>#REF!</v>
      </c>
      <c r="G55" s="48">
        <v>2011.0108786134349</v>
      </c>
      <c r="H55" s="48">
        <v>2011.0108786134347</v>
      </c>
      <c r="I55" s="48">
        <v>2.0110108786134348E-3</v>
      </c>
      <c r="J55" s="48">
        <v>2010.3557853714715</v>
      </c>
      <c r="K55" s="48">
        <v>2010.3557853714715</v>
      </c>
      <c r="L55" s="48">
        <v>0.10018008920232291</v>
      </c>
      <c r="M55" s="48">
        <v>1.2776686789342251</v>
      </c>
      <c r="N55" s="48">
        <v>1.2776686789342251</v>
      </c>
      <c r="O55" s="48">
        <v>8.1254604801689362E-2</v>
      </c>
      <c r="P55" s="48">
        <v>0.65509324196346008</v>
      </c>
      <c r="Q55" s="48">
        <v>0.65509324196346008</v>
      </c>
      <c r="R55" s="48">
        <v>6.5509324196346009E-7</v>
      </c>
      <c r="S55" s="48">
        <v>2495.3742822899999</v>
      </c>
      <c r="T55" s="48">
        <v>0</v>
      </c>
      <c r="U55" s="32"/>
    </row>
    <row r="56" spans="1:21" s="1" customFormat="1" ht="21" customHeight="1">
      <c r="A56" s="41">
        <v>42038</v>
      </c>
      <c r="B56" s="40" t="s">
        <v>4</v>
      </c>
      <c r="C56" s="40">
        <v>24</v>
      </c>
      <c r="D56" s="40">
        <v>52</v>
      </c>
      <c r="E56" s="40">
        <v>778.562577584</v>
      </c>
      <c r="F56" s="40" t="e">
        <v>#REF!</v>
      </c>
      <c r="G56" s="48">
        <v>1901.6696502296536</v>
      </c>
      <c r="H56" s="48">
        <v>1901.6696502296536</v>
      </c>
      <c r="I56" s="48">
        <v>1.9016696502296537E-3</v>
      </c>
      <c r="J56" s="48">
        <v>1895.3405479661335</v>
      </c>
      <c r="K56" s="48">
        <v>1895.3405479661337</v>
      </c>
      <c r="L56" s="48">
        <v>0.10207542975028905</v>
      </c>
      <c r="M56" s="48">
        <v>1.4222097512561895</v>
      </c>
      <c r="N56" s="48">
        <v>1.4222097512561895</v>
      </c>
      <c r="O56" s="48">
        <v>8.2676814552945552E-2</v>
      </c>
      <c r="P56" s="48">
        <v>6.3291022635201504</v>
      </c>
      <c r="Q56" s="48">
        <v>6.3291022635201504</v>
      </c>
      <c r="R56" s="48">
        <v>6.3291022635201506E-6</v>
      </c>
      <c r="S56" s="48">
        <v>2492.6185652680001</v>
      </c>
      <c r="T56" s="48">
        <v>0</v>
      </c>
      <c r="U56" s="32"/>
    </row>
    <row r="57" spans="1:21" s="1" customFormat="1" ht="21" customHeight="1">
      <c r="A57" s="41">
        <v>42039</v>
      </c>
      <c r="B57" s="40" t="s">
        <v>4</v>
      </c>
      <c r="C57" s="40">
        <v>24</v>
      </c>
      <c r="D57" s="40">
        <v>52</v>
      </c>
      <c r="E57" s="40">
        <v>779.28776627399998</v>
      </c>
      <c r="F57" s="40" t="e">
        <v>#REF!</v>
      </c>
      <c r="G57" s="48">
        <v>1965.819710825805</v>
      </c>
      <c r="H57" s="48">
        <v>1965.819710825805</v>
      </c>
      <c r="I57" s="48">
        <v>1.9658197108258051E-3</v>
      </c>
      <c r="J57" s="48">
        <v>1959.9442194448714</v>
      </c>
      <c r="K57" s="48">
        <v>1959.9442194448711</v>
      </c>
      <c r="L57" s="48">
        <v>0.10403537396973392</v>
      </c>
      <c r="M57" s="48">
        <v>1.3633980844131988</v>
      </c>
      <c r="N57" s="48">
        <v>1.3633980844131988</v>
      </c>
      <c r="O57" s="48">
        <v>8.4040212637358752E-2</v>
      </c>
      <c r="P57" s="48">
        <v>5.8754913809337488</v>
      </c>
      <c r="Q57" s="48">
        <v>5.8754913809337488</v>
      </c>
      <c r="R57" s="48">
        <v>5.8754913809337492E-6</v>
      </c>
      <c r="S57" s="48">
        <v>2489.57277277</v>
      </c>
      <c r="T57" s="48">
        <v>0</v>
      </c>
      <c r="U57" s="32"/>
    </row>
    <row r="58" spans="1:21" s="1" customFormat="1" ht="21" customHeight="1">
      <c r="A58" s="41">
        <v>42040</v>
      </c>
      <c r="B58" s="40" t="s">
        <v>4</v>
      </c>
      <c r="C58" s="40">
        <v>24</v>
      </c>
      <c r="D58" s="40">
        <v>52</v>
      </c>
      <c r="E58" s="40">
        <v>773.77633222999998</v>
      </c>
      <c r="F58" s="40" t="e">
        <v>#REF!</v>
      </c>
      <c r="G58" s="48">
        <v>1956.1456619665378</v>
      </c>
      <c r="H58" s="48">
        <v>1956.1456619665378</v>
      </c>
      <c r="I58" s="48">
        <v>1.9561456619665379E-3</v>
      </c>
      <c r="J58" s="48">
        <v>1955.5587148771274</v>
      </c>
      <c r="K58" s="48">
        <v>1955.5587148771274</v>
      </c>
      <c r="L58" s="48">
        <v>0.10599093268461104</v>
      </c>
      <c r="M58" s="48">
        <v>1.3989627231676316</v>
      </c>
      <c r="N58" s="48">
        <v>1.3989627231676316</v>
      </c>
      <c r="O58" s="48">
        <v>8.5439175360526379E-2</v>
      </c>
      <c r="P58" s="48">
        <v>0.58694708941028062</v>
      </c>
      <c r="Q58" s="48">
        <v>0.58694708941028062</v>
      </c>
      <c r="R58" s="48">
        <v>5.869470894102806E-7</v>
      </c>
      <c r="S58" s="48">
        <v>2486.962093486</v>
      </c>
      <c r="T58" s="48">
        <v>0</v>
      </c>
      <c r="U58" s="32"/>
    </row>
    <row r="59" spans="1:21" s="1" customFormat="1" ht="21" customHeight="1">
      <c r="A59" s="41">
        <v>42041</v>
      </c>
      <c r="B59" s="40" t="s">
        <v>4</v>
      </c>
      <c r="C59" s="40">
        <v>24</v>
      </c>
      <c r="D59" s="40">
        <v>52</v>
      </c>
      <c r="E59" s="40">
        <v>774.79159639600005</v>
      </c>
      <c r="F59" s="40" t="e">
        <v>#REF!</v>
      </c>
      <c r="G59" s="48">
        <v>1921.6973439681192</v>
      </c>
      <c r="H59" s="48">
        <v>1921.6973439681192</v>
      </c>
      <c r="I59" s="48">
        <v>3.877843005934657E-3</v>
      </c>
      <c r="J59" s="48">
        <v>1919.8031634691267</v>
      </c>
      <c r="K59" s="48">
        <v>1919.8031634691267</v>
      </c>
      <c r="L59" s="48">
        <v>0.10791073584808017</v>
      </c>
      <c r="M59" s="48">
        <v>1.3999313759129455</v>
      </c>
      <c r="N59" s="48">
        <v>1.3999313759129455</v>
      </c>
      <c r="O59" s="48">
        <v>8.6839106736439325E-2</v>
      </c>
      <c r="P59" s="48">
        <v>1.8941804989924398</v>
      </c>
      <c r="Q59" s="48">
        <v>1.8941804989924398</v>
      </c>
      <c r="R59" s="48">
        <v>2.4811275884027205E-6</v>
      </c>
      <c r="S59" s="48">
        <v>2484.3514142019999</v>
      </c>
      <c r="T59" s="48">
        <v>0</v>
      </c>
      <c r="U59" s="32"/>
    </row>
    <row r="60" spans="1:21" s="1" customFormat="1" ht="21" customHeight="1">
      <c r="A60" s="41">
        <v>42042</v>
      </c>
      <c r="B60" s="40" t="s">
        <v>4</v>
      </c>
      <c r="C60" s="40">
        <v>24</v>
      </c>
      <c r="D60" s="40">
        <v>52</v>
      </c>
      <c r="E60" s="40">
        <v>774.35648318200003</v>
      </c>
      <c r="F60" s="40" t="e">
        <v>#REF!</v>
      </c>
      <c r="G60" s="48">
        <v>1901.6617794479091</v>
      </c>
      <c r="H60" s="48">
        <v>1901.6617794479093</v>
      </c>
      <c r="I60" s="48">
        <v>5.7795047853825658E-3</v>
      </c>
      <c r="J60" s="48">
        <v>1899.7772509201277</v>
      </c>
      <c r="K60" s="48">
        <v>1899.7772509201277</v>
      </c>
      <c r="L60" s="48">
        <v>0.10981051309900029</v>
      </c>
      <c r="M60" s="48">
        <v>1.4015205511998099</v>
      </c>
      <c r="N60" s="48">
        <v>1.4015205511998099</v>
      </c>
      <c r="O60" s="48">
        <v>8.8240627287639137E-2</v>
      </c>
      <c r="P60" s="48">
        <v>1.8845285277814978</v>
      </c>
      <c r="Q60" s="48">
        <v>1.8845285277814976</v>
      </c>
      <c r="R60" s="48">
        <v>4.3656561161842187E-6</v>
      </c>
      <c r="S60" s="48">
        <v>2483.626225512</v>
      </c>
      <c r="T60" s="48">
        <v>0</v>
      </c>
      <c r="U60" s="32"/>
    </row>
    <row r="61" spans="1:21" s="1" customFormat="1" ht="21" customHeight="1">
      <c r="A61" s="41">
        <v>42043</v>
      </c>
      <c r="B61" s="40" t="s">
        <v>4</v>
      </c>
      <c r="C61" s="40">
        <v>24</v>
      </c>
      <c r="D61" s="40">
        <v>52</v>
      </c>
      <c r="E61" s="40">
        <v>771.890841636</v>
      </c>
      <c r="F61" s="40" t="e">
        <v>#REF!</v>
      </c>
      <c r="G61" s="48">
        <v>1865.7220464148361</v>
      </c>
      <c r="H61" s="48">
        <v>1865.7220464148363</v>
      </c>
      <c r="I61" s="48">
        <v>7.6452268317974015E-3</v>
      </c>
      <c r="J61" s="48">
        <v>1862.841698563441</v>
      </c>
      <c r="K61" s="48">
        <v>1862.8416985634412</v>
      </c>
      <c r="L61" s="48">
        <v>0.11167335479756374</v>
      </c>
      <c r="M61" s="48">
        <v>1.3640071928828315</v>
      </c>
      <c r="N61" s="48">
        <v>1.3640071928828315</v>
      </c>
      <c r="O61" s="48">
        <v>8.9604634480521972E-2</v>
      </c>
      <c r="P61" s="48">
        <v>2.8803478513950114</v>
      </c>
      <c r="Q61" s="48">
        <v>2.8803478513950114</v>
      </c>
      <c r="R61" s="48">
        <v>7.2460039675792302E-6</v>
      </c>
      <c r="S61" s="48">
        <v>2480.5804330139999</v>
      </c>
      <c r="T61" s="48">
        <v>0</v>
      </c>
      <c r="U61" s="32"/>
    </row>
    <row r="62" spans="1:21" s="1" customFormat="1" ht="21" customHeight="1">
      <c r="A62" s="41">
        <v>42044</v>
      </c>
      <c r="B62" s="40" t="s">
        <v>4</v>
      </c>
      <c r="C62" s="40">
        <v>24</v>
      </c>
      <c r="D62" s="40">
        <v>52</v>
      </c>
      <c r="E62" s="40">
        <v>770.73053973200001</v>
      </c>
      <c r="F62" s="40" t="e">
        <v>#REF!</v>
      </c>
      <c r="G62" s="48">
        <v>1953.7953240412785</v>
      </c>
      <c r="H62" s="48">
        <v>1953.7953240412785</v>
      </c>
      <c r="I62" s="48">
        <v>9.599022155838681E-3</v>
      </c>
      <c r="J62" s="48">
        <v>1951.8412585094454</v>
      </c>
      <c r="K62" s="48">
        <v>1951.8412585094454</v>
      </c>
      <c r="L62" s="48">
        <v>0.11362519605607319</v>
      </c>
      <c r="M62" s="48">
        <v>1.4115814622037548</v>
      </c>
      <c r="N62" s="48">
        <v>1.4115814622037548</v>
      </c>
      <c r="O62" s="48">
        <v>9.1016215942725728E-2</v>
      </c>
      <c r="P62" s="48">
        <v>1.9540655318330107</v>
      </c>
      <c r="Q62" s="48">
        <v>1.9540655318330107</v>
      </c>
      <c r="R62" s="48">
        <v>9.2000694994122406E-6</v>
      </c>
      <c r="S62" s="48">
        <v>2479.4201311100001</v>
      </c>
      <c r="T62" s="48">
        <v>0</v>
      </c>
      <c r="U62" s="32"/>
    </row>
    <row r="63" spans="1:21" s="1" customFormat="1" ht="21" customHeight="1">
      <c r="A63" s="41">
        <v>42045</v>
      </c>
      <c r="B63" s="40" t="s">
        <v>4</v>
      </c>
      <c r="C63" s="40">
        <v>24</v>
      </c>
      <c r="D63" s="40">
        <v>52</v>
      </c>
      <c r="E63" s="40">
        <v>768.40993592400002</v>
      </c>
      <c r="F63" s="40" t="e">
        <v>#REF!</v>
      </c>
      <c r="G63" s="48">
        <v>2165.2909051392239</v>
      </c>
      <c r="H63" s="48">
        <v>2165.2909051392239</v>
      </c>
      <c r="I63" s="48">
        <v>1.1764313060977905E-2</v>
      </c>
      <c r="J63" s="48">
        <v>2162.6885317629622</v>
      </c>
      <c r="K63" s="48">
        <v>2162.6885317629622</v>
      </c>
      <c r="L63" s="48">
        <v>0.11578788458783615</v>
      </c>
      <c r="M63" s="48">
        <v>1.3650639376441212</v>
      </c>
      <c r="N63" s="48">
        <v>1.3650639376441212</v>
      </c>
      <c r="O63" s="48">
        <v>9.2381279880369843E-2</v>
      </c>
      <c r="P63" s="48">
        <v>2.6023733762616756</v>
      </c>
      <c r="Q63" s="48">
        <v>2.6023733762616756</v>
      </c>
      <c r="R63" s="48">
        <v>1.1802442875673917E-5</v>
      </c>
      <c r="S63" s="48">
        <v>2478.8399801579999</v>
      </c>
      <c r="T63" s="48">
        <v>0</v>
      </c>
      <c r="U63" s="32"/>
    </row>
    <row r="64" spans="1:21" s="1" customFormat="1" ht="21" customHeight="1">
      <c r="A64" s="41">
        <v>42046</v>
      </c>
      <c r="B64" s="40" t="s">
        <v>4</v>
      </c>
      <c r="C64" s="40">
        <v>24</v>
      </c>
      <c r="D64" s="40">
        <v>52</v>
      </c>
      <c r="E64" s="40">
        <v>766.66948306799998</v>
      </c>
      <c r="F64" s="40" t="e">
        <v>#REF!</v>
      </c>
      <c r="G64" s="48">
        <v>2115.0546991124929</v>
      </c>
      <c r="H64" s="48">
        <v>2115.0546991124929</v>
      </c>
      <c r="I64" s="48">
        <v>1.3879367760090399E-2</v>
      </c>
      <c r="J64" s="48">
        <v>2111.4583859173072</v>
      </c>
      <c r="K64" s="48">
        <v>2111.4583859173072</v>
      </c>
      <c r="L64" s="48">
        <v>0.11789934297375346</v>
      </c>
      <c r="M64" s="48">
        <v>1.3908695952003305</v>
      </c>
      <c r="N64" s="48">
        <v>1.3908695952003305</v>
      </c>
      <c r="O64" s="48">
        <v>9.377214947557018E-2</v>
      </c>
      <c r="P64" s="48">
        <v>3.5963131951855627</v>
      </c>
      <c r="Q64" s="48">
        <v>3.5963131951855623</v>
      </c>
      <c r="R64" s="48">
        <v>1.5398756070859478E-5</v>
      </c>
      <c r="S64" s="48">
        <v>2475.504112184</v>
      </c>
      <c r="T64" s="48">
        <v>0</v>
      </c>
      <c r="U64" s="32"/>
    </row>
    <row r="65" spans="1:21" s="1" customFormat="1" ht="21" customHeight="1">
      <c r="A65" s="41">
        <v>42047</v>
      </c>
      <c r="B65" s="40" t="s">
        <v>4</v>
      </c>
      <c r="C65" s="40">
        <v>24</v>
      </c>
      <c r="D65" s="40">
        <v>52</v>
      </c>
      <c r="E65" s="40">
        <v>765.07406794999997</v>
      </c>
      <c r="F65" s="40" t="e">
        <v>#REF!</v>
      </c>
      <c r="G65" s="48">
        <v>2089.5280012930907</v>
      </c>
      <c r="H65" s="48">
        <v>2089.5280012930907</v>
      </c>
      <c r="I65" s="48">
        <v>1.5968895761383488E-2</v>
      </c>
      <c r="J65" s="48">
        <v>2084.9308733104822</v>
      </c>
      <c r="K65" s="48">
        <v>2084.9308733104822</v>
      </c>
      <c r="L65" s="48">
        <v>0.11998427384706394</v>
      </c>
      <c r="M65" s="48">
        <v>1.3683232902357689</v>
      </c>
      <c r="N65" s="48">
        <v>1.3683232902357689</v>
      </c>
      <c r="O65" s="48">
        <v>9.514047276580595E-2</v>
      </c>
      <c r="P65" s="48">
        <v>4.5971279826084368</v>
      </c>
      <c r="Q65" s="48">
        <v>4.5971279826084368</v>
      </c>
      <c r="R65" s="48">
        <v>1.9995884053467917E-5</v>
      </c>
      <c r="S65" s="48">
        <v>2472.4583196859999</v>
      </c>
      <c r="T65" s="48">
        <v>0</v>
      </c>
      <c r="U65" s="32"/>
    </row>
    <row r="66" spans="1:21" s="1" customFormat="1" ht="21" customHeight="1">
      <c r="A66" s="41">
        <v>42048</v>
      </c>
      <c r="B66" s="40" t="s">
        <v>4</v>
      </c>
      <c r="C66" s="40">
        <v>24</v>
      </c>
      <c r="D66" s="40">
        <v>52</v>
      </c>
      <c r="E66" s="40">
        <v>761.88323771399996</v>
      </c>
      <c r="F66" s="40" t="e">
        <v>#REF!</v>
      </c>
      <c r="G66" s="48">
        <v>2127.5711741035161</v>
      </c>
      <c r="H66" s="48">
        <v>2127.5711741035161</v>
      </c>
      <c r="I66" s="48">
        <v>1.8096466935487006E-2</v>
      </c>
      <c r="J66" s="48">
        <v>2121.8281649948262</v>
      </c>
      <c r="K66" s="48">
        <v>2121.8281649948262</v>
      </c>
      <c r="L66" s="48">
        <v>0.12210610201205876</v>
      </c>
      <c r="M66" s="48">
        <v>1.4464432825935958</v>
      </c>
      <c r="N66" s="48">
        <v>1.4464432825935958</v>
      </c>
      <c r="O66" s="48">
        <v>9.6586916048399543E-2</v>
      </c>
      <c r="P66" s="48">
        <v>5.7430091086899955</v>
      </c>
      <c r="Q66" s="48">
        <v>5.7430091086899955</v>
      </c>
      <c r="R66" s="48">
        <v>2.5738893162157911E-5</v>
      </c>
      <c r="S66" s="48">
        <v>2470.5728290920001</v>
      </c>
      <c r="T66" s="48">
        <v>0</v>
      </c>
      <c r="U66" s="32"/>
    </row>
    <row r="67" spans="1:21" s="1" customFormat="1" ht="21" customHeight="1">
      <c r="A67" s="41">
        <v>42049</v>
      </c>
      <c r="B67" s="40" t="s">
        <v>4</v>
      </c>
      <c r="C67" s="40">
        <v>24</v>
      </c>
      <c r="D67" s="40">
        <v>52</v>
      </c>
      <c r="E67" s="40">
        <v>760.14278485800003</v>
      </c>
      <c r="F67" s="40" t="e">
        <v>#REF!</v>
      </c>
      <c r="G67" s="48">
        <v>2012.0517609106362</v>
      </c>
      <c r="H67" s="48">
        <v>2012.0517609106362</v>
      </c>
      <c r="I67" s="48">
        <v>2.0108518696397643E-2</v>
      </c>
      <c r="J67" s="48">
        <v>2008.45614031633</v>
      </c>
      <c r="K67" s="48">
        <v>2008.4561403163302</v>
      </c>
      <c r="L67" s="48">
        <v>0.1241145581523751</v>
      </c>
      <c r="M67" s="48">
        <v>1.3750881818018186</v>
      </c>
      <c r="N67" s="48">
        <v>1.3750881818018186</v>
      </c>
      <c r="O67" s="48">
        <v>9.7962004230201363E-2</v>
      </c>
      <c r="P67" s="48">
        <v>3.5956205943062503</v>
      </c>
      <c r="Q67" s="48">
        <v>3.5956205943062498</v>
      </c>
      <c r="R67" s="48">
        <v>2.933451375646416E-5</v>
      </c>
      <c r="S67" s="48">
        <v>2468.3972630220001</v>
      </c>
      <c r="T67" s="48">
        <v>0</v>
      </c>
      <c r="U67" s="32"/>
    </row>
    <row r="68" spans="1:21" s="1" customFormat="1" ht="21" customHeight="1">
      <c r="A68" s="41">
        <v>42050</v>
      </c>
      <c r="B68" s="40" t="s">
        <v>4</v>
      </c>
      <c r="C68" s="40">
        <v>24</v>
      </c>
      <c r="D68" s="40">
        <v>52</v>
      </c>
      <c r="E68" s="40">
        <v>760.57789807200004</v>
      </c>
      <c r="F68" s="40" t="e">
        <v>#REF!</v>
      </c>
      <c r="G68" s="48">
        <v>1997.4556075037838</v>
      </c>
      <c r="H68" s="48">
        <v>1997.455607503784</v>
      </c>
      <c r="I68" s="48">
        <v>2.2105974303901425E-2</v>
      </c>
      <c r="J68" s="48">
        <v>1986.7165441817326</v>
      </c>
      <c r="K68" s="48">
        <v>1986.7165441817326</v>
      </c>
      <c r="L68" s="48">
        <v>0.12610127469655683</v>
      </c>
      <c r="M68" s="48">
        <v>1.3810765272585273</v>
      </c>
      <c r="N68" s="48">
        <v>1.3810765272585273</v>
      </c>
      <c r="O68" s="48">
        <v>9.9343080757459887E-2</v>
      </c>
      <c r="P68" s="48">
        <v>10.739063322051203</v>
      </c>
      <c r="Q68" s="48">
        <v>10.739063322051203</v>
      </c>
      <c r="R68" s="48">
        <v>4.0073577078515366E-5</v>
      </c>
      <c r="S68" s="48">
        <v>2466.5117724279999</v>
      </c>
      <c r="T68" s="48">
        <v>0</v>
      </c>
      <c r="U68" s="33"/>
    </row>
    <row r="69" spans="1:21" s="1" customFormat="1" ht="21" customHeight="1">
      <c r="A69" s="41">
        <v>42051</v>
      </c>
      <c r="B69" s="40" t="s">
        <v>4</v>
      </c>
      <c r="C69" s="40">
        <v>24</v>
      </c>
      <c r="D69" s="40">
        <v>52</v>
      </c>
      <c r="E69" s="40">
        <v>758.11225652600001</v>
      </c>
      <c r="F69" s="40" t="e">
        <v>#REF!</v>
      </c>
      <c r="G69" s="48">
        <v>2003.7557515354868</v>
      </c>
      <c r="H69" s="48">
        <v>2003.755751535487</v>
      </c>
      <c r="I69" s="48">
        <v>2.4109730055436911E-2</v>
      </c>
      <c r="J69" s="48">
        <v>1996.2947403934761</v>
      </c>
      <c r="K69" s="48">
        <v>1996.2947403934763</v>
      </c>
      <c r="L69" s="48">
        <v>0.1280975694369503</v>
      </c>
      <c r="M69" s="48">
        <v>1.3865405143793355</v>
      </c>
      <c r="N69" s="48">
        <v>1.3865405143793355</v>
      </c>
      <c r="O69" s="48">
        <v>0.10072962127183922</v>
      </c>
      <c r="P69" s="48">
        <v>7.4610111420105705</v>
      </c>
      <c r="Q69" s="48">
        <v>7.4610111420105705</v>
      </c>
      <c r="R69" s="48">
        <v>4.7534588220525934E-5</v>
      </c>
      <c r="S69" s="48">
        <v>2464.91635731</v>
      </c>
      <c r="T69" s="48">
        <v>0</v>
      </c>
      <c r="U69" s="33"/>
    </row>
    <row r="70" spans="1:21" s="1" customFormat="1" ht="21" customHeight="1">
      <c r="A70" s="41">
        <v>42052</v>
      </c>
      <c r="B70" s="40" t="s">
        <v>4</v>
      </c>
      <c r="C70" s="40">
        <v>24</v>
      </c>
      <c r="D70" s="40">
        <v>52</v>
      </c>
      <c r="E70" s="40">
        <v>758.11225652600001</v>
      </c>
      <c r="F70" s="40" t="e">
        <v>#REF!</v>
      </c>
      <c r="G70" s="48">
        <v>1994.2523788135923</v>
      </c>
      <c r="H70" s="48">
        <v>1994.2523788135923</v>
      </c>
      <c r="I70" s="48">
        <v>2.6103982434250505E-2</v>
      </c>
      <c r="J70" s="48">
        <v>1983.8094549406319</v>
      </c>
      <c r="K70" s="48">
        <v>1983.8094549406319</v>
      </c>
      <c r="L70" s="48">
        <v>0.13008137889189095</v>
      </c>
      <c r="M70" s="48">
        <v>1.3146726968374689</v>
      </c>
      <c r="N70" s="48">
        <v>1.3146726968374689</v>
      </c>
      <c r="O70" s="48">
        <v>0.10204429396867669</v>
      </c>
      <c r="P70" s="48">
        <v>10.442923872960391</v>
      </c>
      <c r="Q70" s="48">
        <v>10.442923872960391</v>
      </c>
      <c r="R70" s="48">
        <v>5.7977512093486326E-5</v>
      </c>
      <c r="S70" s="48">
        <v>2464.3362063579998</v>
      </c>
      <c r="T70" s="48">
        <v>0</v>
      </c>
      <c r="U70" s="33"/>
    </row>
    <row r="71" spans="1:21" s="1" customFormat="1" ht="21" customHeight="1">
      <c r="A71" s="41">
        <v>42053</v>
      </c>
      <c r="B71" s="40" t="s">
        <v>4</v>
      </c>
      <c r="C71" s="40">
        <v>24</v>
      </c>
      <c r="D71" s="40">
        <v>52</v>
      </c>
      <c r="E71" s="40">
        <v>755.21150176599997</v>
      </c>
      <c r="F71" s="40" t="e">
        <v>#REF!</v>
      </c>
      <c r="G71" s="48">
        <v>1944.7134529181176</v>
      </c>
      <c r="H71" s="48">
        <v>1944.7134529181176</v>
      </c>
      <c r="I71" s="48">
        <v>2.8048695887168622E-2</v>
      </c>
      <c r="J71" s="48">
        <v>1935.8673400560724</v>
      </c>
      <c r="K71" s="48">
        <v>1935.8673400560724</v>
      </c>
      <c r="L71" s="48">
        <v>0.13201724623194702</v>
      </c>
      <c r="M71" s="48">
        <v>1.3627995206498713</v>
      </c>
      <c r="N71" s="48">
        <v>1.3627995206498713</v>
      </c>
      <c r="O71" s="48">
        <v>0.10340709348932656</v>
      </c>
      <c r="P71" s="48">
        <v>8.8461128620451053</v>
      </c>
      <c r="Q71" s="48">
        <v>8.8461128620451053</v>
      </c>
      <c r="R71" s="48">
        <v>6.6823624955531424E-5</v>
      </c>
      <c r="S71" s="48">
        <v>2461.2904138600002</v>
      </c>
      <c r="T71" s="48">
        <v>0</v>
      </c>
      <c r="U71" s="33"/>
    </row>
    <row r="72" spans="1:21" s="1" customFormat="1" ht="21" customHeight="1">
      <c r="A72" s="41">
        <v>42054</v>
      </c>
      <c r="B72" s="40" t="s">
        <v>4</v>
      </c>
      <c r="C72" s="40">
        <v>24</v>
      </c>
      <c r="D72" s="40">
        <v>52</v>
      </c>
      <c r="E72" s="40">
        <v>754.63135081400003</v>
      </c>
      <c r="F72" s="40" t="e">
        <v>#REF!</v>
      </c>
      <c r="G72" s="48">
        <v>1819.3732821953943</v>
      </c>
      <c r="H72" s="48">
        <v>1819.3732821953943</v>
      </c>
      <c r="I72" s="48">
        <v>2.9868069169364016E-2</v>
      </c>
      <c r="J72" s="48">
        <v>1807.8017400720998</v>
      </c>
      <c r="K72" s="48">
        <v>1807.8017400721001</v>
      </c>
      <c r="L72" s="48">
        <v>0.13382504797201913</v>
      </c>
      <c r="M72" s="48">
        <v>1.3452519661733402</v>
      </c>
      <c r="N72" s="48">
        <v>1.3452519661733402</v>
      </c>
      <c r="O72" s="48">
        <v>0.1047523454554999</v>
      </c>
      <c r="P72" s="48">
        <v>11.571542123294474</v>
      </c>
      <c r="Q72" s="48">
        <v>11.571542123294474</v>
      </c>
      <c r="R72" s="48">
        <v>7.8395167078825897E-5</v>
      </c>
      <c r="S72" s="48">
        <v>2458.8247723139998</v>
      </c>
      <c r="T72" s="48">
        <v>0</v>
      </c>
      <c r="U72" s="33"/>
    </row>
    <row r="73" spans="1:21" s="1" customFormat="1" ht="21" customHeight="1">
      <c r="A73" s="41">
        <v>42055</v>
      </c>
      <c r="B73" s="30" t="s">
        <v>4</v>
      </c>
      <c r="C73" s="30">
        <v>24</v>
      </c>
      <c r="D73" s="30">
        <v>52</v>
      </c>
      <c r="E73" s="30">
        <v>752.60082248200001</v>
      </c>
      <c r="F73" s="30" t="e">
        <v>#REF!</v>
      </c>
      <c r="G73" s="44">
        <v>1959.5697351669039</v>
      </c>
      <c r="H73" s="44">
        <v>1959.5697351669039</v>
      </c>
      <c r="I73" s="44">
        <v>3.1827638904530921E-2</v>
      </c>
      <c r="J73" s="44">
        <v>1950.8797407064503</v>
      </c>
      <c r="K73" s="44">
        <v>1950.8797407064503</v>
      </c>
      <c r="L73" s="44">
        <v>0.13577592771272559</v>
      </c>
      <c r="M73" s="44">
        <v>1.3476860712550955</v>
      </c>
      <c r="N73" s="44">
        <v>1.3476860712550955</v>
      </c>
      <c r="O73" s="44">
        <v>0.106100031526755</v>
      </c>
      <c r="P73" s="44">
        <v>8.6899944604534909</v>
      </c>
      <c r="Q73" s="44">
        <v>8.6899944604534909</v>
      </c>
      <c r="R73" s="44">
        <v>8.7085161539279387E-5</v>
      </c>
      <c r="S73" s="44">
        <v>2458.6797345760001</v>
      </c>
      <c r="T73" s="44">
        <v>0</v>
      </c>
      <c r="U73" s="30"/>
    </row>
    <row r="74" spans="1:21" s="12" customFormat="1" ht="21" customHeight="1">
      <c r="A74" s="41">
        <v>42056</v>
      </c>
      <c r="B74" s="33" t="s">
        <v>4</v>
      </c>
      <c r="C74" s="33">
        <v>24</v>
      </c>
      <c r="D74" s="33">
        <v>52</v>
      </c>
      <c r="E74" s="33">
        <v>751.44052057800002</v>
      </c>
      <c r="F74" s="33" t="e">
        <v>#REF!</v>
      </c>
      <c r="G74" s="44">
        <v>1879.7825793870413</v>
      </c>
      <c r="H74" s="44">
        <v>1879.7825793870413</v>
      </c>
      <c r="I74" s="44">
        <v>3.3707421483917963E-2</v>
      </c>
      <c r="J74" s="44">
        <v>1867.1863360187162</v>
      </c>
      <c r="K74" s="44">
        <v>1867.1863360187162</v>
      </c>
      <c r="L74" s="44">
        <v>0.1376431140487443</v>
      </c>
      <c r="M74" s="44">
        <v>1.4067078257028258</v>
      </c>
      <c r="N74" s="44">
        <v>1.4067078257028258</v>
      </c>
      <c r="O74" s="44">
        <v>0.10750673935245783</v>
      </c>
      <c r="P74" s="44">
        <v>12.596243368325093</v>
      </c>
      <c r="Q74" s="44">
        <v>12.596243368325094</v>
      </c>
      <c r="R74" s="44">
        <v>9.9681404907604485E-5</v>
      </c>
      <c r="S74" s="44">
        <v>2455.7789798160002</v>
      </c>
      <c r="T74" s="44">
        <v>0</v>
      </c>
      <c r="U74" s="33"/>
    </row>
    <row r="75" spans="1:21" s="1" customFormat="1" ht="21" customHeight="1">
      <c r="A75" s="41">
        <v>42057</v>
      </c>
      <c r="B75" s="33" t="s">
        <v>4</v>
      </c>
      <c r="C75" s="33">
        <v>24</v>
      </c>
      <c r="D75" s="33">
        <v>52</v>
      </c>
      <c r="E75" s="33">
        <v>748.24969034200001</v>
      </c>
      <c r="F75" s="33" t="e">
        <v>#REF!</v>
      </c>
      <c r="G75" s="44">
        <v>1901.4541763756122</v>
      </c>
      <c r="H75" s="44">
        <v>1901.4541763756122</v>
      </c>
      <c r="I75" s="44">
        <v>3.5608875660293575E-2</v>
      </c>
      <c r="J75" s="44">
        <v>1888.257451901806</v>
      </c>
      <c r="K75" s="44">
        <v>1888.2574519018062</v>
      </c>
      <c r="L75" s="44">
        <v>0.1395313715006461</v>
      </c>
      <c r="M75" s="44">
        <v>1.4239073100390776</v>
      </c>
      <c r="N75" s="44">
        <v>1.4239073100390776</v>
      </c>
      <c r="O75" s="44">
        <v>0.10893064666249691</v>
      </c>
      <c r="P75" s="44">
        <v>13.196724473806171</v>
      </c>
      <c r="Q75" s="44">
        <v>13.196724473806171</v>
      </c>
      <c r="R75" s="44">
        <v>1.1287812938141065E-4</v>
      </c>
      <c r="S75" s="44">
        <v>2454.1835646979998</v>
      </c>
      <c r="T75" s="44">
        <v>0</v>
      </c>
      <c r="U75" s="33"/>
    </row>
    <row r="76" spans="1:21" s="1" customFormat="1" ht="21" customHeight="1">
      <c r="A76" s="41">
        <v>42058</v>
      </c>
      <c r="B76" s="33" t="s">
        <v>4</v>
      </c>
      <c r="C76" s="33">
        <v>24</v>
      </c>
      <c r="D76" s="33">
        <v>52</v>
      </c>
      <c r="E76" s="33">
        <v>747.95961486600004</v>
      </c>
      <c r="F76" s="33" t="e">
        <v>#REF!</v>
      </c>
      <c r="G76" s="44">
        <v>1946.4410559051685</v>
      </c>
      <c r="H76" s="44">
        <v>1946.4410559051685</v>
      </c>
      <c r="I76" s="44">
        <v>3.7555316716198744E-2</v>
      </c>
      <c r="J76" s="44">
        <v>1934.0877126155506</v>
      </c>
      <c r="K76" s="44">
        <v>1934.0877126155506</v>
      </c>
      <c r="L76" s="44">
        <v>0.14146545921326165</v>
      </c>
      <c r="M76" s="44">
        <v>1.3757523307917159</v>
      </c>
      <c r="N76" s="44">
        <v>1.3757523307917159</v>
      </c>
      <c r="O76" s="44">
        <v>0.11030639899328863</v>
      </c>
      <c r="P76" s="44">
        <v>12.353343289617952</v>
      </c>
      <c r="Q76" s="44">
        <v>12.35334328961795</v>
      </c>
      <c r="R76" s="44">
        <v>1.252314726710286E-4</v>
      </c>
      <c r="S76" s="44">
        <v>2452.8782250559998</v>
      </c>
      <c r="T76" s="44">
        <v>0</v>
      </c>
      <c r="U76" s="33"/>
    </row>
    <row r="77" spans="1:21" s="1" customFormat="1" ht="21" customHeight="1">
      <c r="A77" s="41">
        <v>42059</v>
      </c>
      <c r="B77" s="33" t="s">
        <v>4</v>
      </c>
      <c r="C77" s="33">
        <v>24</v>
      </c>
      <c r="D77" s="33">
        <v>52</v>
      </c>
      <c r="E77" s="33">
        <v>745.78404879599998</v>
      </c>
      <c r="F77" s="33" t="e">
        <v>#REF!</v>
      </c>
      <c r="G77" s="44">
        <v>1918.6907739161875</v>
      </c>
      <c r="H77" s="44">
        <v>1918.6907739161875</v>
      </c>
      <c r="I77" s="44">
        <v>3.9474007490114933E-2</v>
      </c>
      <c r="J77" s="44">
        <v>1900.6878886147604</v>
      </c>
      <c r="K77" s="44">
        <v>1900.6878886147601</v>
      </c>
      <c r="L77" s="44">
        <v>0.1433661471018764</v>
      </c>
      <c r="M77" s="44">
        <v>1.4069615414342067</v>
      </c>
      <c r="N77" s="44">
        <v>1.4069615414342067</v>
      </c>
      <c r="O77" s="44">
        <v>0.11171336053472283</v>
      </c>
      <c r="P77" s="44">
        <v>18.002885301427032</v>
      </c>
      <c r="Q77" s="44">
        <v>18.002885301427032</v>
      </c>
      <c r="R77" s="44">
        <v>1.4323435797245564E-4</v>
      </c>
      <c r="S77" s="44">
        <v>2450.7026589860002</v>
      </c>
      <c r="T77" s="44">
        <v>0</v>
      </c>
      <c r="U77" s="33"/>
    </row>
    <row r="78" spans="1:21" s="1" customFormat="1" ht="21" customHeight="1">
      <c r="A78" s="41">
        <v>42060</v>
      </c>
      <c r="B78" s="33" t="s">
        <v>4</v>
      </c>
      <c r="C78" s="33">
        <v>24</v>
      </c>
      <c r="D78" s="33">
        <v>52</v>
      </c>
      <c r="E78" s="33">
        <v>744.91382236799996</v>
      </c>
      <c r="F78" s="33" t="e">
        <v>#REF!</v>
      </c>
      <c r="G78" s="44">
        <v>1951.5695088884404</v>
      </c>
      <c r="H78" s="44">
        <v>1951.5695088884404</v>
      </c>
      <c r="I78" s="44">
        <v>4.1425576999003372E-2</v>
      </c>
      <c r="J78" s="44">
        <v>1913.2526272725308</v>
      </c>
      <c r="K78" s="44">
        <v>1913.2526272725308</v>
      </c>
      <c r="L78" s="44">
        <v>0.14527939972914894</v>
      </c>
      <c r="M78" s="44">
        <v>1.3211812513665808</v>
      </c>
      <c r="N78" s="44">
        <v>1.3211812513665808</v>
      </c>
      <c r="O78" s="44">
        <v>0.11303454178608942</v>
      </c>
      <c r="P78" s="44">
        <v>38.316881615909466</v>
      </c>
      <c r="Q78" s="44">
        <v>38.316881615909466</v>
      </c>
      <c r="R78" s="44">
        <v>1.8155123958836511E-4</v>
      </c>
      <c r="S78" s="44">
        <v>2449.252281606</v>
      </c>
      <c r="T78" s="44">
        <v>0</v>
      </c>
      <c r="U78" s="33"/>
    </row>
    <row r="79" spans="1:21" s="1" customFormat="1" ht="21" customHeight="1">
      <c r="A79" s="41">
        <v>42061</v>
      </c>
      <c r="B79" s="33" t="s">
        <v>4</v>
      </c>
      <c r="C79" s="33">
        <v>24</v>
      </c>
      <c r="D79" s="33">
        <v>52</v>
      </c>
      <c r="E79" s="33">
        <v>741.28787891800005</v>
      </c>
      <c r="F79" s="33" t="e">
        <v>#REF!</v>
      </c>
      <c r="G79" s="44">
        <v>2124.9016871077088</v>
      </c>
      <c r="H79" s="44">
        <v>2124.9016871077088</v>
      </c>
      <c r="I79" s="44">
        <v>4.3550478686111081E-2</v>
      </c>
      <c r="J79" s="44">
        <v>2080.7203118722978</v>
      </c>
      <c r="K79" s="44">
        <v>2080.7203118722978</v>
      </c>
      <c r="L79" s="44">
        <v>0.14736012004102123</v>
      </c>
      <c r="M79" s="44">
        <v>1.3375305819802206</v>
      </c>
      <c r="N79" s="44">
        <v>1.3375305819802206</v>
      </c>
      <c r="O79" s="44">
        <v>0.11437207236806964</v>
      </c>
      <c r="P79" s="44">
        <v>44.181375235410847</v>
      </c>
      <c r="Q79" s="44">
        <v>44.181375235410847</v>
      </c>
      <c r="R79" s="44">
        <v>2.2573261482377596E-4</v>
      </c>
      <c r="S79" s="44">
        <v>2447.3667910119998</v>
      </c>
      <c r="T79" s="44">
        <v>0</v>
      </c>
      <c r="U79" s="33"/>
    </row>
    <row r="80" spans="1:21" s="12" customFormat="1" ht="21" customHeight="1">
      <c r="A80" s="41">
        <v>42062</v>
      </c>
      <c r="B80" s="33" t="s">
        <v>4</v>
      </c>
      <c r="C80" s="33">
        <v>24</v>
      </c>
      <c r="D80" s="33">
        <v>52</v>
      </c>
      <c r="E80" s="33">
        <v>741.86802986999999</v>
      </c>
      <c r="F80" s="33" t="e">
        <v>#REF!</v>
      </c>
      <c r="G80" s="44">
        <v>2148.6581423311577</v>
      </c>
      <c r="H80" s="44">
        <v>2148.6581423311577</v>
      </c>
      <c r="I80" s="44">
        <v>4.569913682844224E-2</v>
      </c>
      <c r="J80" s="44">
        <v>2066.1717264567369</v>
      </c>
      <c r="K80" s="44">
        <v>2066.1717264567369</v>
      </c>
      <c r="L80" s="44">
        <v>0.14942629176747796</v>
      </c>
      <c r="M80" s="44">
        <v>1.3221223872940278</v>
      </c>
      <c r="N80" s="44">
        <v>1.3221223872940278</v>
      </c>
      <c r="O80" s="44">
        <v>0.11569419475536366</v>
      </c>
      <c r="P80" s="44">
        <v>82.486415874420658</v>
      </c>
      <c r="Q80" s="44">
        <v>82.486415874420658</v>
      </c>
      <c r="R80" s="44">
        <v>3.0821903069819663E-4</v>
      </c>
      <c r="S80" s="44">
        <v>2445.046187204</v>
      </c>
      <c r="T80" s="44">
        <v>0</v>
      </c>
      <c r="U80" s="33"/>
    </row>
    <row r="81" spans="1:21" s="8" customFormat="1" ht="21" customHeight="1">
      <c r="A81" s="41">
        <v>42063</v>
      </c>
      <c r="B81" s="33" t="s">
        <v>4</v>
      </c>
      <c r="C81" s="33">
        <v>24</v>
      </c>
      <c r="D81" s="33">
        <v>52</v>
      </c>
      <c r="E81" s="33">
        <v>742.59321855999997</v>
      </c>
      <c r="F81" s="33" t="e">
        <v>#REF!</v>
      </c>
      <c r="G81" s="44">
        <v>2116.8334142992198</v>
      </c>
      <c r="H81" s="44">
        <v>2116.8334142992198</v>
      </c>
      <c r="I81" s="44">
        <v>4.7815970242741458E-2</v>
      </c>
      <c r="J81" s="44">
        <v>2010.2363206924658</v>
      </c>
      <c r="K81" s="44">
        <v>2010.2363206924661</v>
      </c>
      <c r="L81" s="44">
        <v>0.15143652808817043</v>
      </c>
      <c r="M81" s="44">
        <v>1.3502831484554596</v>
      </c>
      <c r="N81" s="44">
        <v>1.3502831484554596</v>
      </c>
      <c r="O81" s="44">
        <v>0.11704447790381912</v>
      </c>
      <c r="P81" s="44">
        <v>106.59709360675417</v>
      </c>
      <c r="Q81" s="44">
        <v>106.59709360675419</v>
      </c>
      <c r="R81" s="44">
        <v>4.1481612430495081E-4</v>
      </c>
      <c r="S81" s="44">
        <v>2444.3209985140002</v>
      </c>
      <c r="T81" s="44">
        <v>0</v>
      </c>
      <c r="U81" s="33"/>
    </row>
    <row r="82" spans="1:21" s="1" customFormat="1" ht="21" customHeight="1">
      <c r="A82" s="41">
        <v>42064</v>
      </c>
      <c r="B82" s="33" t="s">
        <v>4</v>
      </c>
      <c r="C82" s="33">
        <v>24</v>
      </c>
      <c r="D82" s="33">
        <v>52</v>
      </c>
      <c r="E82" s="33">
        <v>740.56269022799995</v>
      </c>
      <c r="F82" s="33" t="e">
        <v>#REF!</v>
      </c>
      <c r="G82" s="44">
        <v>2146.8056531303164</v>
      </c>
      <c r="H82" s="44">
        <v>2146.8056531303164</v>
      </c>
      <c r="I82" s="44">
        <v>4.9962775895871774E-2</v>
      </c>
      <c r="J82" s="44">
        <v>2009.0562342526141</v>
      </c>
      <c r="K82" s="44">
        <v>2009.0562342526141</v>
      </c>
      <c r="L82" s="44">
        <v>0.15344558432242306</v>
      </c>
      <c r="M82" s="44">
        <v>1.2746187458054592</v>
      </c>
      <c r="N82" s="44">
        <v>1.2746187458054592</v>
      </c>
      <c r="O82" s="44">
        <v>0.11831909664962459</v>
      </c>
      <c r="P82" s="44">
        <v>137.74941887770217</v>
      </c>
      <c r="Q82" s="44">
        <v>137.74941887770217</v>
      </c>
      <c r="R82" s="44">
        <v>5.5256554318265302E-4</v>
      </c>
      <c r="S82" s="44">
        <v>2442.000394706</v>
      </c>
      <c r="T82" s="44">
        <v>0</v>
      </c>
      <c r="U82" s="33"/>
    </row>
    <row r="83" spans="1:21" s="1" customFormat="1" ht="21" customHeight="1">
      <c r="A83" s="41">
        <v>42065</v>
      </c>
      <c r="B83" s="33" t="s">
        <v>4</v>
      </c>
      <c r="C83" s="33">
        <v>24</v>
      </c>
      <c r="D83" s="33">
        <v>52</v>
      </c>
      <c r="E83" s="33">
        <v>737.66193546800002</v>
      </c>
      <c r="F83" s="33" t="e">
        <v>#REF!</v>
      </c>
      <c r="G83" s="44">
        <v>2091.2071586206048</v>
      </c>
      <c r="H83" s="44">
        <v>2091.2071586206048</v>
      </c>
      <c r="I83" s="44">
        <v>5.2053983054492381E-2</v>
      </c>
      <c r="J83" s="44">
        <v>1979.3361320725326</v>
      </c>
      <c r="K83" s="44">
        <v>1979.3361320725326</v>
      </c>
      <c r="L83" s="44">
        <v>0.1554249204544956</v>
      </c>
      <c r="M83" s="44">
        <v>1.3381051894790088</v>
      </c>
      <c r="N83" s="44">
        <v>1.3381051894790088</v>
      </c>
      <c r="O83" s="44">
        <v>0.1196572018391036</v>
      </c>
      <c r="P83" s="44">
        <v>111.87102654807238</v>
      </c>
      <c r="Q83" s="44">
        <v>111.87102654807238</v>
      </c>
      <c r="R83" s="44">
        <v>6.644365697307254E-4</v>
      </c>
      <c r="S83" s="44">
        <v>2440.2599418499999</v>
      </c>
      <c r="T83" s="44">
        <v>0</v>
      </c>
      <c r="U83" s="33"/>
    </row>
    <row r="84" spans="1:21" s="1" customFormat="1" ht="21" customHeight="1">
      <c r="A84" s="41">
        <v>42066</v>
      </c>
      <c r="B84" s="33" t="s">
        <v>4</v>
      </c>
      <c r="C84" s="33">
        <v>24</v>
      </c>
      <c r="D84" s="33">
        <v>52</v>
      </c>
      <c r="E84" s="33">
        <v>735.196293922</v>
      </c>
      <c r="F84" s="33" t="e">
        <v>#REF!</v>
      </c>
      <c r="G84" s="44">
        <v>2239.6576690644874</v>
      </c>
      <c r="H84" s="44">
        <v>2239.6576690644874</v>
      </c>
      <c r="I84" s="44">
        <v>5.4293640723556871E-2</v>
      </c>
      <c r="J84" s="44">
        <v>2097.2454759458524</v>
      </c>
      <c r="K84" s="44">
        <v>2097.2454759458524</v>
      </c>
      <c r="L84" s="44">
        <v>0.15752216593044147</v>
      </c>
      <c r="M84" s="44">
        <v>1.35196846320496</v>
      </c>
      <c r="N84" s="44">
        <v>1.35196846320496</v>
      </c>
      <c r="O84" s="44">
        <v>0.12100917030230855</v>
      </c>
      <c r="P84" s="44">
        <v>142.41219311863489</v>
      </c>
      <c r="Q84" s="44">
        <v>142.41219311863489</v>
      </c>
      <c r="R84" s="44">
        <v>8.0684876284936027E-4</v>
      </c>
      <c r="S84" s="44">
        <v>2441.1301682779999</v>
      </c>
      <c r="T84" s="44">
        <v>0</v>
      </c>
      <c r="U84" s="33"/>
    </row>
    <row r="85" spans="1:21" s="1" customFormat="1" ht="21" customHeight="1">
      <c r="A85" s="41">
        <v>42067</v>
      </c>
      <c r="B85" s="33" t="s">
        <v>4</v>
      </c>
      <c r="C85" s="33">
        <v>24</v>
      </c>
      <c r="D85" s="33">
        <v>52</v>
      </c>
      <c r="E85" s="33">
        <v>734.18102975600004</v>
      </c>
      <c r="F85" s="33" t="e">
        <v>#REF!</v>
      </c>
      <c r="G85" s="44">
        <v>2116.3750324652528</v>
      </c>
      <c r="H85" s="44">
        <v>2116.3750324652528</v>
      </c>
      <c r="I85" s="44">
        <v>5.6410015756022128E-2</v>
      </c>
      <c r="J85" s="44">
        <v>1991.9556129040832</v>
      </c>
      <c r="K85" s="44">
        <v>1991.955612904083</v>
      </c>
      <c r="L85" s="44">
        <v>0.15951412154334554</v>
      </c>
      <c r="M85" s="44">
        <v>1.3161762780531236</v>
      </c>
      <c r="N85" s="44">
        <v>1.3161762780531236</v>
      </c>
      <c r="O85" s="44">
        <v>0.12232534658036168</v>
      </c>
      <c r="P85" s="44">
        <v>124.4194195611696</v>
      </c>
      <c r="Q85" s="44">
        <v>124.4194195611696</v>
      </c>
      <c r="R85" s="44">
        <v>9.3126818241052989E-4</v>
      </c>
      <c r="S85" s="44">
        <v>2435.0385832819998</v>
      </c>
      <c r="T85" s="44">
        <v>0</v>
      </c>
      <c r="U85" s="33"/>
    </row>
    <row r="86" spans="1:21" s="8" customFormat="1" ht="21" customHeight="1">
      <c r="A86" s="41">
        <v>42068</v>
      </c>
      <c r="B86" s="33" t="s">
        <v>4</v>
      </c>
      <c r="C86" s="33">
        <v>24</v>
      </c>
      <c r="D86" s="33">
        <v>52</v>
      </c>
      <c r="E86" s="33">
        <v>732.15050142400003</v>
      </c>
      <c r="F86" s="33" t="e">
        <v>#REF!</v>
      </c>
      <c r="G86" s="44">
        <v>2112.2111609790572</v>
      </c>
      <c r="H86" s="44">
        <v>2112.2111609790572</v>
      </c>
      <c r="I86" s="44">
        <v>5.8522226917001187E-2</v>
      </c>
      <c r="J86" s="44">
        <v>1987.1671299901232</v>
      </c>
      <c r="K86" s="44">
        <v>1987.1671299901232</v>
      </c>
      <c r="L86" s="44">
        <v>0.16150128867333566</v>
      </c>
      <c r="M86" s="44">
        <v>1.3350963657956048</v>
      </c>
      <c r="N86" s="44">
        <v>1.3350963657956048</v>
      </c>
      <c r="O86" s="44">
        <v>0.12366044294615729</v>
      </c>
      <c r="P86" s="44">
        <v>125.04403098893411</v>
      </c>
      <c r="Q86" s="44">
        <v>125.04403098893411</v>
      </c>
      <c r="R86" s="44">
        <v>1.0563122133994641E-3</v>
      </c>
      <c r="S86" s="44">
        <v>2432.8630172120002</v>
      </c>
      <c r="T86" s="44">
        <v>0</v>
      </c>
      <c r="U86" s="33"/>
    </row>
    <row r="87" spans="1:21" s="8" customFormat="1" ht="21" customHeight="1">
      <c r="A87" s="41">
        <v>42069</v>
      </c>
      <c r="B87" s="33" t="s">
        <v>4</v>
      </c>
      <c r="C87" s="33">
        <v>24</v>
      </c>
      <c r="D87" s="33">
        <v>52</v>
      </c>
      <c r="E87" s="33">
        <v>732.15050142400003</v>
      </c>
      <c r="F87" s="33" t="e">
        <v>#REF!</v>
      </c>
      <c r="G87" s="44">
        <v>1849.565798149024</v>
      </c>
      <c r="H87" s="44">
        <v>1849.565798149024</v>
      </c>
      <c r="I87" s="44">
        <v>6.037179271515021E-2</v>
      </c>
      <c r="J87" s="44">
        <v>1717.4250700166651</v>
      </c>
      <c r="K87" s="44">
        <v>1717.4250700166651</v>
      </c>
      <c r="L87" s="44">
        <v>0.16321871374335231</v>
      </c>
      <c r="M87" s="44">
        <v>1.2231021429559574</v>
      </c>
      <c r="N87" s="44">
        <v>1.2231021429559574</v>
      </c>
      <c r="O87" s="44">
        <v>0.12488354508911324</v>
      </c>
      <c r="P87" s="44">
        <v>132.14072813235879</v>
      </c>
      <c r="Q87" s="44">
        <v>132.14072813235879</v>
      </c>
      <c r="R87" s="44">
        <v>1.188452941531823E-3</v>
      </c>
      <c r="S87" s="44">
        <v>2432.8630172120002</v>
      </c>
      <c r="T87" s="44">
        <v>0</v>
      </c>
      <c r="U87" s="33"/>
    </row>
    <row r="88" spans="1:21" s="8" customFormat="1" ht="21" customHeight="1">
      <c r="A88" s="41">
        <v>42070</v>
      </c>
      <c r="B88" s="33" t="s">
        <v>4</v>
      </c>
      <c r="C88" s="33">
        <v>24</v>
      </c>
      <c r="D88" s="33">
        <v>52</v>
      </c>
      <c r="E88" s="33">
        <v>728.37952023599996</v>
      </c>
      <c r="F88" s="33" t="e">
        <v>#REF!</v>
      </c>
      <c r="G88" s="44">
        <v>1867.7446100526565</v>
      </c>
      <c r="H88" s="44">
        <v>1867.7446100526563</v>
      </c>
      <c r="I88" s="44">
        <v>6.2239537325202869E-2</v>
      </c>
      <c r="J88" s="44">
        <v>1742.8529059741782</v>
      </c>
      <c r="K88" s="44">
        <v>1742.8529059741782</v>
      </c>
      <c r="L88" s="44">
        <v>0.16496156664932649</v>
      </c>
      <c r="M88" s="44">
        <v>1.2045672590350776</v>
      </c>
      <c r="N88" s="44">
        <v>1.2045672590350776</v>
      </c>
      <c r="O88" s="44">
        <v>0.12608811234814832</v>
      </c>
      <c r="P88" s="44">
        <v>124.89170407847834</v>
      </c>
      <c r="Q88" s="44">
        <v>124.89170407847834</v>
      </c>
      <c r="R88" s="44">
        <v>1.3133446456103013E-3</v>
      </c>
      <c r="S88" s="44">
        <v>2432.4279039980001</v>
      </c>
      <c r="T88" s="44">
        <v>0</v>
      </c>
      <c r="U88" s="33"/>
    </row>
    <row r="89" spans="1:21" s="1" customFormat="1" ht="21" customHeight="1">
      <c r="A89" s="41">
        <v>42071</v>
      </c>
      <c r="B89" s="33" t="s">
        <v>4</v>
      </c>
      <c r="C89" s="33">
        <v>24</v>
      </c>
      <c r="D89" s="33">
        <v>52</v>
      </c>
      <c r="E89" s="33">
        <v>729.24974666399999</v>
      </c>
      <c r="F89" s="33" t="e">
        <v>#REF!</v>
      </c>
      <c r="G89" s="44">
        <v>1947.0683888771036</v>
      </c>
      <c r="H89" s="44">
        <v>1947.0683888771036</v>
      </c>
      <c r="I89" s="44">
        <v>6.418660571407997E-2</v>
      </c>
      <c r="J89" s="44">
        <v>1829.4590858644733</v>
      </c>
      <c r="K89" s="44">
        <v>1829.4590858644733</v>
      </c>
      <c r="L89" s="44">
        <v>0.16679102573519095</v>
      </c>
      <c r="M89" s="44">
        <v>1.1017001386599159</v>
      </c>
      <c r="N89" s="44">
        <v>1.1017001386599159</v>
      </c>
      <c r="O89" s="44">
        <v>0.12718981248680825</v>
      </c>
      <c r="P89" s="44">
        <v>117.60930301263026</v>
      </c>
      <c r="Q89" s="44">
        <v>117.60930301263028</v>
      </c>
      <c r="R89" s="44">
        <v>1.4309539486229315E-3</v>
      </c>
      <c r="S89" s="44">
        <v>2431.9927907840001</v>
      </c>
      <c r="T89" s="44">
        <v>0</v>
      </c>
      <c r="U89" s="33"/>
    </row>
    <row r="90" spans="1:21" s="1" customFormat="1" ht="21" customHeight="1">
      <c r="A90" s="41">
        <v>42072</v>
      </c>
      <c r="B90" s="33" t="s">
        <v>4</v>
      </c>
      <c r="C90" s="33">
        <v>24</v>
      </c>
      <c r="D90" s="33">
        <v>52</v>
      </c>
      <c r="E90" s="33">
        <v>729.24974666399999</v>
      </c>
      <c r="F90" s="33" t="e">
        <v>#REF!</v>
      </c>
      <c r="G90" s="44">
        <v>1848.8615136039609</v>
      </c>
      <c r="H90" s="44">
        <v>1848.8615136039612</v>
      </c>
      <c r="I90" s="44">
        <v>6.6035467227683928E-2</v>
      </c>
      <c r="J90" s="44">
        <v>1737.2330339450943</v>
      </c>
      <c r="K90" s="44">
        <v>1737.2330339450943</v>
      </c>
      <c r="L90" s="44">
        <v>0.16852825876913605</v>
      </c>
      <c r="M90" s="44">
        <v>1.0623817653344456</v>
      </c>
      <c r="N90" s="44">
        <v>1.0623817653344456</v>
      </c>
      <c r="O90" s="44">
        <v>0.12825219425214268</v>
      </c>
      <c r="P90" s="44">
        <v>111.62847965886651</v>
      </c>
      <c r="Q90" s="44">
        <v>111.6284796588665</v>
      </c>
      <c r="R90" s="44">
        <v>1.5425824282817981E-3</v>
      </c>
      <c r="S90" s="44">
        <v>2431.9927907840001</v>
      </c>
      <c r="T90" s="44">
        <v>0</v>
      </c>
      <c r="U90" s="33"/>
    </row>
    <row r="91" spans="1:21" s="1" customFormat="1" ht="21" customHeight="1">
      <c r="A91" s="41">
        <v>42073</v>
      </c>
      <c r="B91" s="33" t="s">
        <v>4</v>
      </c>
      <c r="C91" s="33">
        <v>24</v>
      </c>
      <c r="D91" s="33">
        <v>52</v>
      </c>
      <c r="E91" s="33">
        <v>726.20395416600002</v>
      </c>
      <c r="F91" s="33" t="e">
        <v>#REF!</v>
      </c>
      <c r="G91" s="44">
        <v>2027.9708591429944</v>
      </c>
      <c r="H91" s="44">
        <v>2027.9708591429944</v>
      </c>
      <c r="I91" s="44">
        <v>6.8063438086826925E-2</v>
      </c>
      <c r="J91" s="44">
        <v>1897.9662949798337</v>
      </c>
      <c r="K91" s="44">
        <v>1897.9662949798339</v>
      </c>
      <c r="L91" s="44">
        <v>0.17042622506411589</v>
      </c>
      <c r="M91" s="44">
        <v>1.1781115202755315</v>
      </c>
      <c r="N91" s="44">
        <v>1.1781115202755315</v>
      </c>
      <c r="O91" s="44">
        <v>0.12943030577241821</v>
      </c>
      <c r="P91" s="44">
        <v>130.00456416316061</v>
      </c>
      <c r="Q91" s="44">
        <v>130.00456416316061</v>
      </c>
      <c r="R91" s="44">
        <v>1.6725869924449587E-3</v>
      </c>
      <c r="S91" s="44">
        <v>2427.9317341199999</v>
      </c>
      <c r="T91" s="44">
        <v>0</v>
      </c>
      <c r="U91" s="33"/>
    </row>
    <row r="92" spans="1:21" s="1" customFormat="1" ht="21" customHeight="1">
      <c r="A92" s="41">
        <v>42074</v>
      </c>
      <c r="B92" s="33" t="s">
        <v>4</v>
      </c>
      <c r="C92" s="33">
        <v>24</v>
      </c>
      <c r="D92" s="33">
        <v>52</v>
      </c>
      <c r="E92" s="33">
        <v>722.14289750199998</v>
      </c>
      <c r="F92" s="33" t="e">
        <v>#REF!</v>
      </c>
      <c r="G92" s="44">
        <v>2082.2621557788466</v>
      </c>
      <c r="H92" s="44">
        <v>2082.2621557788466</v>
      </c>
      <c r="I92" s="44">
        <v>7.0145700242605774E-2</v>
      </c>
      <c r="J92" s="44">
        <v>1930.6080794344462</v>
      </c>
      <c r="K92" s="44">
        <v>1930.6080794344462</v>
      </c>
      <c r="L92" s="44">
        <v>0.17235683314355035</v>
      </c>
      <c r="M92" s="44">
        <v>1.1974176770600096</v>
      </c>
      <c r="N92" s="44">
        <v>1.1974176770600096</v>
      </c>
      <c r="O92" s="44">
        <v>0.13062772344947821</v>
      </c>
      <c r="P92" s="44">
        <v>151.65407634440061</v>
      </c>
      <c r="Q92" s="44">
        <v>151.65407634440061</v>
      </c>
      <c r="R92" s="44">
        <v>1.8242410687893593E-3</v>
      </c>
      <c r="S92" s="44">
        <v>2425.6111303120001</v>
      </c>
      <c r="T92" s="44">
        <v>0</v>
      </c>
      <c r="U92" s="33"/>
    </row>
    <row r="93" spans="1:21" s="1" customFormat="1" ht="21" customHeight="1">
      <c r="A93" s="41">
        <v>42075</v>
      </c>
      <c r="B93" s="33" t="s">
        <v>4</v>
      </c>
      <c r="C93" s="33">
        <v>24</v>
      </c>
      <c r="D93" s="33">
        <v>52</v>
      </c>
      <c r="E93" s="33">
        <v>721.70778428799997</v>
      </c>
      <c r="F93" s="33" t="e">
        <v>#REF!</v>
      </c>
      <c r="G93" s="44">
        <v>2133.5445962010886</v>
      </c>
      <c r="H93" s="44">
        <v>2133.5445962010886</v>
      </c>
      <c r="I93" s="44">
        <v>7.2279244838806864E-2</v>
      </c>
      <c r="J93" s="44">
        <v>1996.9300378323614</v>
      </c>
      <c r="K93" s="44">
        <v>1996.9300378323614</v>
      </c>
      <c r="L93" s="44">
        <v>0.17435376318138271</v>
      </c>
      <c r="M93" s="44">
        <v>1.3396296963365872</v>
      </c>
      <c r="N93" s="44">
        <v>1.3396296963365872</v>
      </c>
      <c r="O93" s="44">
        <v>0.13196735314581479</v>
      </c>
      <c r="P93" s="44">
        <v>136.6145583687271</v>
      </c>
      <c r="Q93" s="44">
        <v>136.6145583687271</v>
      </c>
      <c r="R93" s="44">
        <v>1.9608556271580864E-3</v>
      </c>
      <c r="S93" s="44">
        <v>2424.0157151939998</v>
      </c>
      <c r="T93" s="44">
        <v>0</v>
      </c>
      <c r="U93" s="33"/>
    </row>
    <row r="94" spans="1:21" s="1" customFormat="1" ht="21" customHeight="1">
      <c r="A94" s="41">
        <v>42076</v>
      </c>
      <c r="B94" s="33" t="s">
        <v>4</v>
      </c>
      <c r="C94" s="33">
        <v>24</v>
      </c>
      <c r="D94" s="33">
        <v>52</v>
      </c>
      <c r="E94" s="33">
        <v>721.417708812</v>
      </c>
      <c r="F94" s="33" t="e">
        <v>#REF!</v>
      </c>
      <c r="G94" s="44">
        <v>2055.6095972875223</v>
      </c>
      <c r="H94" s="44">
        <v>2055.6095972875223</v>
      </c>
      <c r="I94" s="44">
        <v>7.4334854436094389E-2</v>
      </c>
      <c r="J94" s="44">
        <v>1906.3050351939876</v>
      </c>
      <c r="K94" s="44">
        <v>1906.3050351939874</v>
      </c>
      <c r="L94" s="44">
        <v>0.17626006821657669</v>
      </c>
      <c r="M94" s="44">
        <v>1.2084037910878671</v>
      </c>
      <c r="N94" s="44">
        <v>1.2084037910878671</v>
      </c>
      <c r="O94" s="44">
        <v>0.13317575693690265</v>
      </c>
      <c r="P94" s="44">
        <v>149.30456209353454</v>
      </c>
      <c r="Q94" s="44">
        <v>149.30456209353454</v>
      </c>
      <c r="R94" s="44">
        <v>2.1101601892516211E-3</v>
      </c>
      <c r="S94" s="44">
        <v>2422.1302246</v>
      </c>
      <c r="T94" s="44">
        <v>0</v>
      </c>
      <c r="U94" s="33"/>
    </row>
    <row r="95" spans="1:21" s="1" customFormat="1" ht="21" customHeight="1">
      <c r="A95" s="41">
        <v>42077</v>
      </c>
      <c r="B95" s="33" t="s">
        <v>4</v>
      </c>
      <c r="C95" s="33">
        <v>24</v>
      </c>
      <c r="D95" s="33">
        <v>52</v>
      </c>
      <c r="E95" s="33">
        <v>718.08184083799995</v>
      </c>
      <c r="F95" s="33" t="e">
        <v>#REF!</v>
      </c>
      <c r="G95" s="44">
        <v>1982.2537822801455</v>
      </c>
      <c r="H95" s="44">
        <v>1982.2537822801455</v>
      </c>
      <c r="I95" s="44">
        <v>7.6317108218374535E-2</v>
      </c>
      <c r="J95" s="44">
        <v>1838.3750513962973</v>
      </c>
      <c r="K95" s="44">
        <v>1838.3750513962973</v>
      </c>
      <c r="L95" s="44">
        <v>0.178098443267973</v>
      </c>
      <c r="M95" s="44">
        <v>1.156979280530994</v>
      </c>
      <c r="N95" s="44">
        <v>1.156979280530994</v>
      </c>
      <c r="O95" s="44">
        <v>0.13433273621743363</v>
      </c>
      <c r="P95" s="44">
        <v>143.87873088384814</v>
      </c>
      <c r="Q95" s="44">
        <v>143.87873088384814</v>
      </c>
      <c r="R95" s="44">
        <v>2.2540389201354694E-3</v>
      </c>
      <c r="S95" s="44">
        <v>2420.6798472199998</v>
      </c>
      <c r="T95" s="44">
        <v>0</v>
      </c>
      <c r="U95" s="33"/>
    </row>
    <row r="96" spans="1:21" s="1" customFormat="1" ht="21" customHeight="1">
      <c r="A96" s="41">
        <v>42078</v>
      </c>
      <c r="B96" s="33" t="s">
        <v>4</v>
      </c>
      <c r="C96" s="33">
        <v>24</v>
      </c>
      <c r="D96" s="33">
        <v>52</v>
      </c>
      <c r="E96" s="33">
        <v>717.21161441000004</v>
      </c>
      <c r="F96" s="33" t="e">
        <v>#REF!</v>
      </c>
      <c r="G96" s="44">
        <v>1998.745341869577</v>
      </c>
      <c r="H96" s="44">
        <v>1998.7453418695768</v>
      </c>
      <c r="I96" s="44">
        <v>7.8315853560244106E-2</v>
      </c>
      <c r="J96" s="44">
        <v>1820.4892803957573</v>
      </c>
      <c r="K96" s="44">
        <v>1820.4892803957573</v>
      </c>
      <c r="L96" s="44">
        <v>0.17991893254836877</v>
      </c>
      <c r="M96" s="44">
        <v>1.1596485637264993</v>
      </c>
      <c r="N96" s="44">
        <v>1.1596485637264993</v>
      </c>
      <c r="O96" s="44">
        <v>0.13549238478116013</v>
      </c>
      <c r="P96" s="44">
        <v>178.2560614738197</v>
      </c>
      <c r="Q96" s="44">
        <v>178.2560614738197</v>
      </c>
      <c r="R96" s="44">
        <v>2.4322949816092893E-3</v>
      </c>
      <c r="S96" s="44">
        <v>2420.2447340059998</v>
      </c>
      <c r="T96" s="44">
        <v>0</v>
      </c>
      <c r="U96" s="33"/>
    </row>
    <row r="97" spans="1:21" s="1" customFormat="1" ht="21" customHeight="1">
      <c r="A97" s="41">
        <v>42079</v>
      </c>
      <c r="B97" s="33" t="s">
        <v>4</v>
      </c>
      <c r="C97" s="33">
        <v>24</v>
      </c>
      <c r="D97" s="33">
        <v>52</v>
      </c>
      <c r="E97" s="33">
        <v>715.906274768</v>
      </c>
      <c r="F97" s="33" t="e">
        <v>#REF!</v>
      </c>
      <c r="G97" s="44">
        <v>2065.9224624483741</v>
      </c>
      <c r="H97" s="44">
        <v>2065.9224624483741</v>
      </c>
      <c r="I97" s="44">
        <v>8.0381776022692475E-2</v>
      </c>
      <c r="J97" s="44">
        <v>1878.47969329989</v>
      </c>
      <c r="K97" s="44">
        <v>1878.4796932998902</v>
      </c>
      <c r="L97" s="44">
        <v>0.18179741224166865</v>
      </c>
      <c r="M97" s="44">
        <v>1.1026176054685306</v>
      </c>
      <c r="N97" s="44">
        <v>1.1026176054685306</v>
      </c>
      <c r="O97" s="44">
        <v>0.13659500238662867</v>
      </c>
      <c r="P97" s="44">
        <v>187.44276914848405</v>
      </c>
      <c r="Q97" s="44">
        <v>187.44276914848405</v>
      </c>
      <c r="R97" s="44">
        <v>2.6197377507577732E-3</v>
      </c>
      <c r="S97" s="44">
        <v>2417.3439792459999</v>
      </c>
      <c r="T97" s="44">
        <v>0</v>
      </c>
      <c r="U97" s="33"/>
    </row>
    <row r="98" spans="1:21" s="1" customFormat="1" ht="21" customHeight="1">
      <c r="A98" s="41">
        <v>42080</v>
      </c>
      <c r="B98" s="33" t="s">
        <v>4</v>
      </c>
      <c r="C98" s="33">
        <v>24</v>
      </c>
      <c r="D98" s="33">
        <v>52</v>
      </c>
      <c r="E98" s="33">
        <v>714.74597286400001</v>
      </c>
      <c r="F98" s="33" t="e">
        <v>#REF!</v>
      </c>
      <c r="G98" s="44">
        <v>2040.5947255847748</v>
      </c>
      <c r="H98" s="44">
        <v>2040.5947255847746</v>
      </c>
      <c r="I98" s="44">
        <v>8.2422370748277254E-2</v>
      </c>
      <c r="J98" s="44">
        <v>1856.7764047541914</v>
      </c>
      <c r="K98" s="44">
        <v>1856.7764047541914</v>
      </c>
      <c r="L98" s="44">
        <v>0.18365418864642283</v>
      </c>
      <c r="M98" s="44">
        <v>1.0033724505810218</v>
      </c>
      <c r="N98" s="44">
        <v>1.0033724505810218</v>
      </c>
      <c r="O98" s="44">
        <v>0.13759837483720969</v>
      </c>
      <c r="P98" s="44">
        <v>183.81832083058345</v>
      </c>
      <c r="Q98" s="44">
        <v>183.81832083058345</v>
      </c>
      <c r="R98" s="44">
        <v>2.8035560715883568E-3</v>
      </c>
      <c r="S98" s="44">
        <v>2416.9088660319999</v>
      </c>
      <c r="T98" s="44">
        <v>0</v>
      </c>
      <c r="U98" s="33"/>
    </row>
    <row r="99" spans="1:21" s="1" customFormat="1" ht="21" customHeight="1">
      <c r="A99" s="41">
        <v>42081</v>
      </c>
      <c r="B99" s="33" t="s">
        <v>4</v>
      </c>
      <c r="C99" s="33">
        <v>24</v>
      </c>
      <c r="D99" s="33">
        <v>52</v>
      </c>
      <c r="E99" s="33">
        <v>710.97499167599995</v>
      </c>
      <c r="F99" s="33" t="e">
        <v>#REF!</v>
      </c>
      <c r="G99" s="44">
        <v>1924.9564769282733</v>
      </c>
      <c r="H99" s="44">
        <v>1924.9564769282733</v>
      </c>
      <c r="I99" s="44">
        <v>8.4347327225205534E-2</v>
      </c>
      <c r="J99" s="44">
        <v>1724.8870560104156</v>
      </c>
      <c r="K99" s="44">
        <v>1724.8870560104156</v>
      </c>
      <c r="L99" s="44">
        <v>0.18537907570243325</v>
      </c>
      <c r="M99" s="44">
        <v>1.0934153993714539</v>
      </c>
      <c r="N99" s="44">
        <v>1.0934153993714539</v>
      </c>
      <c r="O99" s="44">
        <v>0.13869179023658115</v>
      </c>
      <c r="P99" s="44">
        <v>200.0694209178578</v>
      </c>
      <c r="Q99" s="44">
        <v>200.0694209178578</v>
      </c>
      <c r="R99" s="44">
        <v>3.0036254925062144E-3</v>
      </c>
      <c r="S99" s="44">
        <v>2415.8936018660002</v>
      </c>
      <c r="T99" s="44">
        <v>0</v>
      </c>
      <c r="U99" s="33"/>
    </row>
    <row r="100" spans="1:21" s="2" customFormat="1" ht="21" customHeight="1">
      <c r="A100" s="41">
        <v>42082</v>
      </c>
      <c r="B100" s="33" t="s">
        <v>4</v>
      </c>
      <c r="C100" s="33">
        <v>24</v>
      </c>
      <c r="D100" s="33">
        <v>52</v>
      </c>
      <c r="E100" s="33">
        <v>713.44063322199997</v>
      </c>
      <c r="F100" s="33" t="e">
        <v>#REF!</v>
      </c>
      <c r="G100" s="44">
        <v>2000.1374827467409</v>
      </c>
      <c r="H100" s="44">
        <v>2000.1374827467412</v>
      </c>
      <c r="I100" s="44">
        <v>8.6347464707952279E-2</v>
      </c>
      <c r="J100" s="44">
        <v>1816.137493380771</v>
      </c>
      <c r="K100" s="44">
        <v>1816.137493380771</v>
      </c>
      <c r="L100" s="44">
        <v>0.18719521319581403</v>
      </c>
      <c r="M100" s="44">
        <v>1.0797044861263694</v>
      </c>
      <c r="N100" s="44">
        <v>1.0797044861263694</v>
      </c>
      <c r="O100" s="44">
        <v>0.13977149472270753</v>
      </c>
      <c r="P100" s="44">
        <v>183.99998936596998</v>
      </c>
      <c r="Q100" s="44">
        <v>183.99998936596998</v>
      </c>
      <c r="R100" s="44">
        <v>3.1876254818721844E-3</v>
      </c>
      <c r="S100" s="44">
        <v>2415.4584886520001</v>
      </c>
      <c r="T100" s="44">
        <v>0</v>
      </c>
      <c r="U100" s="33"/>
    </row>
    <row r="101" spans="1:21" s="1" customFormat="1" ht="21" customHeight="1">
      <c r="A101" s="41">
        <v>42083</v>
      </c>
      <c r="B101" s="33" t="s">
        <v>4</v>
      </c>
      <c r="C101" s="33">
        <v>24</v>
      </c>
      <c r="D101" s="33">
        <v>52</v>
      </c>
      <c r="E101" s="33">
        <v>708.9873708089192</v>
      </c>
      <c r="F101" s="33" t="e">
        <v>#REF!</v>
      </c>
      <c r="G101" s="44">
        <v>1928.9157442648484</v>
      </c>
      <c r="H101" s="44">
        <v>1928.9157442648484</v>
      </c>
      <c r="I101" s="44">
        <v>8.8276380452217126E-2</v>
      </c>
      <c r="J101" s="44">
        <v>1755.559014553329</v>
      </c>
      <c r="K101" s="44">
        <v>1755.559014553329</v>
      </c>
      <c r="L101" s="44">
        <v>0.18895077221036735</v>
      </c>
      <c r="M101" s="44">
        <v>1.0658146187679556</v>
      </c>
      <c r="N101" s="44">
        <v>1.0658146187679556</v>
      </c>
      <c r="O101" s="44">
        <v>0.14083730934147548</v>
      </c>
      <c r="P101" s="44">
        <v>173.35672971151931</v>
      </c>
      <c r="Q101" s="44">
        <v>173.35672971151931</v>
      </c>
      <c r="R101" s="44">
        <v>3.3609822115837039E-3</v>
      </c>
      <c r="S101" s="44">
        <v>2413.0293898173322</v>
      </c>
      <c r="T101" s="44">
        <v>0</v>
      </c>
      <c r="U101" s="33"/>
    </row>
    <row r="102" spans="1:21" ht="21" customHeight="1">
      <c r="A102" s="41">
        <v>42084</v>
      </c>
      <c r="B102" s="33" t="s">
        <v>4</v>
      </c>
      <c r="C102" s="33">
        <v>24</v>
      </c>
      <c r="D102" s="33">
        <v>52</v>
      </c>
      <c r="E102" s="33">
        <v>706.53194661458326</v>
      </c>
      <c r="F102" s="33" t="e">
        <v>#REF!</v>
      </c>
      <c r="G102" s="44">
        <v>1891.5309753525089</v>
      </c>
      <c r="H102" s="44">
        <v>1891.5309753525089</v>
      </c>
      <c r="I102" s="44">
        <v>9.0167911427569636E-2</v>
      </c>
      <c r="J102" s="44">
        <v>1688.2991587444385</v>
      </c>
      <c r="K102" s="44">
        <v>1688.2991587444385</v>
      </c>
      <c r="L102" s="44">
        <v>0.19063907136911179</v>
      </c>
      <c r="M102" s="44">
        <v>1.0481821875507882</v>
      </c>
      <c r="N102" s="44">
        <v>1.0481821875507882</v>
      </c>
      <c r="O102" s="44">
        <v>0.14188549152902627</v>
      </c>
      <c r="P102" s="44">
        <v>203.23181660807043</v>
      </c>
      <c r="Q102" s="44">
        <v>203.23181660807043</v>
      </c>
      <c r="R102" s="44">
        <v>3.5642140281917744E-3</v>
      </c>
      <c r="S102" s="44">
        <v>2443.885048828125</v>
      </c>
      <c r="T102" s="44">
        <v>0</v>
      </c>
      <c r="U102" s="33"/>
    </row>
    <row r="103" spans="1:21" ht="21" customHeight="1">
      <c r="A103" s="41">
        <v>42085</v>
      </c>
      <c r="B103" s="33" t="s">
        <v>4</v>
      </c>
      <c r="C103" s="33">
        <v>24</v>
      </c>
      <c r="D103" s="33">
        <v>52</v>
      </c>
      <c r="E103" s="33">
        <v>704.28236684163403</v>
      </c>
      <c r="F103" s="33" t="e">
        <v>#REF!</v>
      </c>
      <c r="G103" s="44">
        <v>1959.9848895963751</v>
      </c>
      <c r="H103" s="44">
        <v>1959.9848895963751</v>
      </c>
      <c r="I103" s="44">
        <v>9.2127896317166016E-2</v>
      </c>
      <c r="J103" s="44">
        <v>1715.7945831859788</v>
      </c>
      <c r="K103" s="44">
        <v>1715.7945831859788</v>
      </c>
      <c r="L103" s="44">
        <v>0.19235486595229778</v>
      </c>
      <c r="M103" s="44">
        <v>1.0266647592768887</v>
      </c>
      <c r="N103" s="44">
        <v>1.0266647592768887</v>
      </c>
      <c r="O103" s="44">
        <v>0.14291215628830317</v>
      </c>
      <c r="P103" s="44">
        <v>244.19030641039623</v>
      </c>
      <c r="Q103" s="44">
        <v>244.1903064103962</v>
      </c>
      <c r="R103" s="44">
        <v>3.8084043346021707E-3</v>
      </c>
      <c r="S103" s="44">
        <v>2442.5298806152346</v>
      </c>
      <c r="T103" s="44">
        <v>0</v>
      </c>
      <c r="U103" s="33"/>
    </row>
    <row r="104" spans="1:21" ht="21" customHeight="1">
      <c r="A104" s="41">
        <v>42086</v>
      </c>
      <c r="B104" s="33" t="s">
        <v>4</v>
      </c>
      <c r="C104" s="33">
        <v>24</v>
      </c>
      <c r="D104" s="33">
        <v>52</v>
      </c>
      <c r="E104" s="33">
        <v>701.60092590332022</v>
      </c>
      <c r="F104" s="33" t="e">
        <v>#REF!</v>
      </c>
      <c r="G104" s="44">
        <v>1935.4904415553101</v>
      </c>
      <c r="H104" s="44">
        <v>1935.4904415553101</v>
      </c>
      <c r="I104" s="44">
        <v>9.4063386758721321E-2</v>
      </c>
      <c r="J104" s="44">
        <v>1694.6585381025582</v>
      </c>
      <c r="K104" s="44">
        <v>1694.6585381025582</v>
      </c>
      <c r="L104" s="44">
        <v>0.19404952449040033</v>
      </c>
      <c r="M104" s="44">
        <v>1.0186337086630146</v>
      </c>
      <c r="N104" s="44">
        <v>1.0186337086630146</v>
      </c>
      <c r="O104" s="44">
        <v>0.14393078999696618</v>
      </c>
      <c r="P104" s="44">
        <v>240.83190345275187</v>
      </c>
      <c r="Q104" s="44">
        <v>240.83190345275187</v>
      </c>
      <c r="R104" s="44">
        <v>4.0492362380549225E-3</v>
      </c>
      <c r="S104" s="44">
        <v>2406.2658430989582</v>
      </c>
      <c r="T104" s="44">
        <v>0</v>
      </c>
      <c r="U104" s="33"/>
    </row>
    <row r="105" spans="1:21" ht="21" customHeight="1">
      <c r="A105" s="41">
        <v>42087</v>
      </c>
      <c r="B105" s="33" t="s">
        <v>4</v>
      </c>
      <c r="C105" s="33">
        <v>24</v>
      </c>
      <c r="D105" s="33">
        <v>52</v>
      </c>
      <c r="E105" s="33">
        <v>698.04516611735028</v>
      </c>
      <c r="F105" s="33" t="e">
        <v>#REF!</v>
      </c>
      <c r="G105" s="44">
        <v>1905.0479889065364</v>
      </c>
      <c r="H105" s="44">
        <v>1905.0479889065364</v>
      </c>
      <c r="I105" s="44">
        <v>9.5968434747627854E-2</v>
      </c>
      <c r="J105" s="44">
        <v>1648.8340305057011</v>
      </c>
      <c r="K105" s="44">
        <v>1648.8340305057011</v>
      </c>
      <c r="L105" s="44">
        <v>0.19569835852090603</v>
      </c>
      <c r="M105" s="44">
        <v>0.98252583773106805</v>
      </c>
      <c r="N105" s="44">
        <v>0.98252583773106805</v>
      </c>
      <c r="O105" s="44">
        <v>0.14491331583469724</v>
      </c>
      <c r="P105" s="44">
        <v>256.21395840083522</v>
      </c>
      <c r="Q105" s="44">
        <v>256.21395840083522</v>
      </c>
      <c r="R105" s="44">
        <v>4.3054501964557576E-3</v>
      </c>
      <c r="S105" s="44">
        <v>2437.0906293945313</v>
      </c>
      <c r="T105" s="44">
        <v>0</v>
      </c>
      <c r="U105" s="33"/>
    </row>
    <row r="106" spans="1:21" ht="21" customHeight="1">
      <c r="A106" s="41">
        <v>42088</v>
      </c>
      <c r="B106" s="33" t="s">
        <v>4</v>
      </c>
      <c r="C106" s="33">
        <v>24</v>
      </c>
      <c r="D106" s="33">
        <v>52</v>
      </c>
      <c r="E106" s="33">
        <v>694.29565180600002</v>
      </c>
      <c r="F106" s="33" t="e">
        <v>#REF!</v>
      </c>
      <c r="G106" s="44">
        <v>1881.8133386175105</v>
      </c>
      <c r="H106" s="44">
        <v>1881.8133386175105</v>
      </c>
      <c r="I106" s="44">
        <v>9.7850248086245359E-2</v>
      </c>
      <c r="J106" s="44">
        <v>1633.498284965797</v>
      </c>
      <c r="K106" s="44">
        <v>1633.498284965797</v>
      </c>
      <c r="L106" s="44">
        <v>0.19733185680587181</v>
      </c>
      <c r="M106" s="44">
        <v>1.0262735065234203</v>
      </c>
      <c r="N106" s="44">
        <v>1.0262735065234203</v>
      </c>
      <c r="O106" s="44">
        <v>0.14593958934122067</v>
      </c>
      <c r="P106" s="44">
        <v>248.31505365171344</v>
      </c>
      <c r="Q106" s="44">
        <v>248.31505365171347</v>
      </c>
      <c r="R106" s="44">
        <v>4.5537652501074707E-3</v>
      </c>
      <c r="S106" s="44">
        <v>2402.5501299699999</v>
      </c>
      <c r="T106" s="44">
        <v>0</v>
      </c>
      <c r="U106" s="33"/>
    </row>
    <row r="107" spans="1:21" ht="21" customHeight="1">
      <c r="A107" s="41">
        <v>42089</v>
      </c>
      <c r="B107" s="33" t="s">
        <v>4</v>
      </c>
      <c r="C107" s="33">
        <v>24</v>
      </c>
      <c r="D107" s="33">
        <v>52</v>
      </c>
      <c r="E107" s="33">
        <v>692.26512347400001</v>
      </c>
      <c r="F107" s="33" t="e">
        <v>#REF!</v>
      </c>
      <c r="G107" s="44">
        <v>1942.6665142738877</v>
      </c>
      <c r="H107" s="44">
        <v>1942.6665142738877</v>
      </c>
      <c r="I107" s="44">
        <v>9.9792914600519242E-2</v>
      </c>
      <c r="J107" s="44">
        <v>1665.6336690966905</v>
      </c>
      <c r="K107" s="44">
        <v>1665.6336690966905</v>
      </c>
      <c r="L107" s="44">
        <v>0.19899749047496851</v>
      </c>
      <c r="M107" s="44">
        <v>1.0045467096180396</v>
      </c>
      <c r="N107" s="44">
        <v>1.0045467096180396</v>
      </c>
      <c r="O107" s="44">
        <v>0.1469441360508387</v>
      </c>
      <c r="P107" s="44">
        <v>277.03284517719732</v>
      </c>
      <c r="Q107" s="44">
        <v>277.03284517719732</v>
      </c>
      <c r="R107" s="44">
        <v>4.830798095284668E-3</v>
      </c>
      <c r="S107" s="44">
        <v>2398.9241865200001</v>
      </c>
      <c r="T107" s="44">
        <v>0</v>
      </c>
      <c r="U107" s="33"/>
    </row>
    <row r="108" spans="1:21" ht="21" customHeight="1">
      <c r="A108" s="41">
        <v>42090</v>
      </c>
      <c r="B108" s="40" t="s">
        <v>4</v>
      </c>
      <c r="C108" s="40">
        <v>24</v>
      </c>
      <c r="D108" s="40">
        <v>52</v>
      </c>
      <c r="E108" s="40">
        <v>682.54759502800005</v>
      </c>
      <c r="F108" s="40" t="e">
        <v>#REF!</v>
      </c>
      <c r="G108" s="48">
        <v>2008.8195521804093</v>
      </c>
      <c r="H108" s="48">
        <v>2008.8195521804091</v>
      </c>
      <c r="I108" s="48">
        <v>0.10180173415269965</v>
      </c>
      <c r="J108" s="48">
        <v>1721.8757404529817</v>
      </c>
      <c r="K108" s="48">
        <v>1721.875740452982</v>
      </c>
      <c r="L108" s="48">
        <v>0.2007193662154215</v>
      </c>
      <c r="M108" s="48">
        <v>0.97926452748972825</v>
      </c>
      <c r="N108" s="48">
        <v>0.97926452748972825</v>
      </c>
      <c r="O108" s="48">
        <v>0.14792340057832842</v>
      </c>
      <c r="P108" s="48">
        <v>286.9438117274276</v>
      </c>
      <c r="Q108" s="48">
        <v>286.9438117274276</v>
      </c>
      <c r="R108" s="48">
        <v>5.1177419070120959E-3</v>
      </c>
      <c r="S108" s="48">
        <v>2395.4432808080001</v>
      </c>
      <c r="T108" s="48">
        <v>0</v>
      </c>
      <c r="U108" s="33"/>
    </row>
    <row r="109" spans="1:21" ht="21" customHeight="1">
      <c r="A109" s="41">
        <v>42091</v>
      </c>
      <c r="B109" s="40" t="s">
        <v>4</v>
      </c>
      <c r="C109" s="40">
        <v>24</v>
      </c>
      <c r="D109" s="40">
        <v>52</v>
      </c>
      <c r="E109" s="40">
        <v>682.54759502800005</v>
      </c>
      <c r="F109" s="40" t="e">
        <v>#REF!</v>
      </c>
      <c r="G109" s="48">
        <v>1961.3359859409852</v>
      </c>
      <c r="H109" s="48">
        <v>1961.3359859409852</v>
      </c>
      <c r="I109" s="48">
        <v>0.10376307013864064</v>
      </c>
      <c r="J109" s="48">
        <v>1663.8294720830556</v>
      </c>
      <c r="K109" s="48">
        <v>1663.8294720830559</v>
      </c>
      <c r="L109" s="48">
        <v>0.20238319568750454</v>
      </c>
      <c r="M109" s="48">
        <v>0.93590106614757274</v>
      </c>
      <c r="N109" s="48">
        <v>0.93590106614757274</v>
      </c>
      <c r="O109" s="48">
        <v>0.148859301644476</v>
      </c>
      <c r="P109" s="48">
        <v>297.50651385792969</v>
      </c>
      <c r="Q109" s="48">
        <v>297.50651385792969</v>
      </c>
      <c r="R109" s="48">
        <v>5.4152484208700256E-3</v>
      </c>
      <c r="S109" s="48">
        <v>2395.4432808080001</v>
      </c>
      <c r="T109" s="48">
        <v>0</v>
      </c>
      <c r="U109" s="33"/>
    </row>
    <row r="110" spans="1:21" ht="21" customHeight="1">
      <c r="A110" s="41">
        <v>42092</v>
      </c>
      <c r="B110" s="40" t="s">
        <v>4</v>
      </c>
      <c r="C110" s="40">
        <v>24</v>
      </c>
      <c r="D110" s="40">
        <v>52</v>
      </c>
      <c r="E110" s="40">
        <v>675.58578360399997</v>
      </c>
      <c r="F110" s="40" t="e">
        <v>#REF!</v>
      </c>
      <c r="G110" s="48">
        <v>1829.1436065201408</v>
      </c>
      <c r="H110" s="48">
        <v>1829.1436065201406</v>
      </c>
      <c r="I110" s="48">
        <v>0.10559221374516078</v>
      </c>
      <c r="J110" s="48">
        <v>1552.4054637586801</v>
      </c>
      <c r="K110" s="48">
        <v>1552.4054637586801</v>
      </c>
      <c r="L110" s="48">
        <v>0.20393560115126322</v>
      </c>
      <c r="M110" s="48">
        <v>0.90041808032253068</v>
      </c>
      <c r="N110" s="48">
        <v>0.90041808032253079</v>
      </c>
      <c r="O110" s="48">
        <v>0.14975971972479854</v>
      </c>
      <c r="P110" s="48">
        <v>276.73814276146072</v>
      </c>
      <c r="Q110" s="48">
        <v>276.73814276146072</v>
      </c>
      <c r="R110" s="48">
        <v>5.6919865636314865E-3</v>
      </c>
      <c r="S110" s="48">
        <v>2390.0768845020002</v>
      </c>
      <c r="T110" s="48">
        <v>0</v>
      </c>
      <c r="U110" s="33"/>
    </row>
    <row r="111" spans="1:21" ht="21" customHeight="1">
      <c r="A111" s="41">
        <v>42093</v>
      </c>
      <c r="B111" s="30" t="s">
        <v>4</v>
      </c>
      <c r="C111" s="30">
        <v>24</v>
      </c>
      <c r="D111" s="30">
        <v>52</v>
      </c>
      <c r="E111" s="30">
        <v>675.58578360399997</v>
      </c>
      <c r="F111" s="30" t="e">
        <v>#REF!</v>
      </c>
      <c r="G111" s="44">
        <v>1759.0963947507339</v>
      </c>
      <c r="H111" s="44">
        <v>1759.0963947507339</v>
      </c>
      <c r="I111" s="44">
        <v>0.10735131013991152</v>
      </c>
      <c r="J111" s="44">
        <v>1500.861418095177</v>
      </c>
      <c r="K111" s="44">
        <v>1500.861418095177</v>
      </c>
      <c r="L111" s="44">
        <v>0.20543646256935841</v>
      </c>
      <c r="M111" s="44">
        <v>0.90321204529926946</v>
      </c>
      <c r="N111" s="44">
        <v>0.90321204529926946</v>
      </c>
      <c r="O111" s="44">
        <v>0.15066293177009782</v>
      </c>
      <c r="P111" s="44">
        <v>258.23497665555698</v>
      </c>
      <c r="Q111" s="44">
        <v>258.23497665555698</v>
      </c>
      <c r="R111" s="44">
        <v>5.9502215402870437E-3</v>
      </c>
      <c r="S111" s="44">
        <v>2390.0768845020002</v>
      </c>
      <c r="T111" s="44">
        <v>0</v>
      </c>
      <c r="U111" s="30"/>
    </row>
    <row r="112" spans="1:21" ht="21" customHeight="1">
      <c r="A112" s="41">
        <v>42094</v>
      </c>
      <c r="B112" s="33" t="s">
        <v>4</v>
      </c>
      <c r="C112" s="33">
        <v>24</v>
      </c>
      <c r="D112" s="33">
        <v>52</v>
      </c>
      <c r="E112" s="33">
        <v>670.50946277399999</v>
      </c>
      <c r="F112" s="33" t="e">
        <v>#REF!</v>
      </c>
      <c r="G112" s="44">
        <v>1785.8984759761713</v>
      </c>
      <c r="H112" s="44">
        <v>1785.8984759761715</v>
      </c>
      <c r="I112" s="44">
        <v>0.10913720861588769</v>
      </c>
      <c r="J112" s="44">
        <v>1477.3762786864506</v>
      </c>
      <c r="K112" s="44">
        <v>1477.3762786864506</v>
      </c>
      <c r="L112" s="44">
        <v>0.20691383884804485</v>
      </c>
      <c r="M112" s="44">
        <v>0.79480377880692255</v>
      </c>
      <c r="N112" s="44">
        <v>0.79480377880692266</v>
      </c>
      <c r="O112" s="44">
        <v>0.15145773554890474</v>
      </c>
      <c r="P112" s="44">
        <v>308.52219728972062</v>
      </c>
      <c r="Q112" s="44">
        <v>308.52219728972062</v>
      </c>
      <c r="R112" s="44">
        <v>6.2587437375767642E-3</v>
      </c>
      <c r="S112" s="44">
        <v>2384.7104881959999</v>
      </c>
      <c r="T112" s="44">
        <v>0</v>
      </c>
      <c r="U112" s="33"/>
    </row>
    <row r="113" spans="1:21" ht="21" customHeight="1">
      <c r="A113" s="41">
        <v>42095</v>
      </c>
      <c r="B113" s="33" t="s">
        <v>4</v>
      </c>
      <c r="C113" s="33">
        <v>24</v>
      </c>
      <c r="D113" s="33">
        <v>52</v>
      </c>
      <c r="E113" s="33">
        <v>670.50946277399999</v>
      </c>
      <c r="F113" s="33" t="e">
        <v>#REF!</v>
      </c>
      <c r="G113" s="44">
        <v>1907.2595505481222</v>
      </c>
      <c r="H113" s="44">
        <v>1907.2595505481222</v>
      </c>
      <c r="I113" s="44">
        <v>0.1110444681664358</v>
      </c>
      <c r="J113" s="44">
        <v>1600.5612697668346</v>
      </c>
      <c r="K113" s="44">
        <v>1600.5612697668344</v>
      </c>
      <c r="L113" s="44">
        <v>0.20851440011781169</v>
      </c>
      <c r="M113" s="44">
        <v>0.83461255461025519</v>
      </c>
      <c r="N113" s="44">
        <v>0.83461255461025519</v>
      </c>
      <c r="O113" s="44">
        <v>0.152292348103515</v>
      </c>
      <c r="P113" s="44">
        <v>306.69828078128768</v>
      </c>
      <c r="Q113" s="44">
        <v>306.69828078128768</v>
      </c>
      <c r="R113" s="44">
        <v>6.5654420183580515E-3</v>
      </c>
      <c r="S113" s="44">
        <v>2384.7104881959999</v>
      </c>
      <c r="T113" s="44">
        <v>0</v>
      </c>
      <c r="U113" s="33"/>
    </row>
    <row r="114" spans="1:21" ht="21" customHeight="1">
      <c r="A114" s="41">
        <v>42096</v>
      </c>
      <c r="B114" s="33" t="s">
        <v>4</v>
      </c>
      <c r="C114" s="33">
        <v>24</v>
      </c>
      <c r="D114" s="33">
        <v>52</v>
      </c>
      <c r="E114" s="33">
        <v>650.059141716</v>
      </c>
      <c r="F114" s="33" t="e">
        <v>#REF!</v>
      </c>
      <c r="G114" s="44">
        <v>1926.7566153745151</v>
      </c>
      <c r="H114" s="44">
        <v>1926.7566153745151</v>
      </c>
      <c r="I114" s="44">
        <v>0.11297122478181032</v>
      </c>
      <c r="J114" s="44">
        <v>1597.5183000786844</v>
      </c>
      <c r="K114" s="44">
        <v>1597.5183000786847</v>
      </c>
      <c r="L114" s="44">
        <v>0.21011191841789037</v>
      </c>
      <c r="M114" s="44">
        <v>0.95693492215391895</v>
      </c>
      <c r="N114" s="44">
        <v>0.95693492215391895</v>
      </c>
      <c r="O114" s="44">
        <v>0.15324928302566893</v>
      </c>
      <c r="P114" s="44">
        <v>329.23831529583066</v>
      </c>
      <c r="Q114" s="44">
        <v>329.23831529583066</v>
      </c>
      <c r="R114" s="44">
        <v>6.8946803336538826E-3</v>
      </c>
      <c r="S114" s="44">
        <v>2380.6494315320001</v>
      </c>
      <c r="T114" s="44">
        <v>0</v>
      </c>
      <c r="U114" s="33"/>
    </row>
    <row r="115" spans="1:21" ht="21" customHeight="1">
      <c r="A115" s="41">
        <v>42097</v>
      </c>
      <c r="B115" s="33" t="s">
        <v>4</v>
      </c>
      <c r="C115" s="33">
        <v>24</v>
      </c>
      <c r="D115" s="33">
        <v>52</v>
      </c>
      <c r="E115" s="33">
        <v>647.01334921800003</v>
      </c>
      <c r="F115" s="33" t="e">
        <v>#REF!</v>
      </c>
      <c r="G115" s="44">
        <v>1978.1612875792193</v>
      </c>
      <c r="H115" s="44">
        <v>1978.1612875792193</v>
      </c>
      <c r="I115" s="44">
        <v>0.11494938606938954</v>
      </c>
      <c r="J115" s="44">
        <v>1591.5848955104107</v>
      </c>
      <c r="K115" s="44">
        <v>1591.5848955104107</v>
      </c>
      <c r="L115" s="44">
        <v>0.21170350331340079</v>
      </c>
      <c r="M115" s="44">
        <v>0.74435999862648372</v>
      </c>
      <c r="N115" s="44">
        <v>0.74435999862648372</v>
      </c>
      <c r="O115" s="44">
        <v>0.15399364302429541</v>
      </c>
      <c r="P115" s="44">
        <v>386.57639206880879</v>
      </c>
      <c r="Q115" s="44">
        <v>386.57639206880879</v>
      </c>
      <c r="R115" s="44">
        <v>7.281256725722691E-3</v>
      </c>
      <c r="S115" s="44">
        <v>2378.6189032000002</v>
      </c>
      <c r="T115" s="44">
        <v>0</v>
      </c>
      <c r="U115" s="33"/>
    </row>
    <row r="116" spans="1:21" ht="21" customHeight="1">
      <c r="A116" s="41">
        <v>42098</v>
      </c>
      <c r="B116" s="33" t="s">
        <v>4</v>
      </c>
      <c r="C116" s="33">
        <v>24</v>
      </c>
      <c r="D116" s="33">
        <v>56</v>
      </c>
      <c r="E116" s="33">
        <v>769.42520008999998</v>
      </c>
      <c r="F116" s="33" t="e">
        <v>#REF!</v>
      </c>
      <c r="G116" s="44">
        <v>1918.9701761709507</v>
      </c>
      <c r="H116" s="44">
        <v>1918.9701761709507</v>
      </c>
      <c r="I116" s="44">
        <v>0.11686835624556048</v>
      </c>
      <c r="J116" s="44">
        <v>1545.826307185511</v>
      </c>
      <c r="K116" s="44">
        <v>1545.826307185511</v>
      </c>
      <c r="L116" s="44">
        <v>0.21324932962058629</v>
      </c>
      <c r="M116" s="44">
        <v>0.98660140595912194</v>
      </c>
      <c r="N116" s="44">
        <v>0.98660140595912194</v>
      </c>
      <c r="O116" s="44">
        <v>0.15498024443025454</v>
      </c>
      <c r="P116" s="44">
        <v>373.14386898543972</v>
      </c>
      <c r="Q116" s="44">
        <v>373.14386898543972</v>
      </c>
      <c r="R116" s="44">
        <v>7.6544005947081304E-3</v>
      </c>
      <c r="S116" s="44">
        <v>2357.8785066659998</v>
      </c>
      <c r="T116" s="44">
        <v>0.5</v>
      </c>
      <c r="U116" s="33"/>
    </row>
    <row r="117" spans="1:21" ht="21" customHeight="1">
      <c r="A117" s="41">
        <v>42099</v>
      </c>
      <c r="B117" s="33" t="s">
        <v>4</v>
      </c>
      <c r="C117" s="33">
        <v>24</v>
      </c>
      <c r="D117" s="33">
        <v>56</v>
      </c>
      <c r="E117" s="33">
        <v>769.42520008999998</v>
      </c>
      <c r="F117" s="33" t="e">
        <v>#REF!</v>
      </c>
      <c r="G117" s="44">
        <v>1885.5401093165908</v>
      </c>
      <c r="H117" s="44">
        <v>1885.5401093165908</v>
      </c>
      <c r="I117" s="44">
        <v>0.11875389635487707</v>
      </c>
      <c r="J117" s="44">
        <v>1519.426886370074</v>
      </c>
      <c r="K117" s="44">
        <v>1519.426886370074</v>
      </c>
      <c r="L117" s="44">
        <v>0.21476875650695637</v>
      </c>
      <c r="M117" s="44">
        <v>1.0066138326121434</v>
      </c>
      <c r="N117" s="44">
        <v>1.0066138326121434</v>
      </c>
      <c r="O117" s="44">
        <v>0.15598685826286668</v>
      </c>
      <c r="P117" s="44">
        <v>366.11322294651683</v>
      </c>
      <c r="Q117" s="44">
        <v>366.11322294651683</v>
      </c>
      <c r="R117" s="44">
        <v>8.0205138176546471E-3</v>
      </c>
      <c r="S117" s="44">
        <v>2357.8785066659998</v>
      </c>
      <c r="T117" s="44">
        <v>0.5</v>
      </c>
      <c r="U117" s="33"/>
    </row>
    <row r="118" spans="1:21" ht="21" customHeight="1">
      <c r="A118" s="41">
        <v>42100</v>
      </c>
      <c r="B118" s="33" t="s">
        <v>4</v>
      </c>
      <c r="C118" s="33">
        <v>24</v>
      </c>
      <c r="D118" s="33">
        <v>56</v>
      </c>
      <c r="E118" s="33">
        <v>760.432860334</v>
      </c>
      <c r="F118" s="33" t="e">
        <v>#REF!</v>
      </c>
      <c r="G118" s="44">
        <v>1837.4920629062669</v>
      </c>
      <c r="H118" s="44">
        <v>1837.4920629062669</v>
      </c>
      <c r="I118" s="44">
        <v>0.12059138841778334</v>
      </c>
      <c r="J118" s="44">
        <v>1490.1026881087262</v>
      </c>
      <c r="K118" s="44">
        <v>1490.1026881087262</v>
      </c>
      <c r="L118" s="44">
        <v>0.2162588591950651</v>
      </c>
      <c r="M118" s="44">
        <v>0.98360145683947853</v>
      </c>
      <c r="N118" s="44">
        <v>0.98360145683947842</v>
      </c>
      <c r="O118" s="44">
        <v>0.15697045971970616</v>
      </c>
      <c r="P118" s="44">
        <v>347.38937479754082</v>
      </c>
      <c r="Q118" s="44">
        <v>347.38937479754082</v>
      </c>
      <c r="R118" s="44">
        <v>8.3679031924521873E-3</v>
      </c>
      <c r="S118" s="44">
        <v>2355.557902858</v>
      </c>
      <c r="T118" s="44">
        <v>0.5</v>
      </c>
      <c r="U118" s="33"/>
    </row>
    <row r="119" spans="1:21" ht="21" customHeight="1">
      <c r="A119" s="41">
        <v>42101</v>
      </c>
      <c r="B119" s="33" t="s">
        <v>4</v>
      </c>
      <c r="C119" s="33">
        <v>24</v>
      </c>
      <c r="D119" s="33">
        <v>56</v>
      </c>
      <c r="E119" s="33">
        <v>760.432860334</v>
      </c>
      <c r="F119" s="33" t="e">
        <v>#REF!</v>
      </c>
      <c r="G119" s="44">
        <v>1947.9503418927284</v>
      </c>
      <c r="H119" s="44">
        <v>1947.9503418927284</v>
      </c>
      <c r="I119" s="44">
        <v>0.12253933875967607</v>
      </c>
      <c r="J119" s="44">
        <v>1552.4774554970086</v>
      </c>
      <c r="K119" s="44">
        <v>1552.4774554970086</v>
      </c>
      <c r="L119" s="44">
        <v>0.2178113366505621</v>
      </c>
      <c r="M119" s="44">
        <v>1.062287117810049</v>
      </c>
      <c r="N119" s="44">
        <v>1.062287117810049</v>
      </c>
      <c r="O119" s="44">
        <v>0.15803274683751622</v>
      </c>
      <c r="P119" s="44">
        <v>395.47288639571991</v>
      </c>
      <c r="Q119" s="44">
        <v>395.47288639571991</v>
      </c>
      <c r="R119" s="44">
        <v>8.7633760788479072E-3</v>
      </c>
      <c r="S119" s="44">
        <v>2355.557902858</v>
      </c>
      <c r="T119" s="44">
        <v>0.5</v>
      </c>
      <c r="U119" s="33"/>
    </row>
    <row r="120" spans="1:21" ht="21" customHeight="1">
      <c r="A120" s="41">
        <v>42102</v>
      </c>
      <c r="B120" s="33" t="s">
        <v>4</v>
      </c>
      <c r="C120" s="33">
        <v>24</v>
      </c>
      <c r="D120" s="33">
        <v>56</v>
      </c>
      <c r="E120" s="33">
        <v>748.10465260399997</v>
      </c>
      <c r="F120" s="33" t="e">
        <v>#REF!</v>
      </c>
      <c r="G120" s="44">
        <v>1930.8729070537202</v>
      </c>
      <c r="H120" s="44">
        <v>1930.8729070537202</v>
      </c>
      <c r="I120" s="44">
        <v>0.12447021166672979</v>
      </c>
      <c r="J120" s="44">
        <v>1495.5364570433846</v>
      </c>
      <c r="K120" s="44">
        <v>1495.5364570433846</v>
      </c>
      <c r="L120" s="44">
        <v>0.21930687310760549</v>
      </c>
      <c r="M120" s="44">
        <v>1.2626614825034497</v>
      </c>
      <c r="N120" s="44">
        <v>1.2626614825034497</v>
      </c>
      <c r="O120" s="44">
        <v>0.15929540832001968</v>
      </c>
      <c r="P120" s="44">
        <v>435.33645001033557</v>
      </c>
      <c r="Q120" s="44">
        <v>435.33645001033551</v>
      </c>
      <c r="R120" s="44">
        <v>9.1987125288582432E-3</v>
      </c>
      <c r="S120" s="44">
        <v>2348.8861669100002</v>
      </c>
      <c r="T120" s="44">
        <v>0.5</v>
      </c>
      <c r="U120" s="33"/>
    </row>
    <row r="121" spans="1:21" ht="21" customHeight="1">
      <c r="A121" s="41">
        <v>42103</v>
      </c>
      <c r="B121" s="33" t="s">
        <v>4</v>
      </c>
      <c r="C121" s="33">
        <v>24</v>
      </c>
      <c r="D121" s="33">
        <v>56</v>
      </c>
      <c r="E121" s="33">
        <v>750.13518093599998</v>
      </c>
      <c r="F121" s="33" t="e">
        <v>#REF!</v>
      </c>
      <c r="G121" s="44">
        <v>1941.0686714390092</v>
      </c>
      <c r="H121" s="44">
        <v>1941.0686714390092</v>
      </c>
      <c r="I121" s="44">
        <v>0.12641128033816881</v>
      </c>
      <c r="J121" s="44">
        <v>1493.7658686550565</v>
      </c>
      <c r="K121" s="44">
        <v>1493.7658686550565</v>
      </c>
      <c r="L121" s="44">
        <v>0.22080063897626054</v>
      </c>
      <c r="M121" s="44">
        <v>1.2321083557414598</v>
      </c>
      <c r="N121" s="44">
        <v>1.2321083557414598</v>
      </c>
      <c r="O121" s="44">
        <v>0.16052751667576115</v>
      </c>
      <c r="P121" s="44">
        <v>447.30280278395281</v>
      </c>
      <c r="Q121" s="44">
        <v>447.30280278395281</v>
      </c>
      <c r="R121" s="44">
        <v>9.6460153316421954E-3</v>
      </c>
      <c r="S121" s="44">
        <v>2348.0159404820001</v>
      </c>
      <c r="T121" s="44">
        <v>0.5</v>
      </c>
      <c r="U121" s="33"/>
    </row>
    <row r="122" spans="1:21" ht="21" customHeight="1">
      <c r="A122" s="41">
        <v>42104</v>
      </c>
      <c r="B122" s="33" t="s">
        <v>4</v>
      </c>
      <c r="C122" s="33">
        <v>24</v>
      </c>
      <c r="D122" s="33">
        <v>52</v>
      </c>
      <c r="E122" s="33">
        <v>621.63174506799999</v>
      </c>
      <c r="F122" s="33" t="e">
        <v>#REF!</v>
      </c>
      <c r="G122" s="44">
        <v>1745.4667437807213</v>
      </c>
      <c r="H122" s="44">
        <v>1745.4667437807216</v>
      </c>
      <c r="I122" s="44">
        <v>0.12815674708194955</v>
      </c>
      <c r="J122" s="44">
        <v>1328.166651732457</v>
      </c>
      <c r="K122" s="44">
        <v>1328.166651732457</v>
      </c>
      <c r="L122" s="44">
        <v>0.222128805627993</v>
      </c>
      <c r="M122" s="44">
        <v>0.72360415864458993</v>
      </c>
      <c r="N122" s="44">
        <v>0.72360415864458993</v>
      </c>
      <c r="O122" s="44">
        <v>0.16125112083440574</v>
      </c>
      <c r="P122" s="44">
        <v>417.30009204826433</v>
      </c>
      <c r="Q122" s="44">
        <v>417.30009204826433</v>
      </c>
      <c r="R122" s="44">
        <v>1.0063315423690459E-2</v>
      </c>
      <c r="S122" s="44">
        <v>2389.2066580740002</v>
      </c>
      <c r="T122" s="44">
        <v>0</v>
      </c>
      <c r="U122" s="33"/>
    </row>
    <row r="123" spans="1:21" ht="21" customHeight="1">
      <c r="A123" s="41">
        <v>42105</v>
      </c>
      <c r="B123" s="33" t="s">
        <v>4</v>
      </c>
      <c r="C123" s="33">
        <v>24</v>
      </c>
      <c r="D123" s="33">
        <v>52</v>
      </c>
      <c r="E123" s="33">
        <v>623.37219792400003</v>
      </c>
      <c r="F123" s="33" t="e">
        <v>#REF!</v>
      </c>
      <c r="G123" s="44">
        <v>1696.7829438029444</v>
      </c>
      <c r="H123" s="44">
        <v>1696.7829438029444</v>
      </c>
      <c r="I123" s="44">
        <v>0.12985353002575248</v>
      </c>
      <c r="J123" s="44">
        <v>1291.3138416894908</v>
      </c>
      <c r="K123" s="44">
        <v>1291.3138416894908</v>
      </c>
      <c r="L123" s="44">
        <v>0.22342011946968249</v>
      </c>
      <c r="M123" s="44">
        <v>0.79297266351796181</v>
      </c>
      <c r="N123" s="44">
        <v>0.7929726635179617</v>
      </c>
      <c r="O123" s="44">
        <v>0.1620440934979237</v>
      </c>
      <c r="P123" s="44">
        <v>405.46910211345346</v>
      </c>
      <c r="Q123" s="44">
        <v>405.46910211345346</v>
      </c>
      <c r="R123" s="44">
        <v>1.0468784525803913E-2</v>
      </c>
      <c r="S123" s="44">
        <v>2397.1837336640001</v>
      </c>
      <c r="T123" s="44">
        <v>0</v>
      </c>
      <c r="U123" s="33"/>
    </row>
    <row r="124" spans="1:21" ht="21" customHeight="1">
      <c r="A124" s="41">
        <v>42106</v>
      </c>
      <c r="B124" s="33" t="s">
        <v>4</v>
      </c>
      <c r="C124" s="33">
        <v>24</v>
      </c>
      <c r="D124" s="33">
        <v>52</v>
      </c>
      <c r="E124" s="33">
        <v>621.63174506799999</v>
      </c>
      <c r="F124" s="33" t="e">
        <v>#REF!</v>
      </c>
      <c r="G124" s="44">
        <v>1702.0579869503035</v>
      </c>
      <c r="H124" s="44">
        <v>1702.0579869503035</v>
      </c>
      <c r="I124" s="44">
        <v>0.13155558801270278</v>
      </c>
      <c r="J124" s="44">
        <v>1283.2602113289797</v>
      </c>
      <c r="K124" s="44">
        <v>1283.2602113289797</v>
      </c>
      <c r="L124" s="44">
        <v>0.22470337968101148</v>
      </c>
      <c r="M124" s="44">
        <v>0.78440074306578722</v>
      </c>
      <c r="N124" s="44">
        <v>0.78440074306578733</v>
      </c>
      <c r="O124" s="44">
        <v>0.1628284942409895</v>
      </c>
      <c r="P124" s="44">
        <v>418.79777562132386</v>
      </c>
      <c r="Q124" s="44">
        <v>418.79777562132392</v>
      </c>
      <c r="R124" s="44">
        <v>1.0887582301425237E-2</v>
      </c>
      <c r="S124" s="44">
        <v>2398.6341110439998</v>
      </c>
      <c r="T124" s="44">
        <v>0</v>
      </c>
      <c r="U124" s="33"/>
    </row>
    <row r="125" spans="1:21" ht="21" customHeight="1">
      <c r="A125" s="41">
        <v>42107</v>
      </c>
      <c r="B125" s="33" t="s">
        <v>4</v>
      </c>
      <c r="C125" s="33">
        <v>24</v>
      </c>
      <c r="D125" s="33">
        <v>52</v>
      </c>
      <c r="E125" s="33">
        <v>621.63174506799999</v>
      </c>
      <c r="F125" s="33" t="e">
        <v>#REF!</v>
      </c>
      <c r="G125" s="44">
        <v>1686.9458345480923</v>
      </c>
      <c r="H125" s="44">
        <v>1686.9458345480921</v>
      </c>
      <c r="I125" s="44">
        <v>0.13324253384725088</v>
      </c>
      <c r="J125" s="44">
        <v>1271.882745014366</v>
      </c>
      <c r="K125" s="44">
        <v>1271.882745014366</v>
      </c>
      <c r="L125" s="44">
        <v>0.22597526242602584</v>
      </c>
      <c r="M125" s="44">
        <v>0.8012885503808217</v>
      </c>
      <c r="N125" s="44">
        <v>0.80128855038082181</v>
      </c>
      <c r="O125" s="44">
        <v>0.16362978279137033</v>
      </c>
      <c r="P125" s="44">
        <v>415.06308953372633</v>
      </c>
      <c r="Q125" s="44">
        <v>415.06308953372627</v>
      </c>
      <c r="R125" s="44">
        <v>1.1302645390958963E-2</v>
      </c>
      <c r="S125" s="44">
        <v>2398.6341110439998</v>
      </c>
      <c r="T125" s="44">
        <v>0</v>
      </c>
      <c r="U125" s="33"/>
    </row>
    <row r="126" spans="1:21" ht="21" customHeight="1">
      <c r="A126" s="41">
        <v>42108</v>
      </c>
      <c r="B126" s="33" t="s">
        <v>4</v>
      </c>
      <c r="C126" s="33">
        <v>24</v>
      </c>
      <c r="D126" s="33">
        <v>52</v>
      </c>
      <c r="E126" s="33">
        <v>616.84549971399997</v>
      </c>
      <c r="F126" s="33" t="e">
        <v>#REF!</v>
      </c>
      <c r="G126" s="44">
        <v>1684.996402727802</v>
      </c>
      <c r="H126" s="44">
        <v>1684.996402727802</v>
      </c>
      <c r="I126" s="44">
        <v>0.13492753024997867</v>
      </c>
      <c r="J126" s="44">
        <v>1258.7118527172097</v>
      </c>
      <c r="K126" s="44">
        <v>1258.7118527172097</v>
      </c>
      <c r="L126" s="44">
        <v>0.22723397427874303</v>
      </c>
      <c r="M126" s="44">
        <v>0.77206801700425098</v>
      </c>
      <c r="N126" s="44">
        <v>0.77206801700425087</v>
      </c>
      <c r="O126" s="44">
        <v>0.16440185080837458</v>
      </c>
      <c r="P126" s="44">
        <v>426.28455001059217</v>
      </c>
      <c r="Q126" s="44">
        <v>426.28455001059217</v>
      </c>
      <c r="R126" s="44">
        <v>1.1728929940969555E-2</v>
      </c>
      <c r="S126" s="44">
        <v>2398.9241865200001</v>
      </c>
      <c r="T126" s="44">
        <v>0</v>
      </c>
      <c r="U126" s="33"/>
    </row>
    <row r="127" spans="1:21" ht="21" customHeight="1">
      <c r="A127" s="41">
        <v>42109</v>
      </c>
      <c r="B127" s="33" t="s">
        <v>4</v>
      </c>
      <c r="C127" s="33">
        <v>24</v>
      </c>
      <c r="D127" s="33">
        <v>52</v>
      </c>
      <c r="E127" s="33">
        <v>616.84549971399997</v>
      </c>
      <c r="F127" s="33" t="e">
        <v>#REF!</v>
      </c>
      <c r="G127" s="44">
        <v>1657.4381219103882</v>
      </c>
      <c r="H127" s="44">
        <v>1657.438121910388</v>
      </c>
      <c r="I127" s="44">
        <v>0.13658496837188905</v>
      </c>
      <c r="J127" s="44">
        <v>1238.2057684860611</v>
      </c>
      <c r="K127" s="44">
        <v>1238.2057684860611</v>
      </c>
      <c r="L127" s="44">
        <v>0.22847218004722911</v>
      </c>
      <c r="M127" s="44">
        <v>0.77277746758483767</v>
      </c>
      <c r="N127" s="44">
        <v>0.77277746758483756</v>
      </c>
      <c r="O127" s="44">
        <v>0.16517462827595941</v>
      </c>
      <c r="P127" s="44">
        <v>419.23235342432713</v>
      </c>
      <c r="Q127" s="44">
        <v>419.23235342432713</v>
      </c>
      <c r="R127" s="44">
        <v>1.2148162294393881E-2</v>
      </c>
      <c r="S127" s="44">
        <v>2398.9241865200001</v>
      </c>
      <c r="T127" s="44">
        <v>0</v>
      </c>
      <c r="U127" s="33"/>
    </row>
    <row r="128" spans="1:21" ht="21" customHeight="1">
      <c r="A128" s="41">
        <v>42110</v>
      </c>
      <c r="B128" s="33" t="s">
        <v>4</v>
      </c>
      <c r="C128" s="33">
        <v>24</v>
      </c>
      <c r="D128" s="33">
        <v>52</v>
      </c>
      <c r="E128" s="33">
        <v>612.92948078799998</v>
      </c>
      <c r="F128" s="33" t="e">
        <v>#REF!</v>
      </c>
      <c r="G128" s="44">
        <v>1748.6152946184102</v>
      </c>
      <c r="H128" s="44">
        <v>1748.6152946184102</v>
      </c>
      <c r="I128" s="44">
        <v>0.13833358366650747</v>
      </c>
      <c r="J128" s="44">
        <v>1295.7274270097548</v>
      </c>
      <c r="K128" s="44">
        <v>1295.7274270097548</v>
      </c>
      <c r="L128" s="44">
        <v>0.22976790747423886</v>
      </c>
      <c r="M128" s="44">
        <v>0.77855342156100471</v>
      </c>
      <c r="N128" s="44">
        <v>0.77855342156100471</v>
      </c>
      <c r="O128" s="44">
        <v>0.16595318169752041</v>
      </c>
      <c r="P128" s="44">
        <v>452.88786760865526</v>
      </c>
      <c r="Q128" s="44">
        <v>452.88786760865526</v>
      </c>
      <c r="R128" s="44">
        <v>1.2601050162002537E-2</v>
      </c>
      <c r="S128" s="44">
        <v>2398.779148782</v>
      </c>
      <c r="T128" s="44">
        <v>0</v>
      </c>
      <c r="U128" s="33"/>
    </row>
    <row r="129" spans="1:21" ht="21" customHeight="1">
      <c r="A129" s="41">
        <v>42111</v>
      </c>
      <c r="B129" s="33" t="s">
        <v>4</v>
      </c>
      <c r="C129" s="33">
        <v>24</v>
      </c>
      <c r="D129" s="33">
        <v>52</v>
      </c>
      <c r="E129" s="33">
        <v>612.92948078799998</v>
      </c>
      <c r="F129" s="33" t="e">
        <v>#REF!</v>
      </c>
      <c r="G129" s="44">
        <v>1783.3395023464543</v>
      </c>
      <c r="H129" s="44">
        <v>1783.3395023464545</v>
      </c>
      <c r="I129" s="44">
        <v>0.14011692316885394</v>
      </c>
      <c r="J129" s="44">
        <v>1316.7073624059733</v>
      </c>
      <c r="K129" s="44">
        <v>1316.7073624059733</v>
      </c>
      <c r="L129" s="44">
        <v>0.23108461483664483</v>
      </c>
      <c r="M129" s="44">
        <v>0.71869177542335971</v>
      </c>
      <c r="N129" s="44">
        <v>0.71869177542335971</v>
      </c>
      <c r="O129" s="44">
        <v>0.16667187347294377</v>
      </c>
      <c r="P129" s="44">
        <v>466.63213994048107</v>
      </c>
      <c r="Q129" s="44">
        <v>466.63213994048101</v>
      </c>
      <c r="R129" s="44">
        <v>1.3067682301943018E-2</v>
      </c>
      <c r="S129" s="44">
        <v>2398.779148782</v>
      </c>
      <c r="T129" s="44">
        <v>0</v>
      </c>
      <c r="U129" s="33"/>
    </row>
    <row r="130" spans="1:21" ht="21" customHeight="1">
      <c r="A130" s="41">
        <v>42112</v>
      </c>
      <c r="B130" s="33" t="s">
        <v>4</v>
      </c>
      <c r="C130" s="33">
        <v>24</v>
      </c>
      <c r="D130" s="33">
        <v>52</v>
      </c>
      <c r="E130" s="33">
        <v>607.56308448200002</v>
      </c>
      <c r="F130" s="33" t="e">
        <v>#REF!</v>
      </c>
      <c r="G130" s="44">
        <v>1736.2878234398258</v>
      </c>
      <c r="H130" s="44">
        <v>1736.2878234398258</v>
      </c>
      <c r="I130" s="44">
        <v>0.14185321099229375</v>
      </c>
      <c r="J130" s="44">
        <v>1272.6628008122416</v>
      </c>
      <c r="K130" s="44">
        <v>1272.6628008122416</v>
      </c>
      <c r="L130" s="44">
        <v>0.23235727763745706</v>
      </c>
      <c r="M130" s="44">
        <v>0.75924197600432031</v>
      </c>
      <c r="N130" s="44">
        <v>0.75924197600432031</v>
      </c>
      <c r="O130" s="44">
        <v>0.16743111544894809</v>
      </c>
      <c r="P130" s="44">
        <v>463.62502262758414</v>
      </c>
      <c r="Q130" s="44">
        <v>463.62502262758414</v>
      </c>
      <c r="R130" s="44">
        <v>1.3531307324570602E-2</v>
      </c>
      <c r="S130" s="44">
        <v>2397.7638846159998</v>
      </c>
      <c r="T130" s="44">
        <v>0</v>
      </c>
      <c r="U130" s="33"/>
    </row>
    <row r="131" spans="1:21" ht="21" customHeight="1">
      <c r="A131" s="41">
        <v>42113</v>
      </c>
      <c r="B131" s="33" t="s">
        <v>4</v>
      </c>
      <c r="C131" s="33">
        <v>24</v>
      </c>
      <c r="D131" s="33">
        <v>52</v>
      </c>
      <c r="E131" s="33">
        <v>607.56308448200002</v>
      </c>
      <c r="F131" s="33" t="e">
        <v>#REF!</v>
      </c>
      <c r="G131" s="44">
        <v>1802.3198271186759</v>
      </c>
      <c r="H131" s="44">
        <v>1802.3198271186757</v>
      </c>
      <c r="I131" s="44">
        <v>0.14365553081941243</v>
      </c>
      <c r="J131" s="44">
        <v>1320.690370716565</v>
      </c>
      <c r="K131" s="44">
        <v>1320.690370716565</v>
      </c>
      <c r="L131" s="44">
        <v>0.23367796800817361</v>
      </c>
      <c r="M131" s="44">
        <v>0.7377582160981192</v>
      </c>
      <c r="N131" s="44">
        <v>0.7377582160981192</v>
      </c>
      <c r="O131" s="44">
        <v>0.16816887366504621</v>
      </c>
      <c r="P131" s="44">
        <v>481.62945640211092</v>
      </c>
      <c r="Q131" s="44">
        <v>481.62945640211092</v>
      </c>
      <c r="R131" s="44">
        <v>1.4012936780972714E-2</v>
      </c>
      <c r="S131" s="44">
        <v>2397.7638846159998</v>
      </c>
      <c r="T131" s="44">
        <v>0</v>
      </c>
      <c r="U131" s="33"/>
    </row>
    <row r="132" spans="1:21" ht="21" customHeight="1">
      <c r="A132" s="41">
        <v>42114</v>
      </c>
      <c r="B132" s="33" t="s">
        <v>4</v>
      </c>
      <c r="C132" s="33">
        <v>24</v>
      </c>
      <c r="D132" s="33">
        <v>52</v>
      </c>
      <c r="E132" s="33">
        <v>605.38751841199996</v>
      </c>
      <c r="F132" s="33" t="e">
        <v>#REF!</v>
      </c>
      <c r="G132" s="44">
        <v>1835.2611723512146</v>
      </c>
      <c r="H132" s="44">
        <v>1835.2611723512146</v>
      </c>
      <c r="I132" s="44">
        <v>0.14549079199176365</v>
      </c>
      <c r="J132" s="44">
        <v>1339.2495321645083</v>
      </c>
      <c r="K132" s="44">
        <v>1339.2495321645083</v>
      </c>
      <c r="L132" s="44">
        <v>0.23501721754033814</v>
      </c>
      <c r="M132" s="44">
        <v>0.73137985693304342</v>
      </c>
      <c r="N132" s="44">
        <v>0.73137985693304342</v>
      </c>
      <c r="O132" s="44">
        <v>0.16890025352197927</v>
      </c>
      <c r="P132" s="44">
        <v>496.01164018670636</v>
      </c>
      <c r="Q132" s="44">
        <v>496.01164018670636</v>
      </c>
      <c r="R132" s="44">
        <v>1.4508948421159421E-2</v>
      </c>
      <c r="S132" s="44">
        <v>2396.1684694979999</v>
      </c>
      <c r="T132" s="44">
        <v>0</v>
      </c>
      <c r="U132" s="33"/>
    </row>
    <row r="133" spans="1:21" ht="21" customHeight="1">
      <c r="A133" s="41">
        <v>42115</v>
      </c>
      <c r="B133" s="33" t="s">
        <v>4</v>
      </c>
      <c r="C133" s="33">
        <v>23.5</v>
      </c>
      <c r="D133" s="33">
        <v>52</v>
      </c>
      <c r="E133" s="33">
        <v>605.38751841199996</v>
      </c>
      <c r="F133" s="33" t="e">
        <v>#REF!</v>
      </c>
      <c r="G133" s="44">
        <v>1803.3098709207884</v>
      </c>
      <c r="H133" s="44">
        <v>1841.6781660467627</v>
      </c>
      <c r="I133" s="44">
        <v>0.14729410186268443</v>
      </c>
      <c r="J133" s="44">
        <v>1315.8418649988989</v>
      </c>
      <c r="K133" s="44">
        <v>1343.8385004244074</v>
      </c>
      <c r="L133" s="44">
        <v>0.23633305940533703</v>
      </c>
      <c r="M133" s="44">
        <v>0.75056566127383428</v>
      </c>
      <c r="N133" s="44">
        <v>0.76653514342859674</v>
      </c>
      <c r="O133" s="44">
        <v>0.16965081918325309</v>
      </c>
      <c r="P133" s="44">
        <v>487.46800592188941</v>
      </c>
      <c r="Q133" s="44">
        <v>497.83966562235514</v>
      </c>
      <c r="R133" s="44">
        <v>1.499641642708131E-2</v>
      </c>
      <c r="S133" s="44">
        <v>2396.1684694979999</v>
      </c>
      <c r="T133" s="44">
        <v>0</v>
      </c>
      <c r="U133" s="33"/>
    </row>
    <row r="134" spans="1:21" ht="21" customHeight="1">
      <c r="A134" s="41">
        <v>42116</v>
      </c>
      <c r="B134" s="33" t="s">
        <v>4</v>
      </c>
      <c r="C134" s="33">
        <v>13.5</v>
      </c>
      <c r="D134" s="33">
        <v>52</v>
      </c>
      <c r="E134" s="33">
        <v>605.38751841199996</v>
      </c>
      <c r="F134" s="33" t="e">
        <v>#REF!</v>
      </c>
      <c r="G134" s="44">
        <v>934.88685289604587</v>
      </c>
      <c r="H134" s="44">
        <v>1662.0210718151925</v>
      </c>
      <c r="I134" s="44">
        <v>0.14822898871558049</v>
      </c>
      <c r="J134" s="44">
        <v>683.11161222890519</v>
      </c>
      <c r="K134" s="44">
        <v>1214.4206439624982</v>
      </c>
      <c r="L134" s="44">
        <v>0.23701617101756592</v>
      </c>
      <c r="M134" s="44">
        <v>0.66317535876412415</v>
      </c>
      <c r="N134" s="44">
        <v>1.1789784155806653</v>
      </c>
      <c r="O134" s="44">
        <v>0.17031399454201721</v>
      </c>
      <c r="P134" s="44">
        <v>251.77524066714074</v>
      </c>
      <c r="Q134" s="44">
        <v>447.60042785269468</v>
      </c>
      <c r="R134" s="44">
        <v>1.524819166774845E-2</v>
      </c>
      <c r="S134" s="44">
        <v>2396.1684694979999</v>
      </c>
      <c r="T134" s="44">
        <v>0</v>
      </c>
      <c r="U134" s="33"/>
    </row>
    <row r="135" spans="1:21" ht="21" customHeight="1">
      <c r="A135" s="41">
        <v>42117</v>
      </c>
      <c r="B135" s="33" t="s">
        <v>4</v>
      </c>
      <c r="C135" s="33">
        <v>24</v>
      </c>
      <c r="D135" s="33">
        <v>52</v>
      </c>
      <c r="E135" s="33">
        <v>567.38763105600003</v>
      </c>
      <c r="F135" s="33" t="e">
        <v>#REF!</v>
      </c>
      <c r="G135" s="44">
        <v>2023.113005461526</v>
      </c>
      <c r="H135" s="44">
        <v>2023.113005461526</v>
      </c>
      <c r="I135" s="44">
        <v>0.150252101721042</v>
      </c>
      <c r="J135" s="44">
        <v>1412.2940935768372</v>
      </c>
      <c r="K135" s="44">
        <v>1412.2940935768372</v>
      </c>
      <c r="L135" s="44">
        <v>0.23842846511114277</v>
      </c>
      <c r="M135" s="44">
        <v>0.85840922734994718</v>
      </c>
      <c r="N135" s="44">
        <v>0.85840922734994718</v>
      </c>
      <c r="O135" s="44">
        <v>0.17117240376936715</v>
      </c>
      <c r="P135" s="44">
        <v>610.81891188468887</v>
      </c>
      <c r="Q135" s="44">
        <v>610.81891188468887</v>
      </c>
      <c r="R135" s="44">
        <v>1.585901057963314E-2</v>
      </c>
      <c r="S135" s="44">
        <v>2367.3059596359999</v>
      </c>
      <c r="T135" s="44">
        <v>0</v>
      </c>
      <c r="U135" s="33"/>
    </row>
    <row r="136" spans="1:21" ht="21" customHeight="1">
      <c r="A136" s="41">
        <v>42118</v>
      </c>
      <c r="B136" s="33" t="s">
        <v>4</v>
      </c>
      <c r="C136" s="33">
        <v>24</v>
      </c>
      <c r="D136" s="33">
        <v>52</v>
      </c>
      <c r="E136" s="33">
        <v>567.38763105600003</v>
      </c>
      <c r="F136" s="33" t="e">
        <v>#REF!</v>
      </c>
      <c r="G136" s="44">
        <v>2042.9577189965971</v>
      </c>
      <c r="H136" s="44">
        <v>2042.9577189965971</v>
      </c>
      <c r="I136" s="44">
        <v>0.1522950594400386</v>
      </c>
      <c r="J136" s="44">
        <v>1431.9745010781096</v>
      </c>
      <c r="K136" s="44">
        <v>1431.9745010781096</v>
      </c>
      <c r="L136" s="44">
        <v>0.23986043961222087</v>
      </c>
      <c r="M136" s="44">
        <v>0.77037443152692109</v>
      </c>
      <c r="N136" s="44">
        <v>0.7703744315269212</v>
      </c>
      <c r="O136" s="44">
        <v>0.17194277820089407</v>
      </c>
      <c r="P136" s="44">
        <v>610.98321791848753</v>
      </c>
      <c r="Q136" s="44">
        <v>610.98321791848753</v>
      </c>
      <c r="R136" s="44">
        <v>1.6469993797551628E-2</v>
      </c>
      <c r="S136" s="44">
        <v>2367.3059596359999</v>
      </c>
      <c r="T136" s="44">
        <v>0</v>
      </c>
      <c r="U136" s="33"/>
    </row>
    <row r="137" spans="1:21" ht="21" customHeight="1">
      <c r="A137" s="41">
        <v>42119</v>
      </c>
      <c r="B137" s="33" t="s">
        <v>4</v>
      </c>
      <c r="C137" s="33">
        <v>24</v>
      </c>
      <c r="D137" s="33">
        <v>52</v>
      </c>
      <c r="E137" s="33">
        <v>567.38763105600003</v>
      </c>
      <c r="F137" s="33" t="e">
        <v>#REF!</v>
      </c>
      <c r="G137" s="44">
        <v>2137.1678782360796</v>
      </c>
      <c r="H137" s="44">
        <v>2137.1678782360796</v>
      </c>
      <c r="I137" s="44">
        <v>0.15443222731827469</v>
      </c>
      <c r="J137" s="44">
        <v>1482.1785635549086</v>
      </c>
      <c r="K137" s="44">
        <v>1482.1785635549086</v>
      </c>
      <c r="L137" s="44">
        <v>0.24134261817577576</v>
      </c>
      <c r="M137" s="44">
        <v>0.78714278054796005</v>
      </c>
      <c r="N137" s="44">
        <v>0.78714278054796005</v>
      </c>
      <c r="O137" s="44">
        <v>0.17272992098144202</v>
      </c>
      <c r="P137" s="44">
        <v>654.98931468117087</v>
      </c>
      <c r="Q137" s="44">
        <v>654.98931468117087</v>
      </c>
      <c r="R137" s="44">
        <v>1.7124983112232799E-2</v>
      </c>
      <c r="S137" s="44">
        <v>2367.3059596359999</v>
      </c>
      <c r="T137" s="44">
        <v>0</v>
      </c>
      <c r="U137" s="33"/>
    </row>
    <row r="138" spans="1:21" ht="21" customHeight="1">
      <c r="A138" s="41">
        <v>42120</v>
      </c>
      <c r="B138" s="33" t="s">
        <v>4</v>
      </c>
      <c r="C138" s="33">
        <v>24</v>
      </c>
      <c r="D138" s="33">
        <v>52</v>
      </c>
      <c r="E138" s="33">
        <v>567.38763105600003</v>
      </c>
      <c r="F138" s="33" t="e">
        <v>#REF!</v>
      </c>
      <c r="G138" s="44">
        <v>2006.9771517834251</v>
      </c>
      <c r="H138" s="44">
        <v>2006.9771517834251</v>
      </c>
      <c r="I138" s="44">
        <v>0.1564392044700581</v>
      </c>
      <c r="J138" s="44">
        <v>1408.375545024187</v>
      </c>
      <c r="K138" s="44">
        <v>1408.375545024187</v>
      </c>
      <c r="L138" s="44">
        <v>0.24275099372079995</v>
      </c>
      <c r="M138" s="44">
        <v>0.79391609674709929</v>
      </c>
      <c r="N138" s="44">
        <v>0.79391609674709929</v>
      </c>
      <c r="O138" s="44">
        <v>0.17352383707818911</v>
      </c>
      <c r="P138" s="44">
        <v>598.60160675923828</v>
      </c>
      <c r="Q138" s="44">
        <v>598.60160675923828</v>
      </c>
      <c r="R138" s="44">
        <v>1.7723584718992037E-2</v>
      </c>
      <c r="S138" s="44">
        <v>2367.3059596359999</v>
      </c>
      <c r="T138" s="44">
        <v>0</v>
      </c>
      <c r="U138" s="33"/>
    </row>
    <row r="139" spans="1:21" ht="21" customHeight="1">
      <c r="A139" s="41">
        <v>42121</v>
      </c>
      <c r="B139" s="33" t="s">
        <v>4</v>
      </c>
      <c r="C139" s="33">
        <v>24</v>
      </c>
      <c r="D139" s="33">
        <v>52</v>
      </c>
      <c r="E139" s="33">
        <v>566.66244236600005</v>
      </c>
      <c r="F139" s="33" t="e">
        <v>#REF!</v>
      </c>
      <c r="G139" s="44">
        <v>1971.4316387560475</v>
      </c>
      <c r="H139" s="44">
        <v>1971.4316387560475</v>
      </c>
      <c r="I139" s="44">
        <v>0.15841063610881415</v>
      </c>
      <c r="J139" s="44">
        <v>1414.1276994358343</v>
      </c>
      <c r="K139" s="44">
        <v>1414.1276994358343</v>
      </c>
      <c r="L139" s="44">
        <v>0.24416512142023578</v>
      </c>
      <c r="M139" s="44">
        <v>0.80583786618976216</v>
      </c>
      <c r="N139" s="44">
        <v>0.80583786618976205</v>
      </c>
      <c r="O139" s="44">
        <v>0.17432967494437887</v>
      </c>
      <c r="P139" s="44">
        <v>557.3039393202132</v>
      </c>
      <c r="Q139" s="44">
        <v>557.3039393202132</v>
      </c>
      <c r="R139" s="44">
        <v>1.8280888658312251E-2</v>
      </c>
      <c r="S139" s="44">
        <v>2351.0617329800002</v>
      </c>
      <c r="T139" s="44">
        <v>0</v>
      </c>
      <c r="U139" s="33"/>
    </row>
    <row r="140" spans="1:21" ht="21" customHeight="1">
      <c r="A140" s="41">
        <v>42122</v>
      </c>
      <c r="B140" s="33" t="s">
        <v>4</v>
      </c>
      <c r="C140" s="33">
        <v>24</v>
      </c>
      <c r="D140" s="33">
        <v>52</v>
      </c>
      <c r="E140" s="33">
        <v>560.86093284599997</v>
      </c>
      <c r="F140" s="33" t="e">
        <v>#REF!</v>
      </c>
      <c r="G140" s="44">
        <v>1995.8529161149263</v>
      </c>
      <c r="H140" s="44">
        <v>1995.8529161149263</v>
      </c>
      <c r="I140" s="44">
        <v>0.16040648902492907</v>
      </c>
      <c r="J140" s="44">
        <v>1422.0043525962415</v>
      </c>
      <c r="K140" s="44">
        <v>1422.0043525962415</v>
      </c>
      <c r="L140" s="44">
        <v>0.24558712577283201</v>
      </c>
      <c r="M140" s="44">
        <v>0.81762422746297825</v>
      </c>
      <c r="N140" s="44">
        <v>0.81762422746297814</v>
      </c>
      <c r="O140" s="44">
        <v>0.17514729917184185</v>
      </c>
      <c r="P140" s="44">
        <v>573.84856351868495</v>
      </c>
      <c r="Q140" s="44">
        <v>573.84856351868495</v>
      </c>
      <c r="R140" s="44">
        <v>1.8854737221830935E-2</v>
      </c>
      <c r="S140" s="44">
        <v>2348.741129172</v>
      </c>
      <c r="T140" s="44">
        <v>0</v>
      </c>
      <c r="U140" s="33"/>
    </row>
    <row r="141" spans="1:21" ht="21" customHeight="1">
      <c r="A141" s="41">
        <v>42123</v>
      </c>
      <c r="B141" s="33" t="s">
        <v>4</v>
      </c>
      <c r="C141" s="33">
        <v>24</v>
      </c>
      <c r="D141" s="33">
        <v>52</v>
      </c>
      <c r="E141" s="33">
        <v>560.86093284599997</v>
      </c>
      <c r="F141" s="33" t="e">
        <v>#REF!</v>
      </c>
      <c r="G141" s="44">
        <v>2001.5788444716206</v>
      </c>
      <c r="H141" s="44">
        <v>2001.5788444716204</v>
      </c>
      <c r="I141" s="44">
        <v>0.16240806786940068</v>
      </c>
      <c r="J141" s="44">
        <v>1428.8777948247039</v>
      </c>
      <c r="K141" s="44">
        <v>1428.8777948247039</v>
      </c>
      <c r="L141" s="44">
        <v>0.24701600356765671</v>
      </c>
      <c r="M141" s="44">
        <v>0.83394695162881816</v>
      </c>
      <c r="N141" s="44">
        <v>0.83394695162881805</v>
      </c>
      <c r="O141" s="44">
        <v>0.17598124612347066</v>
      </c>
      <c r="P141" s="44">
        <v>572.70104964691677</v>
      </c>
      <c r="Q141" s="44">
        <v>572.70104964691677</v>
      </c>
      <c r="R141" s="44">
        <v>1.9427438271477852E-2</v>
      </c>
      <c r="S141" s="44">
        <v>2348.741129172</v>
      </c>
      <c r="T141" s="44">
        <v>0</v>
      </c>
      <c r="U141" s="33"/>
    </row>
    <row r="142" spans="1:21" ht="21" customHeight="1">
      <c r="A142" s="41">
        <v>42124</v>
      </c>
      <c r="B142" s="33" t="s">
        <v>4</v>
      </c>
      <c r="C142" s="33">
        <v>24</v>
      </c>
      <c r="D142" s="33">
        <v>52</v>
      </c>
      <c r="E142" s="33">
        <v>560.86093284599997</v>
      </c>
      <c r="F142" s="33" t="e">
        <v>#REF!</v>
      </c>
      <c r="G142" s="44">
        <v>2085.8185902224318</v>
      </c>
      <c r="H142" s="44">
        <v>2085.8185902224318</v>
      </c>
      <c r="I142" s="44">
        <v>0.16449388645962312</v>
      </c>
      <c r="J142" s="44">
        <v>1487.8550277882823</v>
      </c>
      <c r="K142" s="44">
        <v>1487.8550277882823</v>
      </c>
      <c r="L142" s="44">
        <v>0.24850385859544499</v>
      </c>
      <c r="M142" s="44">
        <v>0.81817746729500329</v>
      </c>
      <c r="N142" s="44">
        <v>0.81817746729500329</v>
      </c>
      <c r="O142" s="44">
        <v>0.17679942359076567</v>
      </c>
      <c r="P142" s="44">
        <v>597.96356243414959</v>
      </c>
      <c r="Q142" s="44">
        <v>597.96356243414959</v>
      </c>
      <c r="R142" s="44">
        <v>2.0025401833912E-2</v>
      </c>
      <c r="S142" s="44">
        <v>2348.741129172</v>
      </c>
      <c r="T142" s="44">
        <v>0</v>
      </c>
      <c r="U142" s="33"/>
    </row>
    <row r="143" spans="1:21" ht="21" customHeight="1">
      <c r="A143" s="41">
        <v>42125</v>
      </c>
      <c r="B143" s="33" t="s">
        <v>4</v>
      </c>
      <c r="C143" s="33">
        <v>24</v>
      </c>
      <c r="D143" s="33">
        <v>52</v>
      </c>
      <c r="E143" s="33">
        <v>559.41055546600001</v>
      </c>
      <c r="F143" s="33" t="e">
        <v>#REF!</v>
      </c>
      <c r="G143" s="44">
        <v>2029.5407673374539</v>
      </c>
      <c r="H143" s="44">
        <v>2029.5407673374539</v>
      </c>
      <c r="I143" s="44">
        <v>0.16652342722696056</v>
      </c>
      <c r="J143" s="44">
        <v>1440.7251314872585</v>
      </c>
      <c r="K143" s="44">
        <v>1440.7251314872585</v>
      </c>
      <c r="L143" s="44">
        <v>0.24994458372693226</v>
      </c>
      <c r="M143" s="44">
        <v>0.80607153139398879</v>
      </c>
      <c r="N143" s="44">
        <v>0.80607153139398879</v>
      </c>
      <c r="O143" s="44">
        <v>0.17760549512215965</v>
      </c>
      <c r="P143" s="44">
        <v>588.81563585019535</v>
      </c>
      <c r="Q143" s="44">
        <v>588.81563585019535</v>
      </c>
      <c r="R143" s="44">
        <v>2.0614217469762195E-2</v>
      </c>
      <c r="S143" s="44">
        <v>2344.3899970319999</v>
      </c>
      <c r="T143" s="44">
        <v>0</v>
      </c>
      <c r="U143" s="33"/>
    </row>
    <row r="144" spans="1:21" ht="21" customHeight="1">
      <c r="A144" s="41">
        <v>42126</v>
      </c>
      <c r="B144" s="33" t="s">
        <v>4</v>
      </c>
      <c r="C144" s="33">
        <v>24</v>
      </c>
      <c r="D144" s="33">
        <v>52</v>
      </c>
      <c r="E144" s="33">
        <v>559.41055546600001</v>
      </c>
      <c r="F144" s="33" t="e">
        <v>#REF!</v>
      </c>
      <c r="G144" s="44">
        <v>2034.356166800751</v>
      </c>
      <c r="H144" s="44">
        <v>2034.356166800751</v>
      </c>
      <c r="I144" s="44">
        <v>0.16855778339376132</v>
      </c>
      <c r="J144" s="44">
        <v>1443.4290058714776</v>
      </c>
      <c r="K144" s="44">
        <v>1443.4290058714776</v>
      </c>
      <c r="L144" s="44">
        <v>0.25138801273280376</v>
      </c>
      <c r="M144" s="44">
        <v>0.77536370047999759</v>
      </c>
      <c r="N144" s="44">
        <v>0.77536370047999759</v>
      </c>
      <c r="O144" s="44">
        <v>0.17838085882263965</v>
      </c>
      <c r="P144" s="44">
        <v>590.92716092927333</v>
      </c>
      <c r="Q144" s="44">
        <v>590.92716092927333</v>
      </c>
      <c r="R144" s="44">
        <v>2.120514463069147E-2</v>
      </c>
      <c r="S144" s="44">
        <v>2344.3899970319999</v>
      </c>
      <c r="T144" s="44">
        <v>0</v>
      </c>
      <c r="U144" s="33"/>
    </row>
    <row r="145" spans="1:21" ht="21" customHeight="1">
      <c r="A145" s="41">
        <v>42127</v>
      </c>
      <c r="B145" s="33" t="s">
        <v>4</v>
      </c>
      <c r="C145" s="33">
        <v>24</v>
      </c>
      <c r="D145" s="33">
        <v>52</v>
      </c>
      <c r="E145" s="33">
        <v>554.33423463600002</v>
      </c>
      <c r="F145" s="33" t="e">
        <v>#REF!</v>
      </c>
      <c r="G145" s="44">
        <v>2029.3131972073368</v>
      </c>
      <c r="H145" s="44">
        <v>2029.3131972073368</v>
      </c>
      <c r="I145" s="44">
        <v>0.17058709659096866</v>
      </c>
      <c r="J145" s="44">
        <v>1422.4359828416825</v>
      </c>
      <c r="K145" s="44">
        <v>1422.4359828416825</v>
      </c>
      <c r="L145" s="44">
        <v>0.25281044871564545</v>
      </c>
      <c r="M145" s="44">
        <v>0.76544296467863349</v>
      </c>
      <c r="N145" s="44">
        <v>0.76544296467863349</v>
      </c>
      <c r="O145" s="44">
        <v>0.17914630178731827</v>
      </c>
      <c r="P145" s="44">
        <v>606.87721436565425</v>
      </c>
      <c r="Q145" s="44">
        <v>606.87721436565425</v>
      </c>
      <c r="R145" s="44">
        <v>2.1812021845057126E-2</v>
      </c>
      <c r="S145" s="44">
        <v>2341.489242272</v>
      </c>
      <c r="T145" s="44">
        <v>0</v>
      </c>
      <c r="U145" s="33"/>
    </row>
    <row r="146" spans="1:21" ht="21" customHeight="1">
      <c r="A146" s="41">
        <v>42128</v>
      </c>
      <c r="B146" s="33" t="s">
        <v>4</v>
      </c>
      <c r="C146" s="33">
        <v>24</v>
      </c>
      <c r="D146" s="33">
        <v>52</v>
      </c>
      <c r="E146" s="33">
        <v>554.33423463600002</v>
      </c>
      <c r="F146" s="33" t="e">
        <v>#REF!</v>
      </c>
      <c r="G146" s="44">
        <v>2074.7061057058263</v>
      </c>
      <c r="H146" s="44">
        <v>2074.7061057058263</v>
      </c>
      <c r="I146" s="44">
        <v>0.17266180269667447</v>
      </c>
      <c r="J146" s="44">
        <v>1450.6691843328408</v>
      </c>
      <c r="K146" s="44">
        <v>1450.6691843328408</v>
      </c>
      <c r="L146" s="44">
        <v>0.2542611178999783</v>
      </c>
      <c r="M146" s="44">
        <v>0.75091963682956075</v>
      </c>
      <c r="N146" s="44">
        <v>0.75091963682956075</v>
      </c>
      <c r="O146" s="44">
        <v>0.17989722142414782</v>
      </c>
      <c r="P146" s="44">
        <v>624.03692137298549</v>
      </c>
      <c r="Q146" s="44">
        <v>624.03692137298549</v>
      </c>
      <c r="R146" s="44">
        <v>2.2436058766430112E-2</v>
      </c>
      <c r="S146" s="44">
        <v>2341.489242272</v>
      </c>
      <c r="T146" s="44">
        <v>0</v>
      </c>
      <c r="U146" s="33"/>
    </row>
    <row r="147" spans="1:21" ht="21" customHeight="1">
      <c r="A147" s="41">
        <v>42129</v>
      </c>
      <c r="B147" s="33" t="s">
        <v>4</v>
      </c>
      <c r="C147" s="33">
        <v>24</v>
      </c>
      <c r="D147" s="33">
        <v>52</v>
      </c>
      <c r="E147" s="33">
        <v>538.09000798</v>
      </c>
      <c r="F147" s="33" t="e">
        <v>#REF!</v>
      </c>
      <c r="G147" s="44">
        <v>2119.2618475520781</v>
      </c>
      <c r="H147" s="44">
        <v>2119.2618475520781</v>
      </c>
      <c r="I147" s="44">
        <v>0.17478106454422654</v>
      </c>
      <c r="J147" s="44">
        <v>1477.9564967956871</v>
      </c>
      <c r="K147" s="44">
        <v>1477.9564967956871</v>
      </c>
      <c r="L147" s="44">
        <v>0.25573907439677396</v>
      </c>
      <c r="M147" s="44">
        <v>0.78215405532365079</v>
      </c>
      <c r="N147" s="44">
        <v>0.78215405532365079</v>
      </c>
      <c r="O147" s="44">
        <v>0.18067937547947147</v>
      </c>
      <c r="P147" s="44">
        <v>641.30535075639079</v>
      </c>
      <c r="Q147" s="44">
        <v>641.30535075639079</v>
      </c>
      <c r="R147" s="44">
        <v>2.3077364117186503E-2</v>
      </c>
      <c r="S147" s="44">
        <v>2335.1075817999999</v>
      </c>
      <c r="T147" s="44">
        <v>0</v>
      </c>
      <c r="U147" s="33"/>
    </row>
    <row r="148" spans="1:21" ht="21" customHeight="1">
      <c r="A148" s="41">
        <v>42130</v>
      </c>
      <c r="B148" s="33" t="s">
        <v>4</v>
      </c>
      <c r="C148" s="33">
        <v>24</v>
      </c>
      <c r="D148" s="33">
        <v>52</v>
      </c>
      <c r="E148" s="33">
        <v>538.09000798</v>
      </c>
      <c r="F148" s="33" t="e">
        <v>#REF!</v>
      </c>
      <c r="G148" s="44">
        <v>2083.4884015718944</v>
      </c>
      <c r="H148" s="44">
        <v>2083.4884015718944</v>
      </c>
      <c r="I148" s="44">
        <v>0.17686455294579842</v>
      </c>
      <c r="J148" s="44">
        <v>1445.8953295166275</v>
      </c>
      <c r="K148" s="44">
        <v>1445.8953295166275</v>
      </c>
      <c r="L148" s="44">
        <v>0.25718496972629057</v>
      </c>
      <c r="M148" s="44">
        <v>0.9340433613158774</v>
      </c>
      <c r="N148" s="44">
        <v>0.9340433613158774</v>
      </c>
      <c r="O148" s="44">
        <v>0.18161341884078736</v>
      </c>
      <c r="P148" s="44">
        <v>637.59307205526693</v>
      </c>
      <c r="Q148" s="44">
        <v>637.59307205526693</v>
      </c>
      <c r="R148" s="44">
        <v>2.371495718924177E-2</v>
      </c>
      <c r="S148" s="44">
        <v>2335.1075817999999</v>
      </c>
      <c r="T148" s="44">
        <v>0</v>
      </c>
      <c r="U148" s="33"/>
    </row>
    <row r="149" spans="1:21" ht="21" customHeight="1">
      <c r="A149" s="41">
        <v>42131</v>
      </c>
      <c r="B149" s="33" t="s">
        <v>4</v>
      </c>
      <c r="C149" s="33">
        <v>24</v>
      </c>
      <c r="D149" s="33">
        <v>52</v>
      </c>
      <c r="E149" s="33">
        <v>542.87625333400001</v>
      </c>
      <c r="F149" s="33" t="e">
        <v>#REF!</v>
      </c>
      <c r="G149" s="44">
        <v>1968.0364400354774</v>
      </c>
      <c r="H149" s="44">
        <v>1968.0364400354774</v>
      </c>
      <c r="I149" s="44">
        <v>0.17883258938583391</v>
      </c>
      <c r="J149" s="44">
        <v>1354.6766887749998</v>
      </c>
      <c r="K149" s="44">
        <v>1354.6766887749998</v>
      </c>
      <c r="L149" s="44">
        <v>0.25853964641506555</v>
      </c>
      <c r="M149" s="44">
        <v>0.80444982594218262</v>
      </c>
      <c r="N149" s="44">
        <v>0.80444982594218262</v>
      </c>
      <c r="O149" s="44">
        <v>0.18241786866672954</v>
      </c>
      <c r="P149" s="44">
        <v>613.35975126047765</v>
      </c>
      <c r="Q149" s="44">
        <v>613.35975126047765</v>
      </c>
      <c r="R149" s="44">
        <v>2.4328316940502248E-2</v>
      </c>
      <c r="S149" s="44">
        <v>2332.4969025159999</v>
      </c>
      <c r="T149" s="44">
        <v>0</v>
      </c>
      <c r="U149" s="33"/>
    </row>
    <row r="150" spans="1:21" ht="21" customHeight="1">
      <c r="A150" s="41">
        <v>42132</v>
      </c>
      <c r="B150" s="33" t="s">
        <v>4</v>
      </c>
      <c r="C150" s="33">
        <v>24</v>
      </c>
      <c r="D150" s="33">
        <v>52</v>
      </c>
      <c r="E150" s="33">
        <v>542.87625333400001</v>
      </c>
      <c r="F150" s="33" t="e">
        <v>#REF!</v>
      </c>
      <c r="G150" s="44">
        <v>1820.3430632998816</v>
      </c>
      <c r="H150" s="44">
        <v>1820.3430632998816</v>
      </c>
      <c r="I150" s="44">
        <v>0.1806529324491338</v>
      </c>
      <c r="J150" s="44">
        <v>1255.5227825481641</v>
      </c>
      <c r="K150" s="44">
        <v>1255.5227825481641</v>
      </c>
      <c r="L150" s="44">
        <v>0.2597951691976137</v>
      </c>
      <c r="M150" s="44">
        <v>0.85804973081022407</v>
      </c>
      <c r="N150" s="44">
        <v>0.85804973081022418</v>
      </c>
      <c r="O150" s="44">
        <v>0.18327591839753976</v>
      </c>
      <c r="P150" s="44">
        <v>564.82028075171752</v>
      </c>
      <c r="Q150" s="44">
        <v>564.82028075171752</v>
      </c>
      <c r="R150" s="44">
        <v>2.4893137221253966E-2</v>
      </c>
      <c r="S150" s="44">
        <v>2332.4969025159999</v>
      </c>
      <c r="T150" s="44">
        <v>0</v>
      </c>
      <c r="U150" s="33"/>
    </row>
    <row r="151" spans="1:21" ht="21" customHeight="1">
      <c r="A151" s="41">
        <v>42133</v>
      </c>
      <c r="B151" s="33" t="s">
        <v>4</v>
      </c>
      <c r="C151" s="33">
        <v>24</v>
      </c>
      <c r="D151" s="33">
        <v>52</v>
      </c>
      <c r="E151" s="33">
        <v>531.85338524600002</v>
      </c>
      <c r="F151" s="33" t="e">
        <v>#REF!</v>
      </c>
      <c r="G151" s="44">
        <v>1965.6179772649211</v>
      </c>
      <c r="H151" s="44">
        <v>1965.6179772649211</v>
      </c>
      <c r="I151" s="44">
        <v>0.18261855042639871</v>
      </c>
      <c r="J151" s="44">
        <v>1324.2634913137581</v>
      </c>
      <c r="K151" s="44">
        <v>1324.2634913137581</v>
      </c>
      <c r="L151" s="44">
        <v>0.26111943268892746</v>
      </c>
      <c r="M151" s="44">
        <v>0.76287144798251327</v>
      </c>
      <c r="N151" s="44">
        <v>0.76287144798251327</v>
      </c>
      <c r="O151" s="44">
        <v>0.18403878984552227</v>
      </c>
      <c r="P151" s="44">
        <v>641.35448595116316</v>
      </c>
      <c r="Q151" s="44">
        <v>641.35448595116316</v>
      </c>
      <c r="R151" s="44">
        <v>2.5534491707205127E-2</v>
      </c>
      <c r="S151" s="44">
        <v>2331.6266760879998</v>
      </c>
      <c r="T151" s="44">
        <v>0</v>
      </c>
      <c r="U151" s="33"/>
    </row>
    <row r="152" spans="1:21" ht="21" customHeight="1">
      <c r="A152" s="41">
        <v>42134</v>
      </c>
      <c r="B152" s="33" t="s">
        <v>4</v>
      </c>
      <c r="C152" s="33">
        <v>24</v>
      </c>
      <c r="D152" s="33">
        <v>52</v>
      </c>
      <c r="E152" s="33">
        <v>531.85338524600002</v>
      </c>
      <c r="F152" s="33" t="e">
        <v>#REF!</v>
      </c>
      <c r="G152" s="44">
        <v>1955.0586454509435</v>
      </c>
      <c r="H152" s="44">
        <v>1955.0586454509435</v>
      </c>
      <c r="I152" s="44">
        <v>0.18457360907184966</v>
      </c>
      <c r="J152" s="44">
        <v>1328.6781868378603</v>
      </c>
      <c r="K152" s="44">
        <v>1328.6781868378603</v>
      </c>
      <c r="L152" s="44">
        <v>0.26244811087576531</v>
      </c>
      <c r="M152" s="44">
        <v>0.84539609228862878</v>
      </c>
      <c r="N152" s="44">
        <v>0.84539609228862878</v>
      </c>
      <c r="O152" s="44">
        <v>0.18488418593781089</v>
      </c>
      <c r="P152" s="44">
        <v>626.38045861308308</v>
      </c>
      <c r="Q152" s="44">
        <v>626.38045861308308</v>
      </c>
      <c r="R152" s="44">
        <v>2.6160872165818212E-2</v>
      </c>
      <c r="S152" s="44">
        <v>2331.6266760879998</v>
      </c>
      <c r="T152" s="44">
        <v>0</v>
      </c>
      <c r="U152" s="33"/>
    </row>
    <row r="153" spans="1:21" ht="21" customHeight="1">
      <c r="A153" s="41">
        <v>42135</v>
      </c>
      <c r="B153" s="33" t="s">
        <v>4</v>
      </c>
      <c r="C153" s="33">
        <v>24</v>
      </c>
      <c r="D153" s="33">
        <v>52</v>
      </c>
      <c r="E153" s="33">
        <v>531.85338524600002</v>
      </c>
      <c r="F153" s="33" t="e">
        <v>#REF!</v>
      </c>
      <c r="G153" s="44">
        <v>1936.7439835363407</v>
      </c>
      <c r="H153" s="44">
        <v>1936.7439835363407</v>
      </c>
      <c r="I153" s="44">
        <v>0.18651035305538602</v>
      </c>
      <c r="J153" s="44">
        <v>1304.8296364646151</v>
      </c>
      <c r="K153" s="44">
        <v>1304.8296364646151</v>
      </c>
      <c r="L153" s="44">
        <v>0.26375294051222992</v>
      </c>
      <c r="M153" s="44">
        <v>0.69688867708691127</v>
      </c>
      <c r="N153" s="44">
        <v>0.69688867708691127</v>
      </c>
      <c r="O153" s="44">
        <v>0.18558107461489781</v>
      </c>
      <c r="P153" s="44">
        <v>631.91434707172562</v>
      </c>
      <c r="Q153" s="44">
        <v>631.91434707172562</v>
      </c>
      <c r="R153" s="44">
        <v>2.6792786512889938E-2</v>
      </c>
      <c r="S153" s="44">
        <v>2331.6266760879998</v>
      </c>
      <c r="T153" s="44">
        <v>0</v>
      </c>
      <c r="U153" s="33"/>
    </row>
    <row r="154" spans="1:21" ht="21" customHeight="1">
      <c r="A154" s="41">
        <v>42136</v>
      </c>
      <c r="B154" s="33" t="s">
        <v>4</v>
      </c>
      <c r="C154" s="33">
        <v>24</v>
      </c>
      <c r="D154" s="33">
        <v>52</v>
      </c>
      <c r="E154" s="33">
        <v>531.27323429399996</v>
      </c>
      <c r="F154" s="33" t="e">
        <v>#REF!</v>
      </c>
      <c r="G154" s="44">
        <v>1947.2063377454006</v>
      </c>
      <c r="H154" s="44">
        <v>1947.2063377454006</v>
      </c>
      <c r="I154" s="44">
        <v>0.18845755939313141</v>
      </c>
      <c r="J154" s="44">
        <v>1298.5394650461246</v>
      </c>
      <c r="K154" s="44">
        <v>1298.5394650461246</v>
      </c>
      <c r="L154" s="44">
        <v>0.26505147997727602</v>
      </c>
      <c r="M154" s="44">
        <v>0.70717055698895148</v>
      </c>
      <c r="N154" s="44">
        <v>0.70717055698895148</v>
      </c>
      <c r="O154" s="44">
        <v>0.18628824517188677</v>
      </c>
      <c r="P154" s="44">
        <v>648.66687269927593</v>
      </c>
      <c r="Q154" s="44">
        <v>648.66687269927593</v>
      </c>
      <c r="R154" s="44">
        <v>2.7441453385589214E-2</v>
      </c>
      <c r="S154" s="44">
        <v>2334.2373553719999</v>
      </c>
      <c r="T154" s="44">
        <v>0</v>
      </c>
      <c r="U154" s="33"/>
    </row>
    <row r="155" spans="1:21" ht="21" customHeight="1">
      <c r="A155" s="41">
        <v>42137</v>
      </c>
      <c r="B155" s="33" t="s">
        <v>4</v>
      </c>
      <c r="C155" s="33">
        <v>24</v>
      </c>
      <c r="D155" s="33">
        <v>52</v>
      </c>
      <c r="E155" s="33">
        <v>531.27323429399996</v>
      </c>
      <c r="F155" s="33" t="e">
        <v>#REF!</v>
      </c>
      <c r="G155" s="44">
        <v>1924.997257667555</v>
      </c>
      <c r="H155" s="44">
        <v>1924.997257667555</v>
      </c>
      <c r="I155" s="44">
        <v>0.19038255665079898</v>
      </c>
      <c r="J155" s="44">
        <v>1283.6409364490257</v>
      </c>
      <c r="K155" s="44">
        <v>1283.6409364490257</v>
      </c>
      <c r="L155" s="44">
        <v>0.26633512091372502</v>
      </c>
      <c r="M155" s="44">
        <v>0.71215401922194921</v>
      </c>
      <c r="N155" s="44">
        <v>0.71215401922194921</v>
      </c>
      <c r="O155" s="44">
        <v>0.18700039919110872</v>
      </c>
      <c r="P155" s="44">
        <v>641.35632121852939</v>
      </c>
      <c r="Q155" s="44">
        <v>641.35632121852939</v>
      </c>
      <c r="R155" s="44">
        <v>2.8082809706807745E-2</v>
      </c>
      <c r="S155" s="44">
        <v>2334.2373553719999</v>
      </c>
      <c r="T155" s="44">
        <v>0</v>
      </c>
      <c r="U155" s="33"/>
    </row>
    <row r="156" spans="1:21" ht="21" customHeight="1">
      <c r="A156" s="41">
        <v>42138</v>
      </c>
      <c r="B156" s="33" t="s">
        <v>4</v>
      </c>
      <c r="C156" s="33">
        <v>24</v>
      </c>
      <c r="D156" s="33">
        <v>52</v>
      </c>
      <c r="E156" s="33">
        <v>529.38774369999999</v>
      </c>
      <c r="F156" s="33" t="e">
        <v>#REF!</v>
      </c>
      <c r="G156" s="44">
        <v>1939.5043730856546</v>
      </c>
      <c r="H156" s="44">
        <v>1939.5043730856546</v>
      </c>
      <c r="I156" s="44">
        <v>0.19232206102388463</v>
      </c>
      <c r="J156" s="44">
        <v>1285.8955891468959</v>
      </c>
      <c r="K156" s="44">
        <v>1285.8955891468959</v>
      </c>
      <c r="L156" s="44">
        <v>0.2676210165028719</v>
      </c>
      <c r="M156" s="44">
        <v>0.68719889995751415</v>
      </c>
      <c r="N156" s="44">
        <v>0.68719889995751415</v>
      </c>
      <c r="O156" s="44">
        <v>0.18768759809106625</v>
      </c>
      <c r="P156" s="44">
        <v>653.60878393875885</v>
      </c>
      <c r="Q156" s="44">
        <v>653.60878393875885</v>
      </c>
      <c r="R156" s="44">
        <v>2.8736418490746502E-2</v>
      </c>
      <c r="S156" s="44">
        <v>2333.2220912060002</v>
      </c>
      <c r="T156" s="44">
        <v>0</v>
      </c>
      <c r="U156" s="33"/>
    </row>
    <row r="157" spans="1:21" ht="21" customHeight="1">
      <c r="A157" s="41">
        <v>42139</v>
      </c>
      <c r="B157" s="33" t="s">
        <v>4</v>
      </c>
      <c r="C157" s="33">
        <v>24</v>
      </c>
      <c r="D157" s="33">
        <v>52</v>
      </c>
      <c r="E157" s="33">
        <v>529.38774369999999</v>
      </c>
      <c r="F157" s="33" t="e">
        <v>#REF!</v>
      </c>
      <c r="G157" s="44">
        <v>1995.121389548485</v>
      </c>
      <c r="H157" s="44">
        <v>1995.1213895484852</v>
      </c>
      <c r="I157" s="44">
        <v>0.19431718241343313</v>
      </c>
      <c r="J157" s="44">
        <v>1323.0321799773976</v>
      </c>
      <c r="K157" s="44">
        <v>1323.0321799773976</v>
      </c>
      <c r="L157" s="44">
        <v>0.26894404868284932</v>
      </c>
      <c r="M157" s="44">
        <v>0.71958439749245429</v>
      </c>
      <c r="N157" s="44">
        <v>0.71958439749245429</v>
      </c>
      <c r="O157" s="44">
        <v>0.1884071824885587</v>
      </c>
      <c r="P157" s="44">
        <v>672.08920957108739</v>
      </c>
      <c r="Q157" s="44">
        <v>672.08920957108739</v>
      </c>
      <c r="R157" s="44">
        <v>2.9408507700317589E-2</v>
      </c>
      <c r="S157" s="44">
        <v>2333.2220912060002</v>
      </c>
      <c r="T157" s="44">
        <v>0</v>
      </c>
      <c r="U157" s="33"/>
    </row>
    <row r="158" spans="1:21" ht="21" customHeight="1">
      <c r="A158" s="41">
        <v>42140</v>
      </c>
      <c r="B158" s="33" t="s">
        <v>4</v>
      </c>
      <c r="C158" s="33">
        <v>24</v>
      </c>
      <c r="D158" s="33">
        <v>52</v>
      </c>
      <c r="E158" s="33">
        <v>525.18164929800002</v>
      </c>
      <c r="F158" s="33" t="e">
        <v>#REF!</v>
      </c>
      <c r="G158" s="44">
        <v>1949.3641472494542</v>
      </c>
      <c r="H158" s="44">
        <v>1949.3641472494542</v>
      </c>
      <c r="I158" s="44">
        <v>0.19626654656068257</v>
      </c>
      <c r="J158" s="44">
        <v>1289.5494701056907</v>
      </c>
      <c r="K158" s="44">
        <v>1289.5494701056907</v>
      </c>
      <c r="L158" s="44">
        <v>0.270233598152955</v>
      </c>
      <c r="M158" s="44"/>
      <c r="N158" s="44">
        <v>0.70233334954234494</v>
      </c>
      <c r="O158" s="44">
        <v>0.1884071824885587</v>
      </c>
      <c r="P158" s="44">
        <v>659.81467714376333</v>
      </c>
      <c r="Q158" s="44">
        <v>659.81467714376333</v>
      </c>
      <c r="R158" s="44">
        <v>3.0068322377461352E-2</v>
      </c>
      <c r="S158" s="44">
        <v>2333.6572044200002</v>
      </c>
      <c r="T158" s="44">
        <v>0</v>
      </c>
      <c r="U158" s="33"/>
    </row>
    <row r="159" spans="1:21" ht="21" customHeight="1">
      <c r="A159" s="41">
        <v>42141</v>
      </c>
      <c r="B159" s="33" t="s">
        <v>4</v>
      </c>
      <c r="C159" s="33">
        <v>24</v>
      </c>
      <c r="D159" s="33">
        <v>52</v>
      </c>
      <c r="E159" s="33">
        <v>522.57097001399995</v>
      </c>
      <c r="F159" s="33" t="e">
        <v>#REF!</v>
      </c>
      <c r="G159" s="44">
        <v>1958.9866761145033</v>
      </c>
      <c r="H159" s="44">
        <v>1958.9866761145036</v>
      </c>
      <c r="I159" s="44">
        <v>0.19822553323679706</v>
      </c>
      <c r="J159" s="44">
        <v>1283.1349349867817</v>
      </c>
      <c r="K159" s="44">
        <v>1283.1349349867817</v>
      </c>
      <c r="L159" s="44">
        <v>0.27151673308794178</v>
      </c>
      <c r="M159" s="44">
        <v>0.70233334954234494</v>
      </c>
      <c r="N159" s="44">
        <v>0.69682776120631895</v>
      </c>
      <c r="O159" s="44">
        <v>0.18910951583810104</v>
      </c>
      <c r="P159" s="44">
        <v>675.85174112772165</v>
      </c>
      <c r="Q159" s="44">
        <v>675.85174112772165</v>
      </c>
      <c r="R159" s="44">
        <v>3.0744174118589075E-2</v>
      </c>
      <c r="S159" s="44">
        <v>2332.9320157299999</v>
      </c>
      <c r="T159" s="44">
        <v>0</v>
      </c>
      <c r="U159" s="33"/>
    </row>
    <row r="160" spans="1:21" ht="21" customHeight="1">
      <c r="A160" s="41">
        <v>42142</v>
      </c>
      <c r="B160" s="33" t="s">
        <v>4</v>
      </c>
      <c r="C160" s="33">
        <v>24</v>
      </c>
      <c r="D160" s="33">
        <v>52</v>
      </c>
      <c r="E160" s="33">
        <v>516.62442275599994</v>
      </c>
      <c r="F160" s="33" t="e">
        <v>#REF!</v>
      </c>
      <c r="G160" s="44">
        <v>1948.9787477175109</v>
      </c>
      <c r="H160" s="44">
        <v>1948.9787477175109</v>
      </c>
      <c r="I160" s="44">
        <v>0.20017451198451458</v>
      </c>
      <c r="J160" s="44">
        <v>1268.6037517723657</v>
      </c>
      <c r="K160" s="44">
        <v>1268.6037517723657</v>
      </c>
      <c r="L160" s="44">
        <v>0.27278533683971412</v>
      </c>
      <c r="M160" s="44">
        <v>0.69682776120631895</v>
      </c>
      <c r="N160" s="44">
        <v>0.69178190250112814</v>
      </c>
      <c r="O160" s="44">
        <v>0.18980634359930737</v>
      </c>
      <c r="P160" s="44">
        <v>680.37499594514532</v>
      </c>
      <c r="Q160" s="44">
        <v>680.37499594514532</v>
      </c>
      <c r="R160" s="44">
        <v>3.1424549114534218E-2</v>
      </c>
      <c r="S160" s="44">
        <v>2335.8327704899998</v>
      </c>
      <c r="T160" s="44">
        <v>0</v>
      </c>
      <c r="U160" s="33"/>
    </row>
    <row r="161" spans="1:21" ht="21" customHeight="1">
      <c r="A161" s="41">
        <v>42143</v>
      </c>
      <c r="B161" s="33" t="s">
        <v>4</v>
      </c>
      <c r="C161" s="33">
        <v>24</v>
      </c>
      <c r="D161" s="33">
        <v>52</v>
      </c>
      <c r="E161" s="33">
        <v>514.448856686</v>
      </c>
      <c r="F161" s="33" t="e">
        <v>#REF!</v>
      </c>
      <c r="G161" s="44">
        <v>1950.383679819221</v>
      </c>
      <c r="H161" s="44">
        <v>1950.383679819221</v>
      </c>
      <c r="I161" s="44">
        <v>0.20212489566433381</v>
      </c>
      <c r="J161" s="44">
        <v>1256.3654800837546</v>
      </c>
      <c r="K161" s="44">
        <v>1256.3654800837546</v>
      </c>
      <c r="L161" s="44">
        <v>0.27404170231979785</v>
      </c>
      <c r="M161" s="44">
        <v>0.69178190250112814</v>
      </c>
      <c r="N161" s="44">
        <v>0.69499597938770219</v>
      </c>
      <c r="O161" s="44">
        <v>0.1904981255018085</v>
      </c>
      <c r="P161" s="44">
        <v>694.0181997354664</v>
      </c>
      <c r="Q161" s="44">
        <v>694.0181997354664</v>
      </c>
      <c r="R161" s="44">
        <v>3.2118567314269687E-2</v>
      </c>
      <c r="S161" s="44">
        <v>2333.6572044200002</v>
      </c>
      <c r="T161" s="44">
        <v>0</v>
      </c>
      <c r="U161" s="33"/>
    </row>
    <row r="162" spans="1:21" ht="21" customHeight="1">
      <c r="A162" s="41">
        <v>42144</v>
      </c>
      <c r="B162" s="33" t="s">
        <v>4</v>
      </c>
      <c r="C162" s="33">
        <v>24</v>
      </c>
      <c r="D162" s="33">
        <v>52</v>
      </c>
      <c r="E162" s="33">
        <v>512.85344156799999</v>
      </c>
      <c r="F162" s="33" t="e">
        <v>#REF!</v>
      </c>
      <c r="G162" s="44">
        <v>1986.964625937416</v>
      </c>
      <c r="H162" s="44">
        <v>1986.9646259374163</v>
      </c>
      <c r="I162" s="44">
        <v>0.20411186029027123</v>
      </c>
      <c r="J162" s="44">
        <v>1270.7984063729666</v>
      </c>
      <c r="K162" s="44">
        <v>1270.7984063729666</v>
      </c>
      <c r="L162" s="44">
        <v>0.27531250072617081</v>
      </c>
      <c r="M162" s="44">
        <v>0.69499597938770219</v>
      </c>
      <c r="N162" s="44">
        <v>0.69541666666666657</v>
      </c>
      <c r="O162" s="44">
        <v>0.19119312148119622</v>
      </c>
      <c r="P162" s="44">
        <v>716.16621956444942</v>
      </c>
      <c r="Q162" s="44">
        <v>716.16621956444942</v>
      </c>
      <c r="R162" s="44">
        <v>3.2834733533834135E-2</v>
      </c>
      <c r="S162" s="44">
        <v>2333.6572044200002</v>
      </c>
      <c r="T162" s="44">
        <v>0</v>
      </c>
      <c r="U162" s="33"/>
    </row>
    <row r="163" spans="1:21" ht="21" customHeight="1">
      <c r="A163" s="41">
        <v>42145</v>
      </c>
      <c r="B163" s="33" t="s">
        <v>4</v>
      </c>
      <c r="C163" s="33">
        <v>24</v>
      </c>
      <c r="D163" s="33">
        <v>52</v>
      </c>
      <c r="E163" s="33">
        <v>511.693139664</v>
      </c>
      <c r="F163" s="33" t="e">
        <v>#REF!</v>
      </c>
      <c r="G163" s="44">
        <v>1917.4593147818575</v>
      </c>
      <c r="H163" s="44">
        <v>1917.4593147818578</v>
      </c>
      <c r="I163" s="44">
        <v>0.20602931960505308</v>
      </c>
      <c r="J163" s="44">
        <v>1215.6479393008565</v>
      </c>
      <c r="K163" s="44">
        <v>1215.6479393008565</v>
      </c>
      <c r="L163" s="44">
        <v>0.27652814866547165</v>
      </c>
      <c r="M163" s="44">
        <v>0.69541666666666657</v>
      </c>
      <c r="N163" s="44">
        <v>0.68237693389592124</v>
      </c>
      <c r="O163" s="44">
        <v>0.19188853814786289</v>
      </c>
      <c r="P163" s="44">
        <v>701.81137548100105</v>
      </c>
      <c r="Q163" s="44">
        <v>701.81137548100105</v>
      </c>
      <c r="R163" s="44">
        <v>3.3536544909315139E-2</v>
      </c>
      <c r="S163" s="44">
        <v>2332.7869779920002</v>
      </c>
      <c r="T163" s="44">
        <v>0</v>
      </c>
      <c r="U163" s="33"/>
    </row>
    <row r="164" spans="1:21" ht="21" customHeight="1">
      <c r="A164" s="41">
        <v>42146</v>
      </c>
      <c r="B164" s="33" t="s">
        <v>4</v>
      </c>
      <c r="C164" s="33">
        <v>24</v>
      </c>
      <c r="D164" s="33">
        <v>52</v>
      </c>
      <c r="E164" s="33">
        <v>509.80764907000002</v>
      </c>
      <c r="F164" s="33" t="e">
        <v>#REF!</v>
      </c>
      <c r="G164" s="44">
        <v>1947.9579308215987</v>
      </c>
      <c r="H164" s="44">
        <v>1947.9579308215987</v>
      </c>
      <c r="I164" s="44">
        <v>0.20797727753587467</v>
      </c>
      <c r="J164" s="44">
        <v>1219.2104900998934</v>
      </c>
      <c r="K164" s="44">
        <v>1219.2104900998934</v>
      </c>
      <c r="L164" s="44">
        <v>0.27774735915557153</v>
      </c>
      <c r="M164" s="44">
        <v>0.68237693389592124</v>
      </c>
      <c r="N164" s="44">
        <v>0.70346766635426439</v>
      </c>
      <c r="O164" s="44">
        <v>0.1925709150817588</v>
      </c>
      <c r="P164" s="44">
        <v>728.74744072170529</v>
      </c>
      <c r="Q164" s="44">
        <v>728.74744072170529</v>
      </c>
      <c r="R164" s="44">
        <v>3.4265292350036843E-2</v>
      </c>
      <c r="S164" s="44">
        <v>2333.6572044200002</v>
      </c>
      <c r="T164" s="44">
        <v>0</v>
      </c>
      <c r="U164" s="33"/>
    </row>
    <row r="165" spans="1:21" ht="21" customHeight="1">
      <c r="A165" s="41">
        <v>42147</v>
      </c>
      <c r="B165" s="33" t="s">
        <v>4</v>
      </c>
      <c r="C165" s="33">
        <v>24</v>
      </c>
      <c r="D165" s="33">
        <v>52</v>
      </c>
      <c r="E165" s="33">
        <v>505.45651693000002</v>
      </c>
      <c r="F165" s="33" t="e">
        <v>#REF!</v>
      </c>
      <c r="G165" s="44">
        <v>1950.4681704788395</v>
      </c>
      <c r="H165" s="44">
        <v>1950.4681704788395</v>
      </c>
      <c r="I165" s="44">
        <v>0.2099277457063535</v>
      </c>
      <c r="J165" s="44">
        <v>1208.9508218519752</v>
      </c>
      <c r="K165" s="44">
        <v>1208.9508218519752</v>
      </c>
      <c r="L165" s="44">
        <v>0.27895630997742349</v>
      </c>
      <c r="M165" s="44">
        <v>0.70346766635426439</v>
      </c>
      <c r="N165" s="44">
        <v>0.67063113604488089</v>
      </c>
      <c r="O165" s="44">
        <v>0.19327438274811307</v>
      </c>
      <c r="P165" s="44">
        <v>741.5173486268643</v>
      </c>
      <c r="Q165" s="44">
        <v>741.5173486268643</v>
      </c>
      <c r="R165" s="44">
        <v>3.500680969866371E-2</v>
      </c>
      <c r="S165" s="44">
        <v>2331.4816383500001</v>
      </c>
      <c r="T165" s="44">
        <v>0</v>
      </c>
      <c r="U165" s="33"/>
    </row>
    <row r="166" spans="1:21" ht="21" customHeight="1">
      <c r="A166" s="41">
        <v>42148</v>
      </c>
      <c r="B166" s="33" t="s">
        <v>4</v>
      </c>
      <c r="C166" s="33">
        <v>24</v>
      </c>
      <c r="D166" s="33">
        <v>52</v>
      </c>
      <c r="E166" s="33">
        <v>505.45651693000002</v>
      </c>
      <c r="F166" s="33" t="e">
        <v>#REF!</v>
      </c>
      <c r="G166" s="44">
        <v>1972.2264810516619</v>
      </c>
      <c r="H166" s="44">
        <v>1972.2264810516622</v>
      </c>
      <c r="I166" s="44">
        <v>0.21189997218740517</v>
      </c>
      <c r="J166" s="44">
        <v>1196.1494280102163</v>
      </c>
      <c r="K166" s="44">
        <v>1196.1494280102163</v>
      </c>
      <c r="L166" s="44">
        <v>0.28015245940543371</v>
      </c>
      <c r="M166" s="44">
        <v>0.67063113604488089</v>
      </c>
      <c r="N166" s="44">
        <v>0.67766209181258863</v>
      </c>
      <c r="O166" s="44">
        <v>0.19394501388415794</v>
      </c>
      <c r="P166" s="44">
        <v>776.07705304144565</v>
      </c>
      <c r="Q166" s="44">
        <v>776.07705304144565</v>
      </c>
      <c r="R166" s="44">
        <v>3.5782886751705156E-2</v>
      </c>
      <c r="S166" s="44">
        <v>2331.4816383500001</v>
      </c>
      <c r="T166" s="44">
        <v>0</v>
      </c>
      <c r="U166" s="33"/>
    </row>
    <row r="167" spans="1:21" ht="21" customHeight="1">
      <c r="A167" s="41">
        <v>42149</v>
      </c>
      <c r="B167" s="33" t="s">
        <v>4</v>
      </c>
      <c r="C167" s="33">
        <v>24</v>
      </c>
      <c r="D167" s="33">
        <v>52</v>
      </c>
      <c r="E167" s="33">
        <v>505.60155466800001</v>
      </c>
      <c r="F167" s="33" t="e">
        <v>#REF!</v>
      </c>
      <c r="G167" s="44">
        <v>1892.5313693768437</v>
      </c>
      <c r="H167" s="44">
        <v>1892.5313693768435</v>
      </c>
      <c r="I167" s="44">
        <v>0.213792503556782</v>
      </c>
      <c r="J167" s="44">
        <v>1189.9269894229369</v>
      </c>
      <c r="K167" s="44">
        <v>1189.9269894229369</v>
      </c>
      <c r="L167" s="44">
        <v>0.28134238639485665</v>
      </c>
      <c r="M167" s="44">
        <v>0.67766209181258863</v>
      </c>
      <c r="N167" s="44">
        <v>0.66814544052190827</v>
      </c>
      <c r="O167" s="44">
        <v>0.19462267597597052</v>
      </c>
      <c r="P167" s="44">
        <v>702.6043799539068</v>
      </c>
      <c r="Q167" s="44">
        <v>702.6043799539068</v>
      </c>
      <c r="R167" s="44">
        <v>3.648549113165906E-2</v>
      </c>
      <c r="S167" s="44">
        <v>2330.6114119220001</v>
      </c>
      <c r="T167" s="44">
        <v>0</v>
      </c>
      <c r="U167" s="33"/>
    </row>
    <row r="168" spans="1:21" ht="21" customHeight="1">
      <c r="A168" s="41">
        <v>42150</v>
      </c>
      <c r="B168" s="33" t="s">
        <v>4</v>
      </c>
      <c r="C168" s="33">
        <v>24</v>
      </c>
      <c r="D168" s="33">
        <v>52</v>
      </c>
      <c r="E168" s="33">
        <v>505.60155466800001</v>
      </c>
      <c r="F168" s="33" t="e">
        <v>#REF!</v>
      </c>
      <c r="G168" s="44">
        <v>1800.1247298516655</v>
      </c>
      <c r="H168" s="44">
        <v>1800.1247298516655</v>
      </c>
      <c r="I168" s="44">
        <v>0.21559262828663367</v>
      </c>
      <c r="J168" s="44">
        <v>1118.9032355020811</v>
      </c>
      <c r="K168" s="44">
        <v>1118.9032355020811</v>
      </c>
      <c r="L168" s="44">
        <v>0.28246128963035871</v>
      </c>
      <c r="M168" s="44">
        <v>0.66814544052190827</v>
      </c>
      <c r="N168" s="44">
        <v>0.65030526106984654</v>
      </c>
      <c r="O168" s="44">
        <v>0.19529082141649243</v>
      </c>
      <c r="P168" s="44">
        <v>681.2214943495843</v>
      </c>
      <c r="Q168" s="44">
        <v>681.2214943495843</v>
      </c>
      <c r="R168" s="44">
        <v>3.7166712626008645E-2</v>
      </c>
      <c r="S168" s="44">
        <v>2330.6114119220001</v>
      </c>
      <c r="T168" s="44">
        <v>0</v>
      </c>
      <c r="U168" s="33"/>
    </row>
    <row r="169" spans="1:21" ht="21" customHeight="1">
      <c r="A169" s="41">
        <v>42151</v>
      </c>
      <c r="B169" s="33" t="s">
        <v>4</v>
      </c>
      <c r="C169" s="33">
        <v>24</v>
      </c>
      <c r="D169" s="33">
        <v>52</v>
      </c>
      <c r="E169" s="33">
        <v>505.60155466800001</v>
      </c>
      <c r="F169" s="33" t="e">
        <v>#REF!</v>
      </c>
      <c r="G169" s="44">
        <v>1935.0355872018304</v>
      </c>
      <c r="H169" s="44">
        <v>1935.0355872018304</v>
      </c>
      <c r="I169" s="44">
        <v>0.21752766387383549</v>
      </c>
      <c r="J169" s="44">
        <v>1202.1680817602728</v>
      </c>
      <c r="K169" s="44">
        <v>1202.1680817602728</v>
      </c>
      <c r="L169" s="44">
        <v>0.28366345771211898</v>
      </c>
      <c r="M169" s="44">
        <v>0.65030526106984654</v>
      </c>
      <c r="N169" s="44">
        <v>0.64787940682942036</v>
      </c>
      <c r="O169" s="44">
        <v>0.19594112667756228</v>
      </c>
      <c r="P169" s="44">
        <v>732.86750544155757</v>
      </c>
      <c r="Q169" s="44">
        <v>732.86750544155757</v>
      </c>
      <c r="R169" s="44">
        <v>3.78995801314502E-2</v>
      </c>
      <c r="S169" s="44">
        <v>2330.6114119220001</v>
      </c>
      <c r="T169" s="44">
        <v>0</v>
      </c>
      <c r="U169" s="33"/>
    </row>
    <row r="170" spans="1:21" ht="21" customHeight="1">
      <c r="A170" s="41">
        <v>42152</v>
      </c>
      <c r="B170" s="33" t="s">
        <v>4</v>
      </c>
      <c r="C170" s="33">
        <v>24</v>
      </c>
      <c r="D170" s="33">
        <v>52</v>
      </c>
      <c r="E170" s="33">
        <v>495.44891300799998</v>
      </c>
      <c r="F170" s="33" t="e">
        <v>#REF!</v>
      </c>
      <c r="G170" s="44">
        <v>1873.9325859660694</v>
      </c>
      <c r="H170" s="44">
        <v>1873.9325859660694</v>
      </c>
      <c r="I170" s="44">
        <v>0.21940159645980156</v>
      </c>
      <c r="J170" s="44">
        <v>1150.4477352750639</v>
      </c>
      <c r="K170" s="44">
        <v>1150.4477352750639</v>
      </c>
      <c r="L170" s="44">
        <v>0.28481390544739404</v>
      </c>
      <c r="M170" s="44">
        <v>0.64787940682942036</v>
      </c>
      <c r="N170" s="44">
        <v>0.60149627512707715</v>
      </c>
      <c r="O170" s="44">
        <v>0.1965890060843917</v>
      </c>
      <c r="P170" s="44">
        <v>723.48485069100536</v>
      </c>
      <c r="Q170" s="44">
        <v>723.48485069100536</v>
      </c>
      <c r="R170" s="44">
        <v>3.8623064982141207E-2</v>
      </c>
      <c r="S170" s="44">
        <v>2331.1915628739998</v>
      </c>
      <c r="T170" s="44">
        <v>0</v>
      </c>
      <c r="U170" s="33"/>
    </row>
    <row r="171" spans="1:21" ht="21" customHeight="1">
      <c r="A171" s="41">
        <v>42153</v>
      </c>
      <c r="B171" s="33" t="s">
        <v>4</v>
      </c>
      <c r="C171" s="33">
        <v>24</v>
      </c>
      <c r="D171" s="33">
        <v>52</v>
      </c>
      <c r="E171" s="33">
        <v>495.44891300799998</v>
      </c>
      <c r="F171" s="33" t="e">
        <v>#REF!</v>
      </c>
      <c r="G171" s="44">
        <v>1806.6750848469696</v>
      </c>
      <c r="H171" s="44">
        <v>1806.6750848469696</v>
      </c>
      <c r="I171" s="44">
        <v>0.22120827154464853</v>
      </c>
      <c r="J171" s="44">
        <v>1107.5612766228642</v>
      </c>
      <c r="K171" s="44">
        <v>1107.5612766228642</v>
      </c>
      <c r="L171" s="44">
        <v>0.28592146672401691</v>
      </c>
      <c r="M171" s="44">
        <v>0.60149627512707715</v>
      </c>
      <c r="N171" s="44">
        <v>0.60558765013426386</v>
      </c>
      <c r="O171" s="44">
        <v>0.19719050235951877</v>
      </c>
      <c r="P171" s="44">
        <v>699.11380822410558</v>
      </c>
      <c r="Q171" s="44">
        <v>699.11380822410558</v>
      </c>
      <c r="R171" s="44">
        <v>3.9322178790365314E-2</v>
      </c>
      <c r="S171" s="44">
        <v>2331.1915628739998</v>
      </c>
      <c r="T171" s="44">
        <v>0</v>
      </c>
      <c r="U171" s="33"/>
    </row>
    <row r="172" spans="1:21" ht="21" customHeight="1">
      <c r="A172" s="41">
        <v>42154</v>
      </c>
      <c r="B172" s="33" t="s">
        <v>4</v>
      </c>
      <c r="C172" s="33">
        <v>24</v>
      </c>
      <c r="D172" s="33">
        <v>52</v>
      </c>
      <c r="E172" s="33">
        <v>492.11304503399998</v>
      </c>
      <c r="F172" s="33" t="e">
        <v>#REF!</v>
      </c>
      <c r="G172" s="44">
        <v>1863.2774780795012</v>
      </c>
      <c r="H172" s="44">
        <v>1863.2774780795012</v>
      </c>
      <c r="I172" s="44">
        <v>0.22307154902272802</v>
      </c>
      <c r="J172" s="44">
        <v>1116.6786999684186</v>
      </c>
      <c r="K172" s="44">
        <v>1116.6786999684186</v>
      </c>
      <c r="L172" s="44">
        <v>0.28703814542398531</v>
      </c>
      <c r="M172" s="44">
        <v>0.60558765013426386</v>
      </c>
      <c r="N172" s="44">
        <v>0.59362128139770165</v>
      </c>
      <c r="O172" s="44">
        <v>0.19779609000965304</v>
      </c>
      <c r="P172" s="44">
        <v>746.59877811108254</v>
      </c>
      <c r="Q172" s="44">
        <v>746.59877811108254</v>
      </c>
      <c r="R172" s="44">
        <v>4.0068777568476398E-2</v>
      </c>
      <c r="S172" s="44">
        <v>2331.4816383500001</v>
      </c>
      <c r="T172" s="44">
        <v>0</v>
      </c>
      <c r="U172" s="33"/>
    </row>
    <row r="173" spans="1:21" ht="21" customHeight="1">
      <c r="A173" s="41">
        <v>42155</v>
      </c>
      <c r="B173" s="33" t="s">
        <v>4</v>
      </c>
      <c r="C173" s="33">
        <v>24</v>
      </c>
      <c r="D173" s="33">
        <v>52</v>
      </c>
      <c r="E173" s="33">
        <v>492.11304503399998</v>
      </c>
      <c r="F173" s="33" t="e">
        <v>#REF!</v>
      </c>
      <c r="G173" s="44">
        <v>1881.2625707275406</v>
      </c>
      <c r="H173" s="44">
        <v>1881.2625707275406</v>
      </c>
      <c r="I173" s="44">
        <v>0.22495281159345556</v>
      </c>
      <c r="J173" s="44">
        <v>1124.3188684191855</v>
      </c>
      <c r="K173" s="44">
        <v>1124.3188684191855</v>
      </c>
      <c r="L173" s="44">
        <v>0.2881624642924045</v>
      </c>
      <c r="M173" s="44">
        <v>0.59362128139770165</v>
      </c>
      <c r="N173" s="44">
        <v>0.59825450450450457</v>
      </c>
      <c r="O173" s="44">
        <v>0.19838971129105074</v>
      </c>
      <c r="P173" s="44">
        <v>756.94370230835511</v>
      </c>
      <c r="Q173" s="44">
        <v>756.94370230835511</v>
      </c>
      <c r="R173" s="44">
        <v>4.0825721270784751E-2</v>
      </c>
      <c r="S173" s="44">
        <v>2331.4816383500001</v>
      </c>
      <c r="T173" s="44">
        <v>0</v>
      </c>
      <c r="U173" s="33"/>
    </row>
    <row r="174" spans="1:21" ht="21" customHeight="1">
      <c r="A174" s="41">
        <v>42156</v>
      </c>
      <c r="B174" s="33" t="s">
        <v>4</v>
      </c>
      <c r="C174" s="33">
        <v>24</v>
      </c>
      <c r="D174" s="33">
        <v>52</v>
      </c>
      <c r="E174" s="33">
        <v>490.37259217799999</v>
      </c>
      <c r="F174" s="33">
        <v>0</v>
      </c>
      <c r="G174" s="44">
        <v>1704.1583907106901</v>
      </c>
      <c r="H174" s="44">
        <v>1704.1583907106901</v>
      </c>
      <c r="I174" s="44">
        <v>0.22665696998416626</v>
      </c>
      <c r="J174" s="44">
        <v>1085.5181695899555</v>
      </c>
      <c r="K174" s="44">
        <v>1085.5181695899555</v>
      </c>
      <c r="L174" s="44">
        <v>0.28924798246199446</v>
      </c>
      <c r="M174" s="44">
        <v>0.59825450450450457</v>
      </c>
      <c r="N174" s="44">
        <v>0.60437313440611362</v>
      </c>
      <c r="O174" s="44">
        <v>0.19898796579555525</v>
      </c>
      <c r="P174" s="44">
        <v>618.64022112073462</v>
      </c>
      <c r="Q174" s="44">
        <v>618.64022112073462</v>
      </c>
      <c r="R174" s="44">
        <v>4.1444361491905488E-2</v>
      </c>
      <c r="S174" s="44">
        <v>2331.771713826</v>
      </c>
      <c r="T174" s="44">
        <v>0</v>
      </c>
      <c r="U174" s="33"/>
    </row>
    <row r="175" spans="1:21" ht="21" customHeight="1">
      <c r="A175" s="41">
        <v>42157</v>
      </c>
      <c r="B175" s="33" t="s">
        <v>4</v>
      </c>
      <c r="C175" s="33">
        <v>24</v>
      </c>
      <c r="D175" s="33">
        <v>52</v>
      </c>
      <c r="E175" s="33">
        <v>490.37259217799999</v>
      </c>
      <c r="F175" s="33">
        <v>0</v>
      </c>
      <c r="G175" s="44">
        <v>1874.8018487384288</v>
      </c>
      <c r="H175" s="44">
        <v>1874.8018487384288</v>
      </c>
      <c r="I175" s="44">
        <v>0.22853177183290468</v>
      </c>
      <c r="J175" s="44">
        <v>1100.0098730733332</v>
      </c>
      <c r="K175" s="44">
        <v>1100.0098730733332</v>
      </c>
      <c r="L175" s="44">
        <v>0.29034799233506781</v>
      </c>
      <c r="M175" s="44">
        <v>0.60437313440611362</v>
      </c>
      <c r="N175" s="44">
        <v>0.5738652968034319</v>
      </c>
      <c r="O175" s="44">
        <v>0.19959233892996137</v>
      </c>
      <c r="P175" s="44">
        <v>774.79197566509549</v>
      </c>
      <c r="Q175" s="44">
        <v>774.79197566509561</v>
      </c>
      <c r="R175" s="44">
        <v>4.2219153467570582E-2</v>
      </c>
      <c r="S175" s="44">
        <v>2331.771713826</v>
      </c>
      <c r="T175" s="44">
        <v>0</v>
      </c>
      <c r="U175" s="33"/>
    </row>
    <row r="176" spans="1:21" ht="21" customHeight="1">
      <c r="A176" s="41">
        <v>42158</v>
      </c>
      <c r="B176" s="33" t="s">
        <v>4</v>
      </c>
      <c r="C176" s="33">
        <v>24</v>
      </c>
      <c r="D176" s="33">
        <v>52</v>
      </c>
      <c r="E176" s="33">
        <v>482.10544111199999</v>
      </c>
      <c r="F176" s="33">
        <v>0</v>
      </c>
      <c r="G176" s="44">
        <v>1853.0194666338934</v>
      </c>
      <c r="H176" s="44">
        <v>1853.0194666338934</v>
      </c>
      <c r="I176" s="44">
        <v>0.23038479129953857</v>
      </c>
      <c r="J176" s="44">
        <v>1072.2642525391007</v>
      </c>
      <c r="K176" s="44">
        <v>1072.2642525391007</v>
      </c>
      <c r="L176" s="44">
        <v>0.2914202565876069</v>
      </c>
      <c r="M176" s="44">
        <v>0.5738652968034319</v>
      </c>
      <c r="N176" s="44">
        <v>0.59006238144363543</v>
      </c>
      <c r="O176" s="44">
        <v>0.20016620422676479</v>
      </c>
      <c r="P176" s="44">
        <v>780.7552140947929</v>
      </c>
      <c r="Q176" s="44">
        <v>780.75521409479302</v>
      </c>
      <c r="R176" s="44">
        <v>4.2999908681665373E-2</v>
      </c>
      <c r="S176" s="44">
        <v>2331.336600612</v>
      </c>
      <c r="T176" s="44">
        <v>0</v>
      </c>
      <c r="U176" s="33"/>
    </row>
    <row r="177" spans="1:21" ht="21" customHeight="1">
      <c r="A177" s="41">
        <v>42159</v>
      </c>
      <c r="B177" s="33" t="s">
        <v>4</v>
      </c>
      <c r="C177" s="33">
        <v>24</v>
      </c>
      <c r="D177" s="33">
        <v>52</v>
      </c>
      <c r="E177" s="33">
        <v>482.10544111199999</v>
      </c>
      <c r="F177" s="33">
        <v>0</v>
      </c>
      <c r="G177" s="44">
        <v>1797.2450447442857</v>
      </c>
      <c r="H177" s="44">
        <v>1797.2450447442857</v>
      </c>
      <c r="I177" s="44">
        <v>0.23218203634428286</v>
      </c>
      <c r="J177" s="44">
        <v>1059.2913845233716</v>
      </c>
      <c r="K177" s="44">
        <v>1059.2913845233716</v>
      </c>
      <c r="L177" s="44">
        <v>0.29247954797213027</v>
      </c>
      <c r="M177" s="44">
        <v>0.59006238144363543</v>
      </c>
      <c r="N177" s="44">
        <v>0.59649119591804101</v>
      </c>
      <c r="O177" s="44">
        <v>0.20075626660820842</v>
      </c>
      <c r="P177" s="44">
        <v>737.95366022091412</v>
      </c>
      <c r="Q177" s="44">
        <v>737.95366022091412</v>
      </c>
      <c r="R177" s="44">
        <v>4.3737862341886286E-2</v>
      </c>
      <c r="S177" s="44">
        <v>2331.336600612</v>
      </c>
      <c r="T177" s="44">
        <v>0</v>
      </c>
      <c r="U177" s="33"/>
    </row>
    <row r="178" spans="1:21" ht="21" customHeight="1">
      <c r="A178" s="41">
        <v>42160</v>
      </c>
      <c r="B178" s="33" t="s">
        <v>4</v>
      </c>
      <c r="C178" s="33">
        <v>24</v>
      </c>
      <c r="D178" s="33">
        <v>52</v>
      </c>
      <c r="E178" s="33">
        <v>467.89174278799999</v>
      </c>
      <c r="F178" s="33">
        <v>0</v>
      </c>
      <c r="G178" s="44">
        <v>1757.6839325251794</v>
      </c>
      <c r="H178" s="44">
        <v>1757.6839325251794</v>
      </c>
      <c r="I178" s="44">
        <v>0.23393972027680804</v>
      </c>
      <c r="J178" s="44">
        <v>1024.1547638238567</v>
      </c>
      <c r="K178" s="44">
        <v>1024.1547638238567</v>
      </c>
      <c r="L178" s="44">
        <v>0.29350370273595411</v>
      </c>
      <c r="M178" s="44">
        <v>0.59649119591804101</v>
      </c>
      <c r="N178" s="44">
        <v>0.53956757230243424</v>
      </c>
      <c r="O178" s="44">
        <v>0.20135275780412645</v>
      </c>
      <c r="P178" s="44">
        <v>733.52916870132276</v>
      </c>
      <c r="Q178" s="44">
        <v>733.52916870132276</v>
      </c>
      <c r="R178" s="44">
        <v>4.4471391510587606E-2</v>
      </c>
      <c r="S178" s="44">
        <v>2333.9472798960001</v>
      </c>
      <c r="T178" s="44">
        <v>0</v>
      </c>
      <c r="U178" s="33"/>
    </row>
    <row r="179" spans="1:21" ht="21" customHeight="1">
      <c r="A179" s="41">
        <v>42161</v>
      </c>
      <c r="B179" s="33" t="s">
        <v>4</v>
      </c>
      <c r="C179" s="33">
        <v>24</v>
      </c>
      <c r="D179" s="33">
        <v>52</v>
      </c>
      <c r="E179" s="33">
        <v>467.89174278799999</v>
      </c>
      <c r="F179" s="33">
        <v>0</v>
      </c>
      <c r="G179" s="44">
        <v>1736.14515095408</v>
      </c>
      <c r="H179" s="44">
        <v>1736.14515095408</v>
      </c>
      <c r="I179" s="44">
        <v>0.23567586542776212</v>
      </c>
      <c r="J179" s="44">
        <v>1019.2077866022187</v>
      </c>
      <c r="K179" s="44">
        <v>1019.2077866022187</v>
      </c>
      <c r="L179" s="44">
        <v>0.2945229105225563</v>
      </c>
      <c r="M179" s="44">
        <v>0.53956757230243424</v>
      </c>
      <c r="N179" s="44">
        <v>0.57691567468213767</v>
      </c>
      <c r="O179" s="44">
        <v>0.2018923253764289</v>
      </c>
      <c r="P179" s="44">
        <v>716.93736435186133</v>
      </c>
      <c r="Q179" s="44">
        <v>716.93736435186133</v>
      </c>
      <c r="R179" s="44">
        <v>4.5188328874939468E-2</v>
      </c>
      <c r="S179" s="44">
        <v>2333.9472798960001</v>
      </c>
      <c r="T179" s="44">
        <v>0</v>
      </c>
      <c r="U179" s="33"/>
    </row>
    <row r="180" spans="1:21" ht="21" customHeight="1">
      <c r="A180" s="41">
        <v>42162</v>
      </c>
      <c r="B180" s="33" t="s">
        <v>4</v>
      </c>
      <c r="C180" s="33">
        <v>24</v>
      </c>
      <c r="D180" s="33">
        <v>52</v>
      </c>
      <c r="E180" s="33">
        <v>479.34972409</v>
      </c>
      <c r="F180" s="33">
        <v>0</v>
      </c>
      <c r="G180" s="44">
        <v>1839.1422234199179</v>
      </c>
      <c r="H180" s="44">
        <v>1839.1422234199179</v>
      </c>
      <c r="I180" s="44">
        <v>0.23751500765118203</v>
      </c>
      <c r="J180" s="44">
        <v>1075.7260470510121</v>
      </c>
      <c r="K180" s="44">
        <v>1075.7260470510121</v>
      </c>
      <c r="L180" s="44">
        <v>0.29559863656960733</v>
      </c>
      <c r="M180" s="44">
        <v>0.57691567468213767</v>
      </c>
      <c r="N180" s="44">
        <v>0.57642024668108127</v>
      </c>
      <c r="O180" s="44">
        <v>0.20246924105111103</v>
      </c>
      <c r="P180" s="44">
        <v>763.41617636890578</v>
      </c>
      <c r="Q180" s="44">
        <v>763.41617636890578</v>
      </c>
      <c r="R180" s="44">
        <v>4.5951745051308376E-2</v>
      </c>
      <c r="S180" s="44">
        <v>2331.336600612</v>
      </c>
      <c r="T180" s="44">
        <v>0</v>
      </c>
      <c r="U180" s="33"/>
    </row>
    <row r="181" spans="1:21" ht="21" customHeight="1">
      <c r="A181" s="41">
        <v>42163</v>
      </c>
      <c r="B181" s="33" t="s">
        <v>4</v>
      </c>
      <c r="C181" s="33">
        <v>24</v>
      </c>
      <c r="D181" s="33">
        <v>52</v>
      </c>
      <c r="E181" s="33">
        <v>479.34972409</v>
      </c>
      <c r="F181" s="33">
        <v>0</v>
      </c>
      <c r="G181" s="44">
        <v>1775.4826014376417</v>
      </c>
      <c r="H181" s="44">
        <v>1775.4826014376417</v>
      </c>
      <c r="I181" s="44">
        <v>0.23929049025261967</v>
      </c>
      <c r="J181" s="44">
        <v>1040.4696774999622</v>
      </c>
      <c r="K181" s="44">
        <v>1040.4696774999622</v>
      </c>
      <c r="L181" s="44">
        <v>0.29663910624710732</v>
      </c>
      <c r="M181" s="44">
        <v>0.57642024668108127</v>
      </c>
      <c r="N181" s="44">
        <v>0.57493337150412127</v>
      </c>
      <c r="O181" s="44">
        <v>0.20304566129779211</v>
      </c>
      <c r="P181" s="44">
        <v>735.01292393767949</v>
      </c>
      <c r="Q181" s="44">
        <v>735.01292393767949</v>
      </c>
      <c r="R181" s="44">
        <v>4.6686757975246053E-2</v>
      </c>
      <c r="S181" s="44">
        <v>2331.336600612</v>
      </c>
      <c r="T181" s="44">
        <v>0</v>
      </c>
      <c r="U181" s="33"/>
    </row>
    <row r="182" spans="1:21" ht="21" customHeight="1">
      <c r="A182" s="41">
        <v>42164</v>
      </c>
      <c r="B182" s="33" t="s">
        <v>4</v>
      </c>
      <c r="C182" s="33">
        <v>24</v>
      </c>
      <c r="D182" s="33">
        <v>52</v>
      </c>
      <c r="E182" s="33">
        <v>604.06042310930002</v>
      </c>
      <c r="F182" s="33">
        <v>0</v>
      </c>
      <c r="G182" s="44">
        <v>1769.4554349808482</v>
      </c>
      <c r="H182" s="44">
        <v>1769.4554349808482</v>
      </c>
      <c r="I182" s="44">
        <v>0.24105994568760053</v>
      </c>
      <c r="J182" s="44">
        <v>1040.0621606322957</v>
      </c>
      <c r="K182" s="44">
        <v>1040.0621606322957</v>
      </c>
      <c r="L182" s="44">
        <v>0.29767916840773961</v>
      </c>
      <c r="M182" s="44">
        <v>0.57493337150412127</v>
      </c>
      <c r="N182" s="44">
        <v>0.56263547198397479</v>
      </c>
      <c r="O182" s="44">
        <v>0.20362059466929625</v>
      </c>
      <c r="P182" s="44">
        <v>729.39327434855238</v>
      </c>
      <c r="Q182" s="44">
        <v>729.39327434855238</v>
      </c>
      <c r="R182" s="44">
        <v>4.7416151249594606E-2</v>
      </c>
      <c r="S182" s="44">
        <v>2330.901487398</v>
      </c>
      <c r="T182" s="44">
        <v>0</v>
      </c>
      <c r="U182" s="33"/>
    </row>
    <row r="183" spans="1:21" ht="21" customHeight="1">
      <c r="A183" s="41">
        <v>42165</v>
      </c>
      <c r="B183" s="33" t="s">
        <v>4</v>
      </c>
      <c r="C183" s="33">
        <v>24</v>
      </c>
      <c r="D183" s="33">
        <v>52</v>
      </c>
      <c r="E183" s="33">
        <v>604.06042310930002</v>
      </c>
      <c r="F183" s="33">
        <v>0</v>
      </c>
      <c r="G183" s="44">
        <v>1886.8406346412862</v>
      </c>
      <c r="H183" s="44">
        <v>1886.8406346412862</v>
      </c>
      <c r="I183" s="44">
        <v>0.24294678632224181</v>
      </c>
      <c r="J183" s="44">
        <v>1099.555744795372</v>
      </c>
      <c r="K183" s="44">
        <v>1099.555744795372</v>
      </c>
      <c r="L183" s="44">
        <v>0.29877872415253498</v>
      </c>
      <c r="M183" s="44">
        <v>0.56263547198397479</v>
      </c>
      <c r="N183" s="44">
        <v>0.59528457360815323</v>
      </c>
      <c r="O183" s="44">
        <v>0.20418323014128023</v>
      </c>
      <c r="P183" s="44">
        <v>787.28488984591411</v>
      </c>
      <c r="Q183" s="44">
        <v>787.28488984591411</v>
      </c>
      <c r="R183" s="44">
        <v>4.8203436139440517E-2</v>
      </c>
      <c r="S183" s="44">
        <v>2330.901487398</v>
      </c>
      <c r="T183" s="44">
        <v>0</v>
      </c>
      <c r="U183" s="33"/>
    </row>
    <row r="184" spans="1:21" ht="21" customHeight="1">
      <c r="A184" s="41">
        <v>42166</v>
      </c>
      <c r="B184" s="33" t="s">
        <v>4</v>
      </c>
      <c r="C184" s="33">
        <v>24</v>
      </c>
      <c r="D184" s="33">
        <v>52</v>
      </c>
      <c r="E184" s="33">
        <v>436.31992798016</v>
      </c>
      <c r="F184" s="33">
        <v>0</v>
      </c>
      <c r="G184" s="44">
        <v>1800.3340793922957</v>
      </c>
      <c r="H184" s="44">
        <v>1800.3340793922957</v>
      </c>
      <c r="I184" s="44">
        <v>0.2447471204016341</v>
      </c>
      <c r="J184" s="44">
        <v>1080.7601673550671</v>
      </c>
      <c r="K184" s="44">
        <v>1080.7601673550671</v>
      </c>
      <c r="L184" s="44">
        <v>0.29985948431989007</v>
      </c>
      <c r="M184" s="44">
        <v>0.59528457360815323</v>
      </c>
      <c r="N184" s="44">
        <v>0.56529553172531899</v>
      </c>
      <c r="O184" s="44">
        <v>0.20477851471488839</v>
      </c>
      <c r="P184" s="44">
        <v>719.57391203722875</v>
      </c>
      <c r="Q184" s="44">
        <v>719.57391203722875</v>
      </c>
      <c r="R184" s="44">
        <v>4.8923010051477749E-2</v>
      </c>
      <c r="S184" s="44">
        <v>2328.3401209449198</v>
      </c>
      <c r="T184" s="44">
        <v>0</v>
      </c>
      <c r="U184" s="33"/>
    </row>
    <row r="185" spans="1:21" ht="21" customHeight="1">
      <c r="A185" s="41">
        <v>42167</v>
      </c>
      <c r="B185" s="33" t="s">
        <v>4</v>
      </c>
      <c r="C185" s="33">
        <v>24</v>
      </c>
      <c r="D185" s="33">
        <v>52</v>
      </c>
      <c r="E185" s="33">
        <v>436.31992798016</v>
      </c>
      <c r="F185" s="33">
        <v>0</v>
      </c>
      <c r="G185" s="44">
        <v>1625.1731516132022</v>
      </c>
      <c r="H185" s="44">
        <v>1625.1731516132022</v>
      </c>
      <c r="I185" s="44">
        <v>0.2463722935532473</v>
      </c>
      <c r="J185" s="44">
        <v>963.82461164695644</v>
      </c>
      <c r="K185" s="44">
        <v>963.82461164695633</v>
      </c>
      <c r="L185" s="44">
        <v>0.30082330893153703</v>
      </c>
      <c r="M185" s="44">
        <v>0.56529553172531899</v>
      </c>
      <c r="N185" s="44">
        <v>0.50987427175501465</v>
      </c>
      <c r="O185" s="44">
        <v>0.20534381024661372</v>
      </c>
      <c r="P185" s="44">
        <v>661.34853996624577</v>
      </c>
      <c r="Q185" s="44">
        <v>661.34853996624577</v>
      </c>
      <c r="R185" s="44">
        <v>4.9584358591443993E-2</v>
      </c>
      <c r="S185" s="44">
        <v>2328.3401209449198</v>
      </c>
      <c r="T185" s="44">
        <v>0</v>
      </c>
      <c r="U185" s="33"/>
    </row>
    <row r="186" spans="1:21" ht="21" customHeight="1">
      <c r="A186" s="41">
        <v>42168</v>
      </c>
      <c r="B186" s="33" t="s">
        <v>4</v>
      </c>
      <c r="C186" s="33">
        <v>24</v>
      </c>
      <c r="D186" s="33">
        <v>52</v>
      </c>
      <c r="E186" s="33">
        <v>449.32691232399998</v>
      </c>
      <c r="F186" s="33">
        <v>0</v>
      </c>
      <c r="G186" s="44">
        <v>1878.8700229631997</v>
      </c>
      <c r="H186" s="44">
        <v>1878.8700229631997</v>
      </c>
      <c r="I186" s="44">
        <v>0.24825116357621049</v>
      </c>
      <c r="J186" s="44">
        <v>1026.8096399255578</v>
      </c>
      <c r="K186" s="44">
        <v>1026.8096399255578</v>
      </c>
      <c r="L186" s="44">
        <v>0.3018501185714626</v>
      </c>
      <c r="M186" s="44">
        <v>0.50987427175501465</v>
      </c>
      <c r="N186" s="44">
        <v>0.58936465547156724</v>
      </c>
      <c r="O186" s="44">
        <v>0.20585368451836872</v>
      </c>
      <c r="P186" s="44">
        <v>852.06038303764194</v>
      </c>
      <c r="Q186" s="44">
        <v>852.06038303764194</v>
      </c>
      <c r="R186" s="44">
        <v>5.0436418974481638E-2</v>
      </c>
      <c r="S186" s="44">
        <v>2320.748845738</v>
      </c>
      <c r="T186" s="44">
        <v>0</v>
      </c>
      <c r="U186" s="33"/>
    </row>
    <row r="187" spans="1:21" ht="21" customHeight="1">
      <c r="A187" s="41">
        <v>42169</v>
      </c>
      <c r="B187" s="33" t="s">
        <v>4</v>
      </c>
      <c r="C187" s="33">
        <v>24</v>
      </c>
      <c r="D187" s="33">
        <v>52</v>
      </c>
      <c r="E187" s="33">
        <v>449.32691232399998</v>
      </c>
      <c r="F187" s="33">
        <v>0</v>
      </c>
      <c r="G187" s="44">
        <v>1920.6555191236771</v>
      </c>
      <c r="H187" s="44">
        <v>1920.6555191236771</v>
      </c>
      <c r="I187" s="44">
        <v>0.25017181909533415</v>
      </c>
      <c r="J187" s="44">
        <v>1102.8979806408352</v>
      </c>
      <c r="K187" s="44">
        <v>1102.8979806408352</v>
      </c>
      <c r="L187" s="44">
        <v>0.30295301655210344</v>
      </c>
      <c r="M187" s="44">
        <v>0.58936465547156724</v>
      </c>
      <c r="N187" s="44">
        <v>0.64399104344020774</v>
      </c>
      <c r="O187" s="44">
        <v>0.20644304917384029</v>
      </c>
      <c r="P187" s="44">
        <v>817.75753848284194</v>
      </c>
      <c r="Q187" s="44">
        <v>817.75753848284194</v>
      </c>
      <c r="R187" s="44">
        <v>5.1254176512964482E-2</v>
      </c>
      <c r="S187" s="44">
        <v>2320.748845738</v>
      </c>
      <c r="T187" s="44">
        <v>0</v>
      </c>
      <c r="U187" s="33"/>
    </row>
    <row r="188" spans="1:21" ht="21" customHeight="1">
      <c r="A188" s="41">
        <v>42170</v>
      </c>
      <c r="B188" s="33" t="s">
        <v>4</v>
      </c>
      <c r="C188" s="33">
        <v>24</v>
      </c>
      <c r="D188" s="33">
        <v>52</v>
      </c>
      <c r="E188" s="33">
        <v>449.32691232399998</v>
      </c>
      <c r="F188" s="33">
        <v>0</v>
      </c>
      <c r="G188" s="44">
        <v>1843.5067565761133</v>
      </c>
      <c r="H188" s="44">
        <v>1843.5067565761133</v>
      </c>
      <c r="I188" s="44">
        <v>0.25201532585191028</v>
      </c>
      <c r="J188" s="44">
        <v>1060.4475753549752</v>
      </c>
      <c r="K188" s="44">
        <v>1060.4475753549752</v>
      </c>
      <c r="L188" s="44">
        <v>0.30401346412745839</v>
      </c>
      <c r="M188" s="44">
        <v>0.64399104344020774</v>
      </c>
      <c r="N188" s="44">
        <v>0.59802479130819608</v>
      </c>
      <c r="O188" s="44">
        <v>0.2070870402172805</v>
      </c>
      <c r="P188" s="44">
        <v>783.05918122113815</v>
      </c>
      <c r="Q188" s="44">
        <v>783.05918122113815</v>
      </c>
      <c r="R188" s="44">
        <v>5.203723569418562E-2</v>
      </c>
      <c r="S188" s="44">
        <v>2320.748845738</v>
      </c>
      <c r="T188" s="44">
        <v>0</v>
      </c>
      <c r="U188" s="33"/>
    </row>
    <row r="189" spans="1:21" ht="21" customHeight="1">
      <c r="A189" s="41">
        <v>42171</v>
      </c>
      <c r="B189" s="33" t="s">
        <v>4</v>
      </c>
      <c r="C189" s="33">
        <v>24</v>
      </c>
      <c r="D189" s="33">
        <v>52</v>
      </c>
      <c r="E189" s="33">
        <v>447.15134625399998</v>
      </c>
      <c r="F189" s="33">
        <v>0</v>
      </c>
      <c r="G189" s="44">
        <v>1817.9790924002741</v>
      </c>
      <c r="H189" s="44">
        <v>1817.9790924002741</v>
      </c>
      <c r="I189" s="44">
        <v>0.25383330494431056</v>
      </c>
      <c r="J189" s="44">
        <v>1056.4543901517945</v>
      </c>
      <c r="K189" s="44">
        <v>1056.4543901517945</v>
      </c>
      <c r="L189" s="44">
        <v>0.30506991851761017</v>
      </c>
      <c r="M189" s="44">
        <v>0.59802479130819608</v>
      </c>
      <c r="N189" s="44">
        <v>0.51140319832033743</v>
      </c>
      <c r="O189" s="44">
        <v>0.20768506500858869</v>
      </c>
      <c r="P189" s="44">
        <v>761.52470224847968</v>
      </c>
      <c r="Q189" s="44">
        <v>761.52470224847968</v>
      </c>
      <c r="R189" s="44">
        <v>5.2798760396434101E-2</v>
      </c>
      <c r="S189" s="44">
        <v>2326.8404307340002</v>
      </c>
      <c r="T189" s="44">
        <v>0</v>
      </c>
      <c r="U189" s="33"/>
    </row>
    <row r="190" spans="1:21" ht="21" customHeight="1">
      <c r="A190" s="41">
        <v>42172</v>
      </c>
      <c r="B190" s="33" t="s">
        <v>4</v>
      </c>
      <c r="C190" s="33">
        <v>24</v>
      </c>
      <c r="D190" s="33">
        <v>52</v>
      </c>
      <c r="E190" s="33">
        <v>447.15134625399998</v>
      </c>
      <c r="F190" s="33">
        <v>0</v>
      </c>
      <c r="G190" s="44">
        <v>1743.9359745272859</v>
      </c>
      <c r="H190" s="44">
        <v>1743.9359745272859</v>
      </c>
      <c r="I190" s="44">
        <v>0.25557724091883782</v>
      </c>
      <c r="J190" s="44">
        <v>1014.0347962303988</v>
      </c>
      <c r="K190" s="44">
        <v>1014.0347962303988</v>
      </c>
      <c r="L190" s="44">
        <v>0.30608395331384058</v>
      </c>
      <c r="M190" s="44">
        <v>0.51140319832033743</v>
      </c>
      <c r="N190" s="44">
        <v>0.5127363819645625</v>
      </c>
      <c r="O190" s="44">
        <v>0.20819646820690901</v>
      </c>
      <c r="P190" s="44">
        <v>729.901178296887</v>
      </c>
      <c r="Q190" s="44">
        <v>729.901178296887</v>
      </c>
      <c r="R190" s="44">
        <v>5.352866157473099E-2</v>
      </c>
      <c r="S190" s="44">
        <v>2326.8404307340002</v>
      </c>
      <c r="T190" s="44">
        <v>0</v>
      </c>
      <c r="U190" s="33"/>
    </row>
    <row r="191" spans="1:21" ht="21" customHeight="1">
      <c r="A191" s="41">
        <v>42173</v>
      </c>
      <c r="B191" s="33" t="s">
        <v>4</v>
      </c>
      <c r="C191" s="33">
        <v>24</v>
      </c>
      <c r="D191" s="33">
        <v>52</v>
      </c>
      <c r="E191" s="33">
        <v>351.86155238800001</v>
      </c>
      <c r="F191" s="33">
        <v>0</v>
      </c>
      <c r="G191" s="44">
        <v>1806.3820149539411</v>
      </c>
      <c r="H191" s="44">
        <v>1806.3820149539411</v>
      </c>
      <c r="I191" s="44">
        <v>0.25738362293379174</v>
      </c>
      <c r="J191" s="44">
        <v>1048.3187723141257</v>
      </c>
      <c r="K191" s="44">
        <v>1048.3187723141257</v>
      </c>
      <c r="L191" s="44">
        <v>0.30713227208615473</v>
      </c>
      <c r="M191" s="44">
        <v>0.5127363819645625</v>
      </c>
      <c r="N191" s="44">
        <v>0.51533441645826938</v>
      </c>
      <c r="O191" s="44">
        <v>0.20870920458887357</v>
      </c>
      <c r="P191" s="44">
        <v>758.06324263981537</v>
      </c>
      <c r="Q191" s="44">
        <v>758.06324263981537</v>
      </c>
      <c r="R191" s="44">
        <v>5.4286724817370804E-2</v>
      </c>
      <c r="S191" s="44">
        <v>2327.7106571620002</v>
      </c>
      <c r="T191" s="44">
        <v>0</v>
      </c>
      <c r="U191" s="33"/>
    </row>
    <row r="192" spans="1:21" ht="21" customHeight="1">
      <c r="A192" s="41">
        <v>42174</v>
      </c>
      <c r="B192" s="33" t="s">
        <v>4</v>
      </c>
      <c r="C192" s="33">
        <v>24</v>
      </c>
      <c r="D192" s="33">
        <v>52</v>
      </c>
      <c r="E192" s="33">
        <v>351.86155238800001</v>
      </c>
      <c r="F192" s="33">
        <v>0</v>
      </c>
      <c r="G192" s="44">
        <v>1771.687048209373</v>
      </c>
      <c r="H192" s="44">
        <v>1771.6870482093732</v>
      </c>
      <c r="I192" s="44">
        <v>0.25915530998200109</v>
      </c>
      <c r="J192" s="44">
        <v>1029.4281892762895</v>
      </c>
      <c r="K192" s="44">
        <v>1029.4281892762895</v>
      </c>
      <c r="L192" s="44">
        <v>0.30816170027543105</v>
      </c>
      <c r="M192" s="44">
        <v>0.51533441645826938</v>
      </c>
      <c r="N192" s="44">
        <v>0.53940174018182607</v>
      </c>
      <c r="O192" s="44">
        <v>0.20922453900533183</v>
      </c>
      <c r="P192" s="44">
        <v>742.2588589330835</v>
      </c>
      <c r="Q192" s="44">
        <v>742.2588589330835</v>
      </c>
      <c r="R192" s="44">
        <v>5.5028983676303891E-2</v>
      </c>
      <c r="S192" s="44">
        <v>2327.7106571620002</v>
      </c>
      <c r="T192" s="44">
        <v>0</v>
      </c>
      <c r="U192" s="33"/>
    </row>
    <row r="193" spans="1:21" ht="21" customHeight="1">
      <c r="A193" s="41">
        <v>42175</v>
      </c>
      <c r="B193" s="33" t="s">
        <v>4</v>
      </c>
      <c r="C193" s="33">
        <v>24</v>
      </c>
      <c r="D193" s="33">
        <v>52</v>
      </c>
      <c r="E193" s="33">
        <v>365.640137498</v>
      </c>
      <c r="F193" s="33">
        <v>0</v>
      </c>
      <c r="G193" s="44">
        <v>1796.7000902657762</v>
      </c>
      <c r="H193" s="44">
        <v>1796.7000902657762</v>
      </c>
      <c r="I193" s="44">
        <v>0.26095201007226687</v>
      </c>
      <c r="J193" s="44">
        <v>1034.411609387987</v>
      </c>
      <c r="K193" s="44">
        <v>1034.411609387987</v>
      </c>
      <c r="L193" s="44">
        <v>0.30919611188481905</v>
      </c>
      <c r="M193" s="44">
        <v>0.53940174018182607</v>
      </c>
      <c r="N193" s="44">
        <v>0.50868932484968132</v>
      </c>
      <c r="O193" s="44">
        <v>0.20976394074551366</v>
      </c>
      <c r="P193" s="44">
        <v>762.2884808777892</v>
      </c>
      <c r="Q193" s="44">
        <v>762.2884808777892</v>
      </c>
      <c r="R193" s="44">
        <v>5.579127215718168E-2</v>
      </c>
      <c r="S193" s="44">
        <v>2329.3060722800001</v>
      </c>
      <c r="T193" s="44">
        <v>0</v>
      </c>
      <c r="U193" s="33"/>
    </row>
    <row r="194" spans="1:21" ht="21" customHeight="1">
      <c r="A194" s="41">
        <v>42176</v>
      </c>
      <c r="B194" s="33" t="s">
        <v>4</v>
      </c>
      <c r="C194" s="33">
        <v>24</v>
      </c>
      <c r="D194" s="33">
        <v>52</v>
      </c>
      <c r="E194" s="33">
        <v>365.640137498</v>
      </c>
      <c r="F194" s="33">
        <v>0</v>
      </c>
      <c r="G194" s="44">
        <v>1795.8925913671515</v>
      </c>
      <c r="H194" s="44">
        <v>1795.8925913671515</v>
      </c>
      <c r="I194" s="44">
        <v>0.26274790266363401</v>
      </c>
      <c r="J194" s="44">
        <v>1034.4712329276404</v>
      </c>
      <c r="K194" s="44">
        <v>1034.4712329276404</v>
      </c>
      <c r="L194" s="44">
        <v>0.31023058311774671</v>
      </c>
      <c r="M194" s="44">
        <v>0.50868932484968132</v>
      </c>
      <c r="N194" s="44">
        <v>0.50010002246675278</v>
      </c>
      <c r="O194" s="44">
        <v>0.21027263007036334</v>
      </c>
      <c r="P194" s="44">
        <v>761.42135843951098</v>
      </c>
      <c r="Q194" s="44">
        <v>761.42135843951098</v>
      </c>
      <c r="R194" s="44">
        <v>5.6552693515621193E-2</v>
      </c>
      <c r="S194" s="44">
        <v>2329.3060722800001</v>
      </c>
      <c r="T194" s="44">
        <v>0</v>
      </c>
      <c r="U194" s="33"/>
    </row>
    <row r="195" spans="1:21" ht="21" customHeight="1">
      <c r="A195" s="41">
        <v>42177</v>
      </c>
      <c r="B195" s="33" t="s">
        <v>4</v>
      </c>
      <c r="C195" s="33">
        <v>24</v>
      </c>
      <c r="D195" s="33">
        <v>52</v>
      </c>
      <c r="E195" s="33">
        <v>338.08296727800001</v>
      </c>
      <c r="F195" s="33">
        <v>0</v>
      </c>
      <c r="G195" s="44">
        <v>1809.9291525249726</v>
      </c>
      <c r="H195" s="44">
        <v>1809.9291525249726</v>
      </c>
      <c r="I195" s="44">
        <v>0.26455783181615899</v>
      </c>
      <c r="J195" s="44">
        <v>1036.6689000067736</v>
      </c>
      <c r="K195" s="44">
        <v>1036.6689000067736</v>
      </c>
      <c r="L195" s="44">
        <v>0.31126725201775346</v>
      </c>
      <c r="M195" s="44">
        <v>0.50010002246675278</v>
      </c>
      <c r="N195" s="44">
        <v>0.50614395740973805</v>
      </c>
      <c r="O195" s="44">
        <v>0.2107727300928301</v>
      </c>
      <c r="P195" s="44">
        <v>773.26025251819897</v>
      </c>
      <c r="Q195" s="44">
        <v>773.26025251819897</v>
      </c>
      <c r="R195" s="44">
        <v>5.7325953768139391E-2</v>
      </c>
      <c r="S195" s="44">
        <v>2328.5808835900002</v>
      </c>
      <c r="T195" s="44">
        <v>0</v>
      </c>
      <c r="U195" s="33"/>
    </row>
    <row r="196" spans="1:21" ht="21" customHeight="1">
      <c r="A196" s="41">
        <v>42178</v>
      </c>
      <c r="B196" s="33" t="s">
        <v>4</v>
      </c>
      <c r="C196" s="33">
        <v>24</v>
      </c>
      <c r="D196" s="33">
        <v>52</v>
      </c>
      <c r="E196" s="33">
        <v>338.08296727800001</v>
      </c>
      <c r="F196" s="33">
        <v>0</v>
      </c>
      <c r="G196" s="44">
        <v>1765.3600633364699</v>
      </c>
      <c r="H196" s="44">
        <v>1765.3600633364699</v>
      </c>
      <c r="I196" s="44">
        <v>0.26632319187949549</v>
      </c>
      <c r="J196" s="44">
        <v>1008.4988488388411</v>
      </c>
      <c r="K196" s="44">
        <v>1008.4988488388411</v>
      </c>
      <c r="L196" s="44">
        <v>0.31227575086659232</v>
      </c>
      <c r="M196" s="44">
        <v>0.50614395740973805</v>
      </c>
      <c r="N196" s="44">
        <v>0.50271601348092432</v>
      </c>
      <c r="O196" s="44">
        <v>0.21127887405023985</v>
      </c>
      <c r="P196" s="44">
        <v>756.86121449762879</v>
      </c>
      <c r="Q196" s="44">
        <v>756.86121449762879</v>
      </c>
      <c r="R196" s="44">
        <v>5.8082814982637017E-2</v>
      </c>
      <c r="S196" s="44">
        <v>2328.5808835900002</v>
      </c>
      <c r="T196" s="44">
        <v>0</v>
      </c>
      <c r="U196" s="33"/>
    </row>
    <row r="197" spans="1:21" ht="21" customHeight="1">
      <c r="A197" s="41">
        <v>42179</v>
      </c>
      <c r="B197" s="33" t="s">
        <v>4</v>
      </c>
      <c r="C197" s="33">
        <v>23</v>
      </c>
      <c r="D197" s="33">
        <v>52</v>
      </c>
      <c r="E197" s="33">
        <v>352.44170334</v>
      </c>
      <c r="F197" s="33">
        <v>0</v>
      </c>
      <c r="G197" s="44">
        <v>1583.6224778520018</v>
      </c>
      <c r="H197" s="44">
        <v>1652.4756290629584</v>
      </c>
      <c r="I197" s="44">
        <v>0.26790681435734748</v>
      </c>
      <c r="J197" s="44">
        <v>834.31645012659362</v>
      </c>
      <c r="K197" s="44">
        <v>870.59107839296712</v>
      </c>
      <c r="L197" s="44">
        <v>0.31311006731671892</v>
      </c>
      <c r="M197" s="44">
        <v>0.50271601348092432</v>
      </c>
      <c r="N197" s="44">
        <v>0.39412172051180039</v>
      </c>
      <c r="O197" s="44">
        <v>0.21178159006372077</v>
      </c>
      <c r="P197" s="44">
        <v>749.30602772540806</v>
      </c>
      <c r="Q197" s="44">
        <v>781.88455066999097</v>
      </c>
      <c r="R197" s="44">
        <v>5.8832121010362427E-2</v>
      </c>
      <c r="S197" s="44">
        <v>2382.3898843880002</v>
      </c>
      <c r="T197" s="44">
        <v>0</v>
      </c>
      <c r="U197" s="33"/>
    </row>
    <row r="198" spans="1:21" ht="21" customHeight="1">
      <c r="A198" s="41">
        <v>42180</v>
      </c>
      <c r="B198" s="33" t="s">
        <v>4</v>
      </c>
      <c r="C198" s="33">
        <v>24</v>
      </c>
      <c r="D198" s="33">
        <v>52</v>
      </c>
      <c r="E198" s="33">
        <v>352.44170334</v>
      </c>
      <c r="F198" s="33">
        <v>0</v>
      </c>
      <c r="G198" s="44">
        <v>1811.139502555116</v>
      </c>
      <c r="H198" s="44">
        <v>1811.139502555116</v>
      </c>
      <c r="I198" s="44">
        <v>0.2697179538599026</v>
      </c>
      <c r="J198" s="44">
        <v>940.32162005080977</v>
      </c>
      <c r="K198" s="44">
        <v>940.32162005080977</v>
      </c>
      <c r="L198" s="44">
        <v>0.31405038893676973</v>
      </c>
      <c r="M198" s="44">
        <v>0.37769998215714201</v>
      </c>
      <c r="N198" s="44">
        <v>0.49287299613031788</v>
      </c>
      <c r="O198" s="44">
        <v>0.21215929004587791</v>
      </c>
      <c r="P198" s="44">
        <v>870.81788250430634</v>
      </c>
      <c r="Q198" s="44">
        <v>870.81788250430645</v>
      </c>
      <c r="R198" s="44">
        <v>5.9702938892866736E-2</v>
      </c>
      <c r="S198" s="44">
        <v>2382.3898843880002</v>
      </c>
      <c r="T198" s="44">
        <v>0</v>
      </c>
      <c r="U198" s="33"/>
    </row>
    <row r="199" spans="1:21" ht="21" customHeight="1">
      <c r="A199" s="41">
        <v>42181</v>
      </c>
      <c r="B199" s="33" t="s">
        <v>4</v>
      </c>
      <c r="C199" s="33">
        <v>24</v>
      </c>
      <c r="D199" s="33">
        <v>52</v>
      </c>
      <c r="E199" s="33">
        <v>350.12109953200002</v>
      </c>
      <c r="F199" s="33">
        <v>0</v>
      </c>
      <c r="G199" s="44">
        <v>1836.6590728808603</v>
      </c>
      <c r="H199" s="44">
        <v>1836.6590728808605</v>
      </c>
      <c r="I199" s="44">
        <v>0.27155461293278349</v>
      </c>
      <c r="J199" s="44">
        <v>1031.0862926437542</v>
      </c>
      <c r="K199" s="44">
        <v>1031.0862926437542</v>
      </c>
      <c r="L199" s="44">
        <v>0.31508147522941349</v>
      </c>
      <c r="M199" s="44">
        <v>0.49287299613031793</v>
      </c>
      <c r="N199" s="44">
        <v>0.55506530524683395</v>
      </c>
      <c r="O199" s="44">
        <v>0.21265216304200824</v>
      </c>
      <c r="P199" s="44">
        <v>805.57278023710614</v>
      </c>
      <c r="Q199" s="44">
        <v>805.57278023710614</v>
      </c>
      <c r="R199" s="44">
        <v>6.0508511673103844E-2</v>
      </c>
      <c r="S199" s="44">
        <v>2331.9167515640002</v>
      </c>
      <c r="T199" s="44">
        <v>0</v>
      </c>
      <c r="U199" s="33"/>
    </row>
    <row r="200" spans="1:21" ht="21" customHeight="1">
      <c r="A200" s="41">
        <v>42182</v>
      </c>
      <c r="B200" s="33" t="s">
        <v>4</v>
      </c>
      <c r="C200" s="33">
        <v>24</v>
      </c>
      <c r="D200" s="33">
        <v>52</v>
      </c>
      <c r="E200" s="33">
        <v>350.12109953200002</v>
      </c>
      <c r="F200" s="33">
        <v>0</v>
      </c>
      <c r="G200" s="44">
        <v>1809.930374704523</v>
      </c>
      <c r="H200" s="44">
        <v>1809.9303747045233</v>
      </c>
      <c r="I200" s="44">
        <v>0.27336454330748799</v>
      </c>
      <c r="J200" s="44">
        <v>1015.8965454362379</v>
      </c>
      <c r="K200" s="44">
        <v>1015.8965454362378</v>
      </c>
      <c r="L200" s="44">
        <v>0.3160973717748497</v>
      </c>
      <c r="M200" s="44">
        <v>0.55506530524683395</v>
      </c>
      <c r="N200" s="44">
        <v>0.55033730144440951</v>
      </c>
      <c r="O200" s="44">
        <v>0.21320722834725506</v>
      </c>
      <c r="P200" s="44">
        <v>794.0338292682851</v>
      </c>
      <c r="Q200" s="44">
        <v>794.0338292682851</v>
      </c>
      <c r="R200" s="44">
        <v>6.130254550237213E-2</v>
      </c>
      <c r="S200" s="44">
        <v>2331.9167515640002</v>
      </c>
      <c r="T200" s="44">
        <v>0</v>
      </c>
      <c r="U200" s="33"/>
    </row>
    <row r="201" spans="1:21" ht="21" customHeight="1">
      <c r="A201" s="41">
        <v>42183</v>
      </c>
      <c r="B201" s="33" t="s">
        <v>4</v>
      </c>
      <c r="C201" s="33">
        <v>24</v>
      </c>
      <c r="D201" s="33">
        <v>52</v>
      </c>
      <c r="E201" s="33">
        <v>342.86921263199997</v>
      </c>
      <c r="F201" s="33">
        <v>0</v>
      </c>
      <c r="G201" s="44">
        <v>1820.1977459272816</v>
      </c>
      <c r="H201" s="44">
        <v>1820.1977459272816</v>
      </c>
      <c r="I201" s="44">
        <v>0.27518474105341528</v>
      </c>
      <c r="J201" s="44">
        <v>1019.5637351307354</v>
      </c>
      <c r="K201" s="44">
        <v>1019.5637351307353</v>
      </c>
      <c r="L201" s="44">
        <v>0.31711693550998044</v>
      </c>
      <c r="M201" s="44">
        <v>0.55033730144440951</v>
      </c>
      <c r="N201" s="44">
        <v>0.54428507017865257</v>
      </c>
      <c r="O201" s="44">
        <v>0.21375756564869947</v>
      </c>
      <c r="P201" s="44">
        <v>800.63401079654636</v>
      </c>
      <c r="Q201" s="44">
        <v>800.63401079654636</v>
      </c>
      <c r="R201" s="44">
        <v>6.2103179513168676E-2</v>
      </c>
      <c r="S201" s="44">
        <v>2331.1915628739998</v>
      </c>
      <c r="T201" s="44">
        <v>0</v>
      </c>
      <c r="U201" s="33"/>
    </row>
    <row r="202" spans="1:21" ht="21" customHeight="1">
      <c r="A202" s="41">
        <v>42184</v>
      </c>
      <c r="B202" s="33" t="s">
        <v>4</v>
      </c>
      <c r="C202" s="33">
        <v>24</v>
      </c>
      <c r="D202" s="33">
        <v>52</v>
      </c>
      <c r="E202" s="33">
        <v>342.86921263199997</v>
      </c>
      <c r="F202" s="33">
        <v>0</v>
      </c>
      <c r="G202" s="44">
        <v>1803.3082522996958</v>
      </c>
      <c r="H202" s="44">
        <v>1803.3082522996956</v>
      </c>
      <c r="I202" s="44">
        <v>0.27698804930571497</v>
      </c>
      <c r="J202" s="44">
        <v>1009.9761565067436</v>
      </c>
      <c r="K202" s="44">
        <v>1009.9761565067436</v>
      </c>
      <c r="L202" s="44">
        <v>0.31812691166648716</v>
      </c>
      <c r="M202" s="44">
        <v>0.54428507017865257</v>
      </c>
      <c r="N202" s="44">
        <v>0.54606105169121588</v>
      </c>
      <c r="O202" s="44">
        <v>0.21430185071887811</v>
      </c>
      <c r="P202" s="44">
        <v>793.33209579295226</v>
      </c>
      <c r="Q202" s="44">
        <v>793.33209579295226</v>
      </c>
      <c r="R202" s="44">
        <v>6.2896511608961633E-2</v>
      </c>
      <c r="S202" s="44">
        <v>2331.1915628739998</v>
      </c>
      <c r="T202" s="44">
        <v>0</v>
      </c>
      <c r="U202" s="33"/>
    </row>
    <row r="203" spans="1:21" ht="21" customHeight="1">
      <c r="A203" s="41">
        <v>42185</v>
      </c>
      <c r="B203" s="33" t="s">
        <v>4</v>
      </c>
      <c r="C203" s="33">
        <v>24</v>
      </c>
      <c r="D203" s="33">
        <v>52</v>
      </c>
      <c r="E203" s="33">
        <v>459.33451624600002</v>
      </c>
      <c r="F203" s="33">
        <v>0</v>
      </c>
      <c r="G203" s="44">
        <v>1916.3180235511716</v>
      </c>
      <c r="H203" s="44">
        <v>1916.3180235511718</v>
      </c>
      <c r="I203" s="44">
        <v>0.27890436732926616</v>
      </c>
      <c r="J203" s="44">
        <v>1063.1856339671538</v>
      </c>
      <c r="K203" s="44">
        <v>1063.1856339671538</v>
      </c>
      <c r="L203" s="44">
        <v>0.31919009730045433</v>
      </c>
      <c r="M203" s="44">
        <v>0.54606105169121588</v>
      </c>
      <c r="N203" s="44">
        <v>0.56889295389802252</v>
      </c>
      <c r="O203" s="44">
        <v>0.21484791177056933</v>
      </c>
      <c r="P203" s="44">
        <v>853.1323895840178</v>
      </c>
      <c r="Q203" s="44">
        <v>853.1323895840178</v>
      </c>
      <c r="R203" s="44">
        <v>6.3749643998545658E-2</v>
      </c>
      <c r="S203" s="44">
        <v>2329.1610345419999</v>
      </c>
      <c r="T203" s="44">
        <v>0</v>
      </c>
      <c r="U203" s="33"/>
    </row>
    <row r="204" spans="1:21" ht="21" customHeight="1">
      <c r="A204" s="41">
        <v>42186</v>
      </c>
      <c r="B204" s="33" t="s">
        <v>4</v>
      </c>
      <c r="C204" s="33">
        <v>24</v>
      </c>
      <c r="D204" s="33">
        <v>52</v>
      </c>
      <c r="E204" s="33">
        <v>459.33451624600002</v>
      </c>
      <c r="F204" s="33" t="e">
        <v>#REF!</v>
      </c>
      <c r="G204" s="44">
        <v>1859.0960771903142</v>
      </c>
      <c r="H204" s="44">
        <v>1859.0960771903142</v>
      </c>
      <c r="I204" s="44">
        <v>0.28076346340645647</v>
      </c>
      <c r="J204" s="44">
        <v>1042.1281757131017</v>
      </c>
      <c r="K204" s="44">
        <v>1042.1281757131017</v>
      </c>
      <c r="L204" s="44">
        <v>0.32023222547616742</v>
      </c>
      <c r="M204" s="44">
        <v>0.56889295389802252</v>
      </c>
      <c r="N204" s="44">
        <v>0.54732351151442482</v>
      </c>
      <c r="O204" s="44">
        <v>0.21541680472446736</v>
      </c>
      <c r="P204" s="44">
        <v>816.96790147721254</v>
      </c>
      <c r="Q204" s="44">
        <v>816.96790147721254</v>
      </c>
      <c r="R204" s="44">
        <v>6.4566611900022872E-2</v>
      </c>
      <c r="S204" s="44">
        <v>2329.1610345419999</v>
      </c>
      <c r="T204" s="44">
        <v>0</v>
      </c>
      <c r="U204" s="33"/>
    </row>
    <row r="205" spans="1:21" ht="21" customHeight="1">
      <c r="A205" s="41">
        <v>42187</v>
      </c>
      <c r="B205" s="33" t="s">
        <v>4</v>
      </c>
      <c r="C205" s="33">
        <v>5</v>
      </c>
      <c r="D205" s="33">
        <v>0</v>
      </c>
      <c r="E205" s="33">
        <v>459.33451624600002</v>
      </c>
      <c r="F205" s="33" t="e">
        <v>#REF!</v>
      </c>
      <c r="G205" s="44">
        <v>453.16173373424681</v>
      </c>
      <c r="H205" s="44">
        <v>2175.1763219243849</v>
      </c>
      <c r="I205" s="44">
        <v>0.28121662514019069</v>
      </c>
      <c r="J205" s="44">
        <v>265.26485455066933</v>
      </c>
      <c r="K205" s="44">
        <v>1273.2713018432128</v>
      </c>
      <c r="L205" s="44">
        <v>0.32049749033071812</v>
      </c>
      <c r="M205" s="44">
        <v>0.54732351151442482</v>
      </c>
      <c r="N205" s="44">
        <v>0.4789283367057629</v>
      </c>
      <c r="O205" s="44">
        <v>0.21596412823598179</v>
      </c>
      <c r="P205" s="44">
        <v>187.89687918357751</v>
      </c>
      <c r="Q205" s="44">
        <v>901.90502008117198</v>
      </c>
      <c r="R205" s="44">
        <v>6.4754508779206452E-2</v>
      </c>
      <c r="S205" s="44">
        <v>2329.1610345419999</v>
      </c>
      <c r="T205" s="44">
        <v>0</v>
      </c>
      <c r="U205" s="33"/>
    </row>
    <row r="206" spans="1:21" ht="21" customHeight="1">
      <c r="A206" s="41">
        <v>42188</v>
      </c>
      <c r="B206" s="33" t="s">
        <v>4</v>
      </c>
      <c r="C206" s="33">
        <v>13</v>
      </c>
      <c r="D206" s="33">
        <v>52</v>
      </c>
      <c r="E206" s="33">
        <v>449.38347704181996</v>
      </c>
      <c r="F206" s="33" t="e">
        <v>#REF!</v>
      </c>
      <c r="G206" s="44">
        <v>1065.6077112802627</v>
      </c>
      <c r="H206" s="44">
        <v>1967.2757746712541</v>
      </c>
      <c r="I206" s="44">
        <v>0.28228223285147097</v>
      </c>
      <c r="J206" s="44">
        <v>567.37249706532396</v>
      </c>
      <c r="K206" s="44">
        <v>1047.4569176590596</v>
      </c>
      <c r="L206" s="44">
        <v>0.32106486282778346</v>
      </c>
      <c r="M206" s="44">
        <v>9.9776736813700612E-2</v>
      </c>
      <c r="N206" s="44">
        <v>0.82324482288287304</v>
      </c>
      <c r="O206" s="44">
        <v>0.21606390497279548</v>
      </c>
      <c r="P206" s="44">
        <v>498.23521421493882</v>
      </c>
      <c r="Q206" s="44">
        <v>919.81885701219483</v>
      </c>
      <c r="R206" s="44">
        <v>6.5252743993421389E-2</v>
      </c>
      <c r="S206" s="44">
        <v>2352.38012601842</v>
      </c>
      <c r="T206" s="44">
        <v>0</v>
      </c>
      <c r="U206" s="33"/>
    </row>
    <row r="207" spans="1:21" ht="21" customHeight="1">
      <c r="A207" s="41">
        <v>42189</v>
      </c>
      <c r="B207" s="33" t="s">
        <v>4</v>
      </c>
      <c r="C207" s="33">
        <v>24</v>
      </c>
      <c r="D207" s="33">
        <v>52</v>
      </c>
      <c r="E207" s="33">
        <v>449.38347704181996</v>
      </c>
      <c r="F207" s="33" t="e">
        <v>#REF!</v>
      </c>
      <c r="G207" s="44">
        <v>1710.8230272495534</v>
      </c>
      <c r="H207" s="44">
        <v>1710.8230272495534</v>
      </c>
      <c r="I207" s="44">
        <v>0.28399305587872054</v>
      </c>
      <c r="J207" s="44">
        <v>966.58333048145732</v>
      </c>
      <c r="K207" s="44">
        <v>966.58333048145732</v>
      </c>
      <c r="L207" s="44">
        <v>0.3220314461582649</v>
      </c>
      <c r="M207" s="44">
        <v>0.44592427906155624</v>
      </c>
      <c r="N207" s="44">
        <v>0.60446251718313404</v>
      </c>
      <c r="O207" s="44">
        <v>0.21650982925185705</v>
      </c>
      <c r="P207" s="44">
        <v>744.239696768096</v>
      </c>
      <c r="Q207" s="44">
        <v>744.239696768096</v>
      </c>
      <c r="R207" s="44">
        <v>6.5996983690189484E-2</v>
      </c>
      <c r="S207" s="44">
        <v>2352.38012601842</v>
      </c>
      <c r="T207" s="44">
        <v>0</v>
      </c>
      <c r="U207" s="33"/>
    </row>
    <row r="208" spans="1:21" ht="21" customHeight="1">
      <c r="A208" s="41">
        <v>42190</v>
      </c>
      <c r="B208" s="33" t="s">
        <v>4</v>
      </c>
      <c r="C208" s="33">
        <v>24</v>
      </c>
      <c r="D208" s="33">
        <v>52</v>
      </c>
      <c r="E208" s="33">
        <v>449.38347704181996</v>
      </c>
      <c r="F208" s="33" t="e">
        <v>#REF!</v>
      </c>
      <c r="G208" s="44">
        <v>1850.4139878036253</v>
      </c>
      <c r="H208" s="44">
        <v>1850.4139878036253</v>
      </c>
      <c r="I208" s="44">
        <v>0.28584346986652415</v>
      </c>
      <c r="J208" s="44">
        <v>975.89193982508959</v>
      </c>
      <c r="K208" s="44">
        <v>975.89193982508959</v>
      </c>
      <c r="L208" s="44">
        <v>0.32300733809809001</v>
      </c>
      <c r="M208" s="44">
        <v>0.60446251718313404</v>
      </c>
      <c r="N208" s="44">
        <v>0.61179367157681985</v>
      </c>
      <c r="O208" s="44">
        <v>0.21711429176904018</v>
      </c>
      <c r="P208" s="44">
        <v>874.52204797853574</v>
      </c>
      <c r="Q208" s="44">
        <v>874.52204797853574</v>
      </c>
      <c r="R208" s="44">
        <v>6.6871505738168024E-2</v>
      </c>
      <c r="S208" s="44">
        <v>2352.38012601842</v>
      </c>
      <c r="T208" s="44">
        <v>0</v>
      </c>
      <c r="U208" s="33"/>
    </row>
    <row r="209" spans="1:21" ht="21" customHeight="1">
      <c r="A209" s="41">
        <v>42191</v>
      </c>
      <c r="B209" s="33" t="s">
        <v>4</v>
      </c>
      <c r="C209" s="33">
        <v>24</v>
      </c>
      <c r="D209" s="33">
        <v>52</v>
      </c>
      <c r="E209" s="33">
        <v>449.38347704181996</v>
      </c>
      <c r="F209" s="33" t="e">
        <v>#REF!</v>
      </c>
      <c r="G209" s="44">
        <v>1789.4743380381144</v>
      </c>
      <c r="H209" s="44">
        <v>1789.4743380381146</v>
      </c>
      <c r="I209" s="44">
        <v>0.28763294420456226</v>
      </c>
      <c r="J209" s="44">
        <v>943.88522622861024</v>
      </c>
      <c r="K209" s="44">
        <v>943.88522622861024</v>
      </c>
      <c r="L209" s="44">
        <v>0.32395122332431864</v>
      </c>
      <c r="M209" s="44">
        <v>0.61179367157681985</v>
      </c>
      <c r="N209" s="44">
        <v>0.60133618196331673</v>
      </c>
      <c r="O209" s="44">
        <v>0.217726085440617</v>
      </c>
      <c r="P209" s="44">
        <v>845.58911180950417</v>
      </c>
      <c r="Q209" s="44">
        <v>845.58911180950417</v>
      </c>
      <c r="R209" s="44">
        <v>6.7717094849977524E-2</v>
      </c>
      <c r="S209" s="44">
        <v>2352.38012601842</v>
      </c>
      <c r="T209" s="44">
        <v>0</v>
      </c>
      <c r="U209" s="33"/>
    </row>
    <row r="210" spans="1:21" ht="21" customHeight="1">
      <c r="A210" s="41">
        <v>42192</v>
      </c>
      <c r="B210" s="33" t="s">
        <v>4</v>
      </c>
      <c r="C210" s="33">
        <v>24</v>
      </c>
      <c r="D210" s="33">
        <v>52</v>
      </c>
      <c r="E210" s="33">
        <v>453.533006726</v>
      </c>
      <c r="F210" s="33" t="e">
        <v>#REF!</v>
      </c>
      <c r="G210" s="44">
        <v>1605.5852602667198</v>
      </c>
      <c r="H210" s="44">
        <v>1605.5852602667196</v>
      </c>
      <c r="I210" s="44">
        <v>0.28923852946482898</v>
      </c>
      <c r="J210" s="44">
        <v>903.26756534828633</v>
      </c>
      <c r="K210" s="44">
        <v>903.26756534828633</v>
      </c>
      <c r="L210" s="44">
        <v>0.32485449088966695</v>
      </c>
      <c r="M210" s="44">
        <v>0.60133618196331673</v>
      </c>
      <c r="N210" s="44">
        <v>0.60560619915450464</v>
      </c>
      <c r="O210" s="44">
        <v>0.21832742162258031</v>
      </c>
      <c r="P210" s="44">
        <v>702.31769491843352</v>
      </c>
      <c r="Q210" s="44">
        <v>702.31769491843352</v>
      </c>
      <c r="R210" s="44">
        <v>6.8419412544895961E-2</v>
      </c>
      <c r="S210" s="44">
        <v>2348.4510536960001</v>
      </c>
      <c r="T210" s="44">
        <v>0</v>
      </c>
      <c r="U210" s="33"/>
    </row>
    <row r="211" spans="1:21" ht="21" customHeight="1">
      <c r="A211" s="41">
        <v>42193</v>
      </c>
      <c r="B211" s="33" t="s">
        <v>4</v>
      </c>
      <c r="C211" s="33">
        <v>24</v>
      </c>
      <c r="D211" s="33">
        <v>52</v>
      </c>
      <c r="E211" s="33">
        <v>453.533006726</v>
      </c>
      <c r="F211" s="33" t="e">
        <v>#REF!</v>
      </c>
      <c r="G211" s="44">
        <v>1836.8219933539988</v>
      </c>
      <c r="H211" s="44">
        <v>1836.8219933539986</v>
      </c>
      <c r="I211" s="44">
        <v>0.29107535145818297</v>
      </c>
      <c r="J211" s="44">
        <v>969.70218190969581</v>
      </c>
      <c r="K211" s="44">
        <v>969.70218190969581</v>
      </c>
      <c r="L211" s="44">
        <v>0.32582419307157662</v>
      </c>
      <c r="M211" s="44">
        <v>0.60560619915450464</v>
      </c>
      <c r="N211" s="44">
        <v>0.67031541398976791</v>
      </c>
      <c r="O211" s="44">
        <v>0.21893302782173482</v>
      </c>
      <c r="P211" s="44">
        <v>867.11981144430297</v>
      </c>
      <c r="Q211" s="44">
        <v>867.11981144430297</v>
      </c>
      <c r="R211" s="44">
        <v>6.9286532356340261E-2</v>
      </c>
      <c r="S211" s="44">
        <v>2348.4510536960001</v>
      </c>
      <c r="T211" s="44">
        <v>0</v>
      </c>
      <c r="U211" s="33"/>
    </row>
    <row r="212" spans="1:21" ht="21" customHeight="1">
      <c r="A212" s="41">
        <v>42194</v>
      </c>
      <c r="B212" s="33" t="s">
        <v>4</v>
      </c>
      <c r="C212" s="33">
        <v>24</v>
      </c>
      <c r="D212" s="33">
        <v>52</v>
      </c>
      <c r="E212" s="33">
        <v>449.47195006200002</v>
      </c>
      <c r="F212" s="33" t="e">
        <v>#REF!</v>
      </c>
      <c r="G212" s="44">
        <v>1701.780395104998</v>
      </c>
      <c r="H212" s="44">
        <v>1701.7803951049978</v>
      </c>
      <c r="I212" s="44">
        <v>0.29277713185328796</v>
      </c>
      <c r="J212" s="44">
        <v>932.01232670700995</v>
      </c>
      <c r="K212" s="44">
        <v>932.01232670700983</v>
      </c>
      <c r="L212" s="44">
        <v>0.32675620539828365</v>
      </c>
      <c r="M212" s="44">
        <v>0.67031541398976791</v>
      </c>
      <c r="N212" s="44">
        <v>0.59476108593725685</v>
      </c>
      <c r="O212" s="44">
        <v>0.21960334323572459</v>
      </c>
      <c r="P212" s="44">
        <v>769.76806839798803</v>
      </c>
      <c r="Q212" s="44">
        <v>769.76806839798792</v>
      </c>
      <c r="R212" s="44">
        <v>7.0056300424738246E-2</v>
      </c>
      <c r="S212" s="44">
        <v>2332.4969025159999</v>
      </c>
      <c r="T212" s="44">
        <v>0</v>
      </c>
      <c r="U212" s="33"/>
    </row>
    <row r="213" spans="1:21" ht="21" customHeight="1">
      <c r="A213" s="41">
        <v>42195</v>
      </c>
      <c r="B213" s="33" t="s">
        <v>4</v>
      </c>
      <c r="C213" s="33">
        <v>24</v>
      </c>
      <c r="D213" s="33">
        <v>52</v>
      </c>
      <c r="E213" s="33">
        <v>449.47195006200002</v>
      </c>
      <c r="F213" s="33" t="e">
        <v>#REF!</v>
      </c>
      <c r="G213" s="44">
        <v>1590.5747362075035</v>
      </c>
      <c r="H213" s="44">
        <v>1590.5747362075035</v>
      </c>
      <c r="I213" s="44">
        <v>0.29436770658949546</v>
      </c>
      <c r="J213" s="44">
        <v>875.34647333914677</v>
      </c>
      <c r="K213" s="44">
        <v>875.34647333914677</v>
      </c>
      <c r="L213" s="44">
        <v>0.32763155187162279</v>
      </c>
      <c r="M213" s="44">
        <v>0.59476108593725685</v>
      </c>
      <c r="N213" s="44">
        <v>0.62773633476019319</v>
      </c>
      <c r="O213" s="44">
        <v>0.22019810432166184</v>
      </c>
      <c r="P213" s="44">
        <v>715.22826286835664</v>
      </c>
      <c r="Q213" s="44">
        <v>715.22826286835664</v>
      </c>
      <c r="R213" s="44">
        <v>7.0771528687606597E-2</v>
      </c>
      <c r="S213" s="44">
        <v>2332.4969025159999</v>
      </c>
      <c r="T213" s="44">
        <v>0</v>
      </c>
      <c r="U213" s="33"/>
    </row>
    <row r="214" spans="1:21" ht="21" customHeight="1">
      <c r="A214" s="41">
        <v>42196</v>
      </c>
      <c r="B214" s="33" t="s">
        <v>4</v>
      </c>
      <c r="C214" s="33">
        <v>23.5</v>
      </c>
      <c r="D214" s="33">
        <v>52</v>
      </c>
      <c r="E214" s="33">
        <v>446.28111982600001</v>
      </c>
      <c r="F214" s="33" t="e">
        <v>#REF!</v>
      </c>
      <c r="G214" s="44">
        <v>1678.6256209877338</v>
      </c>
      <c r="H214" s="44">
        <v>1714.3410597321538</v>
      </c>
      <c r="I214" s="44">
        <v>0.29604633221048321</v>
      </c>
      <c r="J214" s="44">
        <v>912.21422803168196</v>
      </c>
      <c r="K214" s="44">
        <v>931.62304139405819</v>
      </c>
      <c r="L214" s="44">
        <v>0.32854376609965447</v>
      </c>
      <c r="M214" s="44">
        <v>0.62773633476019319</v>
      </c>
      <c r="N214" s="44">
        <v>0.60648406860292081</v>
      </c>
      <c r="O214" s="44">
        <v>0.22082584065642202</v>
      </c>
      <c r="P214" s="44">
        <v>766.41139295605183</v>
      </c>
      <c r="Q214" s="44">
        <v>782.71801833809548</v>
      </c>
      <c r="R214" s="44">
        <v>7.1537940080562648E-2</v>
      </c>
      <c r="S214" s="44">
        <v>2335.1075817999999</v>
      </c>
      <c r="T214" s="44">
        <v>0</v>
      </c>
      <c r="U214" s="33"/>
    </row>
    <row r="215" spans="1:21" ht="21" customHeight="1">
      <c r="A215" s="41">
        <v>42197</v>
      </c>
      <c r="B215" s="33" t="s">
        <v>4</v>
      </c>
      <c r="C215" s="33">
        <v>24</v>
      </c>
      <c r="D215" s="33">
        <v>52</v>
      </c>
      <c r="E215" s="33">
        <v>448.89179911000002</v>
      </c>
      <c r="F215" s="33" t="e">
        <v>#REF!</v>
      </c>
      <c r="G215" s="44">
        <v>1937.4552045705229</v>
      </c>
      <c r="H215" s="44">
        <v>1937.4552045705229</v>
      </c>
      <c r="I215" s="44">
        <v>0.29798378741505371</v>
      </c>
      <c r="J215" s="44">
        <v>1069.7412291701789</v>
      </c>
      <c r="K215" s="44">
        <v>1069.7412291701789</v>
      </c>
      <c r="L215" s="44">
        <v>0.32961350732882466</v>
      </c>
      <c r="M215" s="44">
        <v>0.59384898384036</v>
      </c>
      <c r="N215" s="44">
        <v>0.65317233330497204</v>
      </c>
      <c r="O215" s="44">
        <v>0.22141968964026237</v>
      </c>
      <c r="P215" s="44">
        <v>867.713975400344</v>
      </c>
      <c r="Q215" s="44">
        <v>867.713975400344</v>
      </c>
      <c r="R215" s="44">
        <v>7.2405654055962998E-2</v>
      </c>
      <c r="S215" s="44">
        <v>2330.1762987080001</v>
      </c>
      <c r="T215" s="44">
        <v>0</v>
      </c>
      <c r="U215" s="33"/>
    </row>
    <row r="216" spans="1:21" ht="21" customHeight="1">
      <c r="A216" s="41">
        <v>42198</v>
      </c>
      <c r="B216" s="33" t="s">
        <v>4</v>
      </c>
      <c r="C216" s="33">
        <v>24</v>
      </c>
      <c r="D216" s="33">
        <v>52</v>
      </c>
      <c r="E216" s="33">
        <v>442.94525185200001</v>
      </c>
      <c r="F216" s="33" t="e">
        <v>#REF!</v>
      </c>
      <c r="G216" s="44">
        <v>1959.0244587064026</v>
      </c>
      <c r="H216" s="44">
        <v>1959.0244587064026</v>
      </c>
      <c r="I216" s="44">
        <v>0.2999428118737601</v>
      </c>
      <c r="J216" s="44">
        <v>1053.7447315384759</v>
      </c>
      <c r="K216" s="44">
        <v>1053.7447315384759</v>
      </c>
      <c r="L216" s="44">
        <v>0.33066725206036313</v>
      </c>
      <c r="M216" s="44">
        <v>0.65317233330497204</v>
      </c>
      <c r="N216" s="44">
        <v>0.65134462824824546</v>
      </c>
      <c r="O216" s="44">
        <v>0.22207286197356735</v>
      </c>
      <c r="P216" s="44">
        <v>905.27972716792658</v>
      </c>
      <c r="Q216" s="44">
        <v>905.27972716792658</v>
      </c>
      <c r="R216" s="44">
        <v>7.331093378313093E-2</v>
      </c>
      <c r="S216" s="44">
        <v>2323.9396759739998</v>
      </c>
      <c r="T216" s="44">
        <v>0</v>
      </c>
      <c r="U216" s="33"/>
    </row>
    <row r="217" spans="1:21" ht="21" customHeight="1">
      <c r="A217" s="41">
        <v>42199</v>
      </c>
      <c r="B217" s="33" t="s">
        <v>4</v>
      </c>
      <c r="C217" s="33">
        <v>24</v>
      </c>
      <c r="D217" s="33">
        <v>52</v>
      </c>
      <c r="E217" s="33">
        <v>442.94525185200001</v>
      </c>
      <c r="F217" s="33" t="e">
        <v>#REF!</v>
      </c>
      <c r="G217" s="44">
        <v>1951.4269107987502</v>
      </c>
      <c r="H217" s="44">
        <v>1951.4269107987502</v>
      </c>
      <c r="I217" s="44">
        <v>0.30189423878455884</v>
      </c>
      <c r="J217" s="44">
        <v>1049.4136064043812</v>
      </c>
      <c r="K217" s="44">
        <v>1049.4136064043812</v>
      </c>
      <c r="L217" s="44">
        <v>0.3317166656667675</v>
      </c>
      <c r="M217" s="44">
        <v>0.65134462824824546</v>
      </c>
      <c r="N217" s="44">
        <v>0.57330125839060231</v>
      </c>
      <c r="O217" s="44">
        <v>0.22272420660181561</v>
      </c>
      <c r="P217" s="44">
        <v>902.01330439436902</v>
      </c>
      <c r="Q217" s="44">
        <v>902.01330439436902</v>
      </c>
      <c r="R217" s="44">
        <v>7.4212947087525294E-2</v>
      </c>
      <c r="S217" s="44">
        <v>2323.9396759739998</v>
      </c>
      <c r="T217" s="44">
        <v>0</v>
      </c>
      <c r="U217" s="33"/>
    </row>
    <row r="218" spans="1:21" ht="21" customHeight="1">
      <c r="A218" s="41">
        <v>42200</v>
      </c>
      <c r="B218" s="33" t="s">
        <v>4</v>
      </c>
      <c r="C218" s="33">
        <v>24</v>
      </c>
      <c r="D218" s="33">
        <v>52</v>
      </c>
      <c r="E218" s="33">
        <v>439.60938387800002</v>
      </c>
      <c r="F218" s="33" t="e">
        <v>#REF!</v>
      </c>
      <c r="G218" s="44">
        <v>1901.4617342835938</v>
      </c>
      <c r="H218" s="44">
        <v>1901.4617342835936</v>
      </c>
      <c r="I218" s="44">
        <v>0.30379570051884242</v>
      </c>
      <c r="J218" s="44">
        <v>1007.4521923098364</v>
      </c>
      <c r="K218" s="44">
        <v>1007.4521923098364</v>
      </c>
      <c r="L218" s="44">
        <v>0.33272411785907735</v>
      </c>
      <c r="M218" s="44">
        <v>0.57330125839060231</v>
      </c>
      <c r="N218" s="44">
        <v>0.65963057995178942</v>
      </c>
      <c r="O218" s="44">
        <v>0.22329750786020622</v>
      </c>
      <c r="P218" s="44">
        <v>894.00954197375745</v>
      </c>
      <c r="Q218" s="44">
        <v>894.00954197375745</v>
      </c>
      <c r="R218" s="44">
        <v>7.5106956629499053E-2</v>
      </c>
      <c r="S218" s="44">
        <v>2326.1152420439998</v>
      </c>
      <c r="T218" s="44">
        <v>0</v>
      </c>
      <c r="U218" s="33"/>
    </row>
    <row r="219" spans="1:21" ht="21" customHeight="1">
      <c r="A219" s="41">
        <v>42201</v>
      </c>
      <c r="B219" s="33" t="s">
        <v>4</v>
      </c>
      <c r="C219" s="33">
        <v>24</v>
      </c>
      <c r="D219" s="33">
        <v>52</v>
      </c>
      <c r="E219" s="33">
        <v>439.60938387800002</v>
      </c>
      <c r="F219" s="33" t="e">
        <v>#REF!</v>
      </c>
      <c r="G219" s="44">
        <v>1917.1006585954196</v>
      </c>
      <c r="H219" s="44">
        <v>1917.1006585954196</v>
      </c>
      <c r="I219" s="44">
        <v>0.30571280117743782</v>
      </c>
      <c r="J219" s="44">
        <v>1016.6018842642848</v>
      </c>
      <c r="K219" s="44">
        <v>1016.6018842642848</v>
      </c>
      <c r="L219" s="44">
        <v>0.33374071974334163</v>
      </c>
      <c r="M219" s="44">
        <v>0.65963057995178942</v>
      </c>
      <c r="N219" s="44">
        <v>0.67137574879173123</v>
      </c>
      <c r="O219" s="44">
        <v>0.22395713844015802</v>
      </c>
      <c r="P219" s="44">
        <v>900.49877433113477</v>
      </c>
      <c r="Q219" s="44">
        <v>900.49877433113465</v>
      </c>
      <c r="R219" s="44">
        <v>7.6007455403830193E-2</v>
      </c>
      <c r="S219" s="44">
        <v>2326.1152420439998</v>
      </c>
      <c r="T219" s="44">
        <v>0</v>
      </c>
      <c r="U219" s="33"/>
    </row>
    <row r="220" spans="1:21" ht="21" customHeight="1">
      <c r="A220" s="41">
        <v>42202</v>
      </c>
      <c r="B220" s="33" t="s">
        <v>4</v>
      </c>
      <c r="C220" s="33">
        <v>24</v>
      </c>
      <c r="D220" s="33">
        <v>52</v>
      </c>
      <c r="E220" s="33">
        <v>438.73915744999999</v>
      </c>
      <c r="F220" s="33" t="e">
        <v>#REF!</v>
      </c>
      <c r="G220" s="44">
        <v>1888.2775156883711</v>
      </c>
      <c r="H220" s="44">
        <v>1888.2775156883708</v>
      </c>
      <c r="I220" s="44">
        <v>0.3076010786931262</v>
      </c>
      <c r="J220" s="44">
        <v>997.49265023508133</v>
      </c>
      <c r="K220" s="44">
        <v>997.49265023508133</v>
      </c>
      <c r="L220" s="44">
        <v>0.33473821239357671</v>
      </c>
      <c r="M220" s="44">
        <v>0.67137574879173123</v>
      </c>
      <c r="N220" s="44">
        <v>0.6228669656501028</v>
      </c>
      <c r="O220" s="44">
        <v>0.22462851418894975</v>
      </c>
      <c r="P220" s="44">
        <v>890.78486545328974</v>
      </c>
      <c r="Q220" s="44">
        <v>890.78486545328974</v>
      </c>
      <c r="R220" s="44">
        <v>7.6898240269283477E-2</v>
      </c>
      <c r="S220" s="44">
        <v>2324.0847137119999</v>
      </c>
      <c r="T220" s="44">
        <v>0</v>
      </c>
      <c r="U220" s="33"/>
    </row>
    <row r="221" spans="1:21" ht="21" customHeight="1">
      <c r="A221" s="41">
        <v>42203</v>
      </c>
      <c r="B221" s="33" t="s">
        <v>4</v>
      </c>
      <c r="C221" s="33">
        <v>24</v>
      </c>
      <c r="D221" s="33">
        <v>52</v>
      </c>
      <c r="E221" s="33">
        <v>438.73915744999999</v>
      </c>
      <c r="F221" s="33" t="e">
        <v>#REF!</v>
      </c>
      <c r="G221" s="44">
        <v>1901.1321073496438</v>
      </c>
      <c r="H221" s="44">
        <v>1901.1321073496438</v>
      </c>
      <c r="I221" s="44">
        <v>0.30950221080047585</v>
      </c>
      <c r="J221" s="44">
        <v>1005.6178090913868</v>
      </c>
      <c r="K221" s="44">
        <v>1005.6178090913868</v>
      </c>
      <c r="L221" s="44">
        <v>0.33574383020266807</v>
      </c>
      <c r="M221" s="44">
        <v>0.6228669656501028</v>
      </c>
      <c r="N221" s="44">
        <v>0.55952668567707964</v>
      </c>
      <c r="O221" s="44">
        <v>0.22525138115459986</v>
      </c>
      <c r="P221" s="44">
        <v>895.51429825825687</v>
      </c>
      <c r="Q221" s="44">
        <v>895.51429825825687</v>
      </c>
      <c r="R221" s="44">
        <v>7.7793754567541729E-2</v>
      </c>
      <c r="S221" s="44">
        <v>2324.0847137119999</v>
      </c>
      <c r="T221" s="44">
        <v>0</v>
      </c>
      <c r="U221" s="33"/>
    </row>
    <row r="222" spans="1:21" ht="21" customHeight="1">
      <c r="A222" s="41">
        <v>42204</v>
      </c>
      <c r="B222" s="33" t="s">
        <v>4</v>
      </c>
      <c r="C222" s="33">
        <v>24</v>
      </c>
      <c r="D222" s="33">
        <v>52</v>
      </c>
      <c r="E222" s="33">
        <v>438.88419518799998</v>
      </c>
      <c r="F222" s="33" t="e">
        <v>#REF!</v>
      </c>
      <c r="G222" s="44">
        <v>1879.2353961300096</v>
      </c>
      <c r="H222" s="44">
        <v>1879.2353961300096</v>
      </c>
      <c r="I222" s="44">
        <v>0.31138144619660585</v>
      </c>
      <c r="J222" s="44">
        <v>987.57988754554162</v>
      </c>
      <c r="K222" s="44">
        <v>987.57988754554162</v>
      </c>
      <c r="L222" s="44">
        <v>0.33673141009021362</v>
      </c>
      <c r="M222" s="44">
        <v>0.55952668567707964</v>
      </c>
      <c r="N222" s="44">
        <v>0.51888073925462685</v>
      </c>
      <c r="O222" s="44">
        <v>0.22581090784027694</v>
      </c>
      <c r="P222" s="44">
        <v>891.65550858446807</v>
      </c>
      <c r="Q222" s="44">
        <v>891.65550858446807</v>
      </c>
      <c r="R222" s="44">
        <v>7.86854100761262E-2</v>
      </c>
      <c r="S222" s="44">
        <v>2323.7946382360001</v>
      </c>
      <c r="T222" s="44">
        <v>0</v>
      </c>
      <c r="U222" s="33"/>
    </row>
    <row r="223" spans="1:21" ht="21" customHeight="1">
      <c r="A223" s="41">
        <v>42205</v>
      </c>
      <c r="B223" s="33" t="s">
        <v>4</v>
      </c>
      <c r="C223" s="33">
        <v>24</v>
      </c>
      <c r="D223" s="33">
        <v>52</v>
      </c>
      <c r="E223" s="33">
        <v>435.403289476</v>
      </c>
      <c r="F223" s="33" t="e">
        <v>#REF!</v>
      </c>
      <c r="G223" s="44">
        <v>1891.1210496267338</v>
      </c>
      <c r="H223" s="44">
        <v>1891.121049626734</v>
      </c>
      <c r="I223" s="44">
        <v>0.31327256724623259</v>
      </c>
      <c r="J223" s="44">
        <v>994.11422172669404</v>
      </c>
      <c r="K223" s="44">
        <v>994.11422172669404</v>
      </c>
      <c r="L223" s="44">
        <v>0.33772552431194031</v>
      </c>
      <c r="M223" s="44">
        <v>0.51888073925462685</v>
      </c>
      <c r="N223" s="44">
        <v>0.51610515778871779</v>
      </c>
      <c r="O223" s="44">
        <v>0.22632978857953157</v>
      </c>
      <c r="P223" s="44">
        <v>897.00682790003975</v>
      </c>
      <c r="Q223" s="44">
        <v>897.00682790003975</v>
      </c>
      <c r="R223" s="44">
        <v>7.9582416904026246E-2</v>
      </c>
      <c r="S223" s="44">
        <v>2322.3442608559999</v>
      </c>
      <c r="T223" s="44">
        <v>0</v>
      </c>
      <c r="U223" s="33"/>
    </row>
    <row r="224" spans="1:21" ht="21" customHeight="1">
      <c r="A224" s="41">
        <v>42206</v>
      </c>
      <c r="B224" s="33" t="s">
        <v>4</v>
      </c>
      <c r="C224" s="33">
        <v>24</v>
      </c>
      <c r="D224" s="33">
        <v>52</v>
      </c>
      <c r="E224" s="33">
        <v>435.403289476</v>
      </c>
      <c r="F224" s="33" t="e">
        <v>#REF!</v>
      </c>
      <c r="G224" s="44">
        <v>1879.4444672252198</v>
      </c>
      <c r="H224" s="44">
        <v>1879.4444672252198</v>
      </c>
      <c r="I224" s="44">
        <v>0.3151520117134578</v>
      </c>
      <c r="J224" s="44">
        <v>988.0152073516241</v>
      </c>
      <c r="K224" s="44">
        <v>988.0152073516241</v>
      </c>
      <c r="L224" s="44">
        <v>0.33871353951929195</v>
      </c>
      <c r="M224" s="44">
        <v>0.51610515778871779</v>
      </c>
      <c r="N224" s="44">
        <v>0.55455216022173148</v>
      </c>
      <c r="O224" s="44">
        <v>0.22684589373732028</v>
      </c>
      <c r="P224" s="44">
        <v>891.42925987359581</v>
      </c>
      <c r="Q224" s="44">
        <v>891.42925987359581</v>
      </c>
      <c r="R224" s="44">
        <v>8.047384616389984E-2</v>
      </c>
      <c r="S224" s="44">
        <v>2322.3442608559999</v>
      </c>
      <c r="T224" s="44">
        <v>0</v>
      </c>
      <c r="U224" s="33"/>
    </row>
    <row r="225" spans="1:21" ht="21" customHeight="1">
      <c r="A225" s="41">
        <v>42207</v>
      </c>
      <c r="B225" s="33" t="s">
        <v>4</v>
      </c>
      <c r="C225" s="33">
        <v>24</v>
      </c>
      <c r="D225" s="33">
        <v>52</v>
      </c>
      <c r="E225" s="33">
        <v>434.242987572</v>
      </c>
      <c r="F225" s="33" t="e">
        <v>#REF!</v>
      </c>
      <c r="G225" s="44">
        <v>1741.087929719502</v>
      </c>
      <c r="H225" s="44">
        <v>1741.087929719502</v>
      </c>
      <c r="I225" s="44">
        <v>0.3168930996431773</v>
      </c>
      <c r="J225" s="44">
        <v>969.62317350520334</v>
      </c>
      <c r="K225" s="44">
        <v>969.62317350520334</v>
      </c>
      <c r="L225" s="44">
        <v>0.33968316269279714</v>
      </c>
      <c r="M225" s="44">
        <v>0.55455216022173148</v>
      </c>
      <c r="N225" s="44">
        <v>0.56680262245187263</v>
      </c>
      <c r="O225" s="44">
        <v>0.22740044589754202</v>
      </c>
      <c r="P225" s="44">
        <v>771.46475621429852</v>
      </c>
      <c r="Q225" s="44">
        <v>771.46475621429863</v>
      </c>
      <c r="R225" s="44">
        <v>8.1245310920114139E-2</v>
      </c>
      <c r="S225" s="44">
        <v>2325.0999778780001</v>
      </c>
      <c r="T225" s="44">
        <v>0</v>
      </c>
      <c r="U225" s="33"/>
    </row>
    <row r="226" spans="1:21" ht="21" customHeight="1">
      <c r="A226" s="41">
        <v>42208</v>
      </c>
      <c r="B226" s="33" t="s">
        <v>4</v>
      </c>
      <c r="C226" s="33">
        <v>24</v>
      </c>
      <c r="D226" s="33">
        <v>52</v>
      </c>
      <c r="E226" s="33">
        <v>435.11321399999997</v>
      </c>
      <c r="F226" s="33" t="e">
        <v>#REF!</v>
      </c>
      <c r="G226" s="44">
        <v>1776.810421744025</v>
      </c>
      <c r="H226" s="44">
        <v>1776.810421744025</v>
      </c>
      <c r="I226" s="44">
        <v>0.31866991006492135</v>
      </c>
      <c r="J226" s="44">
        <v>975.26716163888409</v>
      </c>
      <c r="K226" s="44">
        <v>975.26716163888409</v>
      </c>
      <c r="L226" s="44">
        <v>0.34065842985443601</v>
      </c>
      <c r="M226" s="44">
        <v>0.56680262245187263</v>
      </c>
      <c r="N226" s="44">
        <v>0.58580424626618099</v>
      </c>
      <c r="O226" s="44">
        <v>0.22796724851999389</v>
      </c>
      <c r="P226" s="44">
        <v>801.54326010514103</v>
      </c>
      <c r="Q226" s="44">
        <v>801.54326010514114</v>
      </c>
      <c r="R226" s="44">
        <v>8.2046854180219286E-2</v>
      </c>
      <c r="S226" s="44">
        <v>2322.9244118080001</v>
      </c>
      <c r="T226" s="44">
        <v>0</v>
      </c>
      <c r="U226" s="33"/>
    </row>
    <row r="227" spans="1:21" ht="21" customHeight="1">
      <c r="A227" s="41">
        <v>42209</v>
      </c>
      <c r="B227" s="33" t="s">
        <v>4</v>
      </c>
      <c r="C227" s="33">
        <v>24</v>
      </c>
      <c r="D227" s="33">
        <v>52</v>
      </c>
      <c r="E227" s="33">
        <v>438.159006498</v>
      </c>
      <c r="F227" s="33" t="e">
        <v>#REF!</v>
      </c>
      <c r="G227" s="44">
        <v>1922.5729171153116</v>
      </c>
      <c r="H227" s="44">
        <v>1922.5729171153116</v>
      </c>
      <c r="I227" s="44">
        <v>0.32059248298203669</v>
      </c>
      <c r="J227" s="44">
        <v>979.17612891065005</v>
      </c>
      <c r="K227" s="44">
        <v>979.17612891065005</v>
      </c>
      <c r="L227" s="44">
        <v>0.34163760598334664</v>
      </c>
      <c r="M227" s="44">
        <v>0.58580424626618099</v>
      </c>
      <c r="N227" s="44">
        <v>0.57699361609989297</v>
      </c>
      <c r="O227" s="44">
        <v>0.22855305276626006</v>
      </c>
      <c r="P227" s="44">
        <v>943.39678820466156</v>
      </c>
      <c r="Q227" s="44">
        <v>943.39678820466156</v>
      </c>
      <c r="R227" s="44">
        <v>8.2990250968423954E-2</v>
      </c>
      <c r="S227" s="44">
        <v>2322.3442608559999</v>
      </c>
      <c r="T227" s="44">
        <v>0</v>
      </c>
      <c r="U227" s="33"/>
    </row>
    <row r="228" spans="1:21" ht="21" customHeight="1">
      <c r="A228" s="41">
        <v>42210</v>
      </c>
      <c r="B228" s="33" t="s">
        <v>4</v>
      </c>
      <c r="C228" s="33">
        <v>24</v>
      </c>
      <c r="D228" s="33">
        <v>52</v>
      </c>
      <c r="E228" s="33">
        <v>440.76968578200001</v>
      </c>
      <c r="F228" s="33" t="e">
        <v>#REF!</v>
      </c>
      <c r="G228" s="44">
        <v>1723.7286879770545</v>
      </c>
      <c r="H228" s="44">
        <v>1723.7286879770545</v>
      </c>
      <c r="I228" s="44">
        <v>0.32231621167001373</v>
      </c>
      <c r="J228" s="44">
        <v>835.47517404463724</v>
      </c>
      <c r="K228" s="44">
        <v>835.47517404463724</v>
      </c>
      <c r="L228" s="44">
        <v>0.34247308115739128</v>
      </c>
      <c r="M228" s="44">
        <v>0.57699361609989297</v>
      </c>
      <c r="N228" s="44">
        <v>0.44522272972090238</v>
      </c>
      <c r="O228" s="44">
        <v>0.22913004638235995</v>
      </c>
      <c r="P228" s="44">
        <v>888.25351393241738</v>
      </c>
      <c r="Q228" s="44">
        <v>888.25351393241749</v>
      </c>
      <c r="R228" s="44">
        <v>8.387850448235637E-2</v>
      </c>
      <c r="S228" s="44">
        <v>2322.3442608559999</v>
      </c>
      <c r="T228" s="44">
        <v>0</v>
      </c>
      <c r="U228" s="33"/>
    </row>
    <row r="229" spans="1:21" ht="21" customHeight="1">
      <c r="A229" s="41">
        <v>42211</v>
      </c>
      <c r="B229" s="33" t="s">
        <v>4</v>
      </c>
      <c r="C229" s="33">
        <v>24</v>
      </c>
      <c r="D229" s="33">
        <v>52</v>
      </c>
      <c r="E229" s="33">
        <v>437.86893102199997</v>
      </c>
      <c r="F229" s="33" t="e">
        <v>#REF!</v>
      </c>
      <c r="G229" s="44">
        <v>1714.6820596478542</v>
      </c>
      <c r="H229" s="44">
        <v>1714.6820596478542</v>
      </c>
      <c r="I229" s="44">
        <v>0.3240308937296616</v>
      </c>
      <c r="J229" s="44">
        <v>835.41968750621652</v>
      </c>
      <c r="K229" s="44">
        <v>835.41968750621652</v>
      </c>
      <c r="L229" s="44">
        <v>0.3433085008448975</v>
      </c>
      <c r="M229" s="44">
        <v>0.44522272972090238</v>
      </c>
      <c r="N229" s="44">
        <v>0.47178464777906115</v>
      </c>
      <c r="O229" s="44">
        <v>0.22957526911208084</v>
      </c>
      <c r="P229" s="44">
        <v>879.2623721416378</v>
      </c>
      <c r="Q229" s="44">
        <v>879.2623721416378</v>
      </c>
      <c r="R229" s="44">
        <v>8.4757766854498012E-2</v>
      </c>
      <c r="S229" s="44">
        <v>2323.5045627599998</v>
      </c>
      <c r="T229" s="44">
        <v>0</v>
      </c>
      <c r="U229" s="33"/>
    </row>
    <row r="230" spans="1:21" ht="21" customHeight="1">
      <c r="A230" s="41">
        <v>42212</v>
      </c>
      <c r="B230" s="33" t="s">
        <v>4</v>
      </c>
      <c r="C230" s="33">
        <v>24</v>
      </c>
      <c r="D230" s="33">
        <v>52</v>
      </c>
      <c r="E230" s="33">
        <v>436.41855364200001</v>
      </c>
      <c r="F230" s="33" t="e">
        <v>#REF!</v>
      </c>
      <c r="G230" s="44">
        <v>1742.5105273444524</v>
      </c>
      <c r="H230" s="44">
        <v>1742.5105273444524</v>
      </c>
      <c r="I230" s="44">
        <v>0.32577340425700607</v>
      </c>
      <c r="J230" s="44">
        <v>842.40135773706459</v>
      </c>
      <c r="K230" s="44">
        <v>842.40135773706447</v>
      </c>
      <c r="L230" s="44">
        <v>0.34415090220263456</v>
      </c>
      <c r="M230" s="44">
        <v>0.47178464777906115</v>
      </c>
      <c r="N230" s="44">
        <v>0.50840803654117805</v>
      </c>
      <c r="O230" s="44">
        <v>0.2300470537598599</v>
      </c>
      <c r="P230" s="44">
        <v>900.10916960738768</v>
      </c>
      <c r="Q230" s="44">
        <v>900.10916960738768</v>
      </c>
      <c r="R230" s="44">
        <v>8.5657876024105406E-2</v>
      </c>
      <c r="S230" s="44">
        <v>2327.8556948999999</v>
      </c>
      <c r="T230" s="44">
        <v>0</v>
      </c>
      <c r="U230" s="33"/>
    </row>
    <row r="231" spans="1:21" ht="21" customHeight="1">
      <c r="A231" s="41">
        <v>42213</v>
      </c>
      <c r="B231" s="33" t="s">
        <v>4</v>
      </c>
      <c r="C231" s="33">
        <v>24</v>
      </c>
      <c r="D231" s="33">
        <v>52</v>
      </c>
      <c r="E231" s="33">
        <v>438.44908197400002</v>
      </c>
      <c r="F231" s="33" t="e">
        <v>#REF!</v>
      </c>
      <c r="G231" s="44">
        <v>1717.3263696943552</v>
      </c>
      <c r="H231" s="44">
        <v>1717.3263696943554</v>
      </c>
      <c r="I231" s="44">
        <v>0.32749073062670042</v>
      </c>
      <c r="J231" s="44">
        <v>835.2593021307564</v>
      </c>
      <c r="K231" s="44">
        <v>835.2593021307564</v>
      </c>
      <c r="L231" s="44">
        <v>0.3449861615047653</v>
      </c>
      <c r="M231" s="44">
        <v>0.50840803654117805</v>
      </c>
      <c r="N231" s="44">
        <v>0.54950158420517536</v>
      </c>
      <c r="O231" s="44">
        <v>0.23055546179640107</v>
      </c>
      <c r="P231" s="44">
        <v>882.06706756359881</v>
      </c>
      <c r="Q231" s="44">
        <v>882.06706756359881</v>
      </c>
      <c r="R231" s="44">
        <v>8.6539943091669E-2</v>
      </c>
      <c r="S231" s="44">
        <v>2324.6648646640001</v>
      </c>
      <c r="T231" s="44">
        <v>0</v>
      </c>
      <c r="U231" s="33"/>
    </row>
    <row r="232" spans="1:21" ht="21" customHeight="1">
      <c r="A232" s="41">
        <v>42214</v>
      </c>
      <c r="B232" s="33" t="s">
        <v>4</v>
      </c>
      <c r="C232" s="33">
        <v>24</v>
      </c>
      <c r="D232" s="33">
        <v>52</v>
      </c>
      <c r="E232" s="33">
        <v>438.44908197400002</v>
      </c>
      <c r="F232" s="33" t="e">
        <v>#REF!</v>
      </c>
      <c r="G232" s="44">
        <v>1672.5997981027585</v>
      </c>
      <c r="H232" s="44">
        <v>1672.5997981027585</v>
      </c>
      <c r="I232" s="44">
        <v>0.32916333042480317</v>
      </c>
      <c r="J232" s="44">
        <v>847.38998090416419</v>
      </c>
      <c r="K232" s="44">
        <v>847.38998090416419</v>
      </c>
      <c r="L232" s="44">
        <v>0.34583355148566947</v>
      </c>
      <c r="M232" s="44">
        <v>0.54950158420517536</v>
      </c>
      <c r="N232" s="44">
        <v>0.54783533641329585</v>
      </c>
      <c r="O232" s="44">
        <v>0.23110496338060624</v>
      </c>
      <c r="P232" s="44">
        <v>825.20981719859435</v>
      </c>
      <c r="Q232" s="44">
        <v>825.20981719859435</v>
      </c>
      <c r="R232" s="44">
        <v>8.7365152908867594E-2</v>
      </c>
      <c r="S232" s="44">
        <v>2324.6648646640001</v>
      </c>
      <c r="T232" s="44">
        <v>0</v>
      </c>
      <c r="U232" s="33"/>
    </row>
    <row r="233" spans="1:21" ht="21" customHeight="1">
      <c r="A233" s="41">
        <v>42215</v>
      </c>
      <c r="B233" s="33" t="s">
        <v>4</v>
      </c>
      <c r="C233" s="33">
        <v>24</v>
      </c>
      <c r="D233" s="33">
        <v>52</v>
      </c>
      <c r="E233" s="33">
        <v>438.44908197400002</v>
      </c>
      <c r="F233" s="33" t="e">
        <v>#REF!</v>
      </c>
      <c r="G233" s="44">
        <v>1605.8576460357972</v>
      </c>
      <c r="H233" s="44">
        <v>1605.8576460357972</v>
      </c>
      <c r="I233" s="44">
        <v>0.33076918807083899</v>
      </c>
      <c r="J233" s="44">
        <v>857.02489211943589</v>
      </c>
      <c r="K233" s="44">
        <v>857.02489211943589</v>
      </c>
      <c r="L233" s="44">
        <v>0.34669057637778888</v>
      </c>
      <c r="M233" s="44">
        <v>0.54783533641329585</v>
      </c>
      <c r="N233" s="44">
        <v>0.52280770610693228</v>
      </c>
      <c r="O233" s="44">
        <v>0.23165279871701952</v>
      </c>
      <c r="P233" s="44">
        <v>748.83275391636141</v>
      </c>
      <c r="Q233" s="44">
        <v>748.83275391636141</v>
      </c>
      <c r="R233" s="44">
        <v>8.8113985662783958E-2</v>
      </c>
      <c r="S233" s="44">
        <v>2324.6648646640001</v>
      </c>
      <c r="T233" s="44">
        <v>0</v>
      </c>
      <c r="U233" s="33"/>
    </row>
    <row r="234" spans="1:21" ht="21" customHeight="1">
      <c r="A234" s="41">
        <v>42216</v>
      </c>
      <c r="B234" s="33" t="s">
        <v>4</v>
      </c>
      <c r="C234" s="33">
        <v>24</v>
      </c>
      <c r="D234" s="33">
        <v>52</v>
      </c>
      <c r="E234" s="33">
        <v>438.44908197400002</v>
      </c>
      <c r="F234" s="33" t="e">
        <v>#REF!</v>
      </c>
      <c r="G234" s="44">
        <v>1731.8385925268208</v>
      </c>
      <c r="H234" s="44">
        <v>1731.8385925268208</v>
      </c>
      <c r="I234" s="44">
        <v>0.33250102666336584</v>
      </c>
      <c r="J234" s="44">
        <v>891.88714392232077</v>
      </c>
      <c r="K234" s="44">
        <v>891.88714392232077</v>
      </c>
      <c r="L234" s="44">
        <v>0.34758246352171118</v>
      </c>
      <c r="M234" s="44">
        <v>0.52280770610693228</v>
      </c>
      <c r="N234" s="44">
        <v>0.50843696102427882</v>
      </c>
      <c r="O234" s="44">
        <v>0.23217560642312646</v>
      </c>
      <c r="P234" s="44">
        <v>839.95144860449989</v>
      </c>
      <c r="Q234" s="44">
        <v>839.95144860449989</v>
      </c>
      <c r="R234" s="44">
        <v>8.8953937111388465E-2</v>
      </c>
      <c r="S234" s="44">
        <v>2324.6648646640001</v>
      </c>
      <c r="T234" s="44">
        <v>0</v>
      </c>
      <c r="U234" s="33"/>
    </row>
    <row r="235" spans="1:21" ht="21" customHeight="1">
      <c r="A235" s="41">
        <v>42217</v>
      </c>
      <c r="B235" s="33" t="s">
        <v>4</v>
      </c>
      <c r="C235" s="33">
        <v>24</v>
      </c>
      <c r="D235" s="33">
        <v>52</v>
      </c>
      <c r="E235" s="33">
        <v>438.44908197400002</v>
      </c>
      <c r="F235" s="33" t="e">
        <v>#REF!</v>
      </c>
      <c r="G235" s="44">
        <v>1788.0702347377035</v>
      </c>
      <c r="H235" s="44">
        <v>1788.0702347377032</v>
      </c>
      <c r="I235" s="44">
        <v>0.33428909689810354</v>
      </c>
      <c r="J235" s="44">
        <v>884.09307041830755</v>
      </c>
      <c r="K235" s="44">
        <v>884.09307041830755</v>
      </c>
      <c r="L235" s="44">
        <v>0.34846655659212949</v>
      </c>
      <c r="M235" s="44">
        <v>0.50843696102427882</v>
      </c>
      <c r="N235" s="44">
        <v>0.49976245384862816</v>
      </c>
      <c r="O235" s="44">
        <v>0.23268404338415075</v>
      </c>
      <c r="P235" s="44">
        <v>903.97716431939591</v>
      </c>
      <c r="Q235" s="44">
        <v>903.97716431939602</v>
      </c>
      <c r="R235" s="44">
        <v>8.9857914275707856E-2</v>
      </c>
      <c r="S235" s="44">
        <v>2324.6648646640001</v>
      </c>
      <c r="T235" s="44">
        <v>0</v>
      </c>
      <c r="U235" s="33"/>
    </row>
    <row r="236" spans="1:21" ht="21" customHeight="1">
      <c r="A236" s="41">
        <v>42218</v>
      </c>
      <c r="B236" s="33" t="s">
        <v>4</v>
      </c>
      <c r="C236" s="33">
        <v>24</v>
      </c>
      <c r="D236" s="33">
        <v>52</v>
      </c>
      <c r="E236" s="33">
        <v>430.61704412199998</v>
      </c>
      <c r="F236" s="33" t="e">
        <v>#REF!</v>
      </c>
      <c r="G236" s="44">
        <v>1609.0529319496763</v>
      </c>
      <c r="H236" s="44">
        <v>1609.0529319496763</v>
      </c>
      <c r="I236" s="44">
        <v>0.33589814983005323</v>
      </c>
      <c r="J236" s="44">
        <v>797.89446213004931</v>
      </c>
      <c r="K236" s="44">
        <v>797.89446213004931</v>
      </c>
      <c r="L236" s="44">
        <v>0.34926445105425952</v>
      </c>
      <c r="M236" s="44">
        <v>0.49976245384862816</v>
      </c>
      <c r="N236" s="44">
        <v>0.45963443052946007</v>
      </c>
      <c r="O236" s="44">
        <v>0.23318380583799939</v>
      </c>
      <c r="P236" s="44">
        <v>811.15846981962693</v>
      </c>
      <c r="Q236" s="44">
        <v>811.15846981962704</v>
      </c>
      <c r="R236" s="44">
        <v>9.066907274552749E-2</v>
      </c>
      <c r="S236" s="44">
        <v>2316.8328268119999</v>
      </c>
      <c r="T236" s="44">
        <v>0</v>
      </c>
      <c r="U236" s="33"/>
    </row>
    <row r="237" spans="1:21" ht="21" customHeight="1">
      <c r="A237" s="41">
        <v>42219</v>
      </c>
      <c r="B237" s="33" t="s">
        <v>4</v>
      </c>
      <c r="C237" s="33">
        <v>24</v>
      </c>
      <c r="D237" s="33">
        <v>52</v>
      </c>
      <c r="E237" s="33">
        <v>428.44147805199998</v>
      </c>
      <c r="F237" s="33" t="e">
        <v>#REF!</v>
      </c>
      <c r="G237" s="44">
        <v>1609.6081851003592</v>
      </c>
      <c r="H237" s="44">
        <v>1609.6081851003592</v>
      </c>
      <c r="I237" s="44">
        <v>0.33750775801515359</v>
      </c>
      <c r="J237" s="44">
        <v>787.59099228533614</v>
      </c>
      <c r="K237" s="44">
        <v>787.59099228533614</v>
      </c>
      <c r="L237" s="44">
        <v>0.35005204204654483</v>
      </c>
      <c r="M237" s="44">
        <v>0.45963443052946013</v>
      </c>
      <c r="N237" s="44">
        <v>0.43821074140821548</v>
      </c>
      <c r="O237" s="44">
        <v>0.23364344026852885</v>
      </c>
      <c r="P237" s="44">
        <v>822.01719281502301</v>
      </c>
      <c r="Q237" s="44">
        <v>822.01719281502301</v>
      </c>
      <c r="R237" s="44">
        <v>9.1491089938342512E-2</v>
      </c>
      <c r="S237" s="44">
        <v>2324.0847137119999</v>
      </c>
      <c r="T237" s="44">
        <v>0</v>
      </c>
      <c r="U237" s="33"/>
    </row>
    <row r="238" spans="1:21" ht="21" customHeight="1">
      <c r="A238" s="41">
        <v>42220</v>
      </c>
      <c r="B238" s="33" t="s">
        <v>4</v>
      </c>
      <c r="C238" s="33">
        <v>24</v>
      </c>
      <c r="D238" s="33">
        <v>52</v>
      </c>
      <c r="E238" s="33">
        <v>428.44147805199998</v>
      </c>
      <c r="F238" s="33" t="e">
        <v>#REF!</v>
      </c>
      <c r="G238" s="44">
        <v>1612.871994339202</v>
      </c>
      <c r="H238" s="44">
        <v>1612.871994339202</v>
      </c>
      <c r="I238" s="44">
        <v>0.33912063000949277</v>
      </c>
      <c r="J238" s="44">
        <v>782.16225268803453</v>
      </c>
      <c r="K238" s="44">
        <v>782.16225268803453</v>
      </c>
      <c r="L238" s="44">
        <v>0.35083420429923284</v>
      </c>
      <c r="M238" s="44">
        <v>0.43821074140821548</v>
      </c>
      <c r="N238" s="44">
        <v>0.45312920554729952</v>
      </c>
      <c r="O238" s="44">
        <v>0.23408165100993705</v>
      </c>
      <c r="P238" s="44">
        <v>830.70974165116763</v>
      </c>
      <c r="Q238" s="44">
        <v>830.70974165116763</v>
      </c>
      <c r="R238" s="44">
        <v>9.2321799679993682E-2</v>
      </c>
      <c r="S238" s="44">
        <v>2324.0847137119999</v>
      </c>
      <c r="T238" s="44">
        <v>0</v>
      </c>
      <c r="U238" s="33"/>
    </row>
    <row r="239" spans="1:21" ht="21" customHeight="1">
      <c r="A239" s="41">
        <v>42221</v>
      </c>
      <c r="B239" s="33" t="s">
        <v>4</v>
      </c>
      <c r="C239" s="33">
        <v>24</v>
      </c>
      <c r="D239" s="33">
        <v>52</v>
      </c>
      <c r="E239" s="33">
        <v>428.44147805199998</v>
      </c>
      <c r="F239" s="33" t="e">
        <v>#REF!</v>
      </c>
      <c r="G239" s="44">
        <v>1613.4820036726219</v>
      </c>
      <c r="H239" s="44">
        <v>1613.4820036726219</v>
      </c>
      <c r="I239" s="44">
        <v>0.34073411201316539</v>
      </c>
      <c r="J239" s="44">
        <v>784.35355916704066</v>
      </c>
      <c r="K239" s="44">
        <v>784.35355916704066</v>
      </c>
      <c r="L239" s="44">
        <v>0.3516185578583999</v>
      </c>
      <c r="M239" s="44">
        <v>0.45312920554729952</v>
      </c>
      <c r="N239" s="44">
        <v>0.46472162769541403</v>
      </c>
      <c r="O239" s="44">
        <v>0.23453478021548435</v>
      </c>
      <c r="P239" s="44">
        <v>829.12844450558111</v>
      </c>
      <c r="Q239" s="44">
        <v>829.12844450558111</v>
      </c>
      <c r="R239" s="44">
        <v>9.3150928124499266E-2</v>
      </c>
      <c r="S239" s="44">
        <v>2324.0847137119999</v>
      </c>
      <c r="T239" s="44">
        <v>0</v>
      </c>
      <c r="U239" s="33"/>
    </row>
    <row r="240" spans="1:21" ht="21" customHeight="1">
      <c r="A240" s="41">
        <v>42222</v>
      </c>
      <c r="B240" s="33" t="s">
        <v>4</v>
      </c>
      <c r="C240" s="33">
        <v>24</v>
      </c>
      <c r="D240" s="33">
        <v>52</v>
      </c>
      <c r="E240" s="33">
        <v>411.03694949200002</v>
      </c>
      <c r="F240" s="33" t="e">
        <v>#REF!</v>
      </c>
      <c r="G240" s="44">
        <v>1520.012203926756</v>
      </c>
      <c r="H240" s="44">
        <v>1520.012203926756</v>
      </c>
      <c r="I240" s="44">
        <v>0.34225412421709217</v>
      </c>
      <c r="J240" s="44">
        <v>746.11727209019523</v>
      </c>
      <c r="K240" s="44">
        <v>746.11727209019523</v>
      </c>
      <c r="L240" s="44">
        <v>0.35236467513049008</v>
      </c>
      <c r="M240" s="44">
        <v>0.46472162769541403</v>
      </c>
      <c r="N240" s="44">
        <v>0.43277720876473946</v>
      </c>
      <c r="O240" s="44">
        <v>0.23499950184317978</v>
      </c>
      <c r="P240" s="44">
        <v>773.89493183656077</v>
      </c>
      <c r="Q240" s="44">
        <v>773.89493183656077</v>
      </c>
      <c r="R240" s="44">
        <v>9.3924823056335829E-2</v>
      </c>
      <c r="S240" s="44">
        <v>2334.3823931100001</v>
      </c>
      <c r="T240" s="44">
        <v>0</v>
      </c>
      <c r="U240" s="33"/>
    </row>
    <row r="241" spans="1:21" ht="21" customHeight="1">
      <c r="A241" s="41">
        <v>42223</v>
      </c>
      <c r="B241" s="33" t="s">
        <v>4</v>
      </c>
      <c r="C241" s="33">
        <v>24</v>
      </c>
      <c r="D241" s="33">
        <v>52</v>
      </c>
      <c r="E241" s="33">
        <v>411.03694949200002</v>
      </c>
      <c r="F241" s="33" t="e">
        <v>#REF!</v>
      </c>
      <c r="G241" s="44">
        <v>1649.6958286457657</v>
      </c>
      <c r="H241" s="44">
        <v>1649.6958286457657</v>
      </c>
      <c r="I241" s="44">
        <v>0.34390382004573794</v>
      </c>
      <c r="J241" s="44">
        <v>755.73532109346024</v>
      </c>
      <c r="K241" s="44">
        <v>755.73532109346024</v>
      </c>
      <c r="L241" s="44">
        <v>0.35312041045158354</v>
      </c>
      <c r="M241" s="44">
        <v>0.43277720876473946</v>
      </c>
      <c r="N241" s="44">
        <v>0.47833456972807076</v>
      </c>
      <c r="O241" s="44">
        <v>0.23543227905194453</v>
      </c>
      <c r="P241" s="44">
        <v>893.96050755230556</v>
      </c>
      <c r="Q241" s="44">
        <v>893.96050755230544</v>
      </c>
      <c r="R241" s="44">
        <v>9.4818783563888134E-2</v>
      </c>
      <c r="S241" s="44">
        <v>2334.3823931100001</v>
      </c>
      <c r="T241" s="44">
        <v>0</v>
      </c>
      <c r="U241" s="33"/>
    </row>
    <row r="242" spans="1:21" ht="21" customHeight="1">
      <c r="A242" s="41">
        <v>42224</v>
      </c>
      <c r="B242" s="33" t="s">
        <v>4</v>
      </c>
      <c r="C242" s="33">
        <v>24</v>
      </c>
      <c r="D242" s="33">
        <v>52</v>
      </c>
      <c r="E242" s="33">
        <v>435.11321399999997</v>
      </c>
      <c r="F242" s="33" t="e">
        <v>#REF!</v>
      </c>
      <c r="G242" s="44">
        <v>1653.1507027798857</v>
      </c>
      <c r="H242" s="44">
        <v>1653.1507027798857</v>
      </c>
      <c r="I242" s="44">
        <v>0.34555697074851782</v>
      </c>
      <c r="J242" s="44">
        <v>774.85301283459046</v>
      </c>
      <c r="K242" s="44">
        <v>774.85301283459034</v>
      </c>
      <c r="L242" s="44">
        <v>0.35389526346441813</v>
      </c>
      <c r="M242" s="44">
        <v>0.47833456972807076</v>
      </c>
      <c r="N242" s="44">
        <v>0.44636061039794483</v>
      </c>
      <c r="O242" s="44">
        <v>0.23591061362167259</v>
      </c>
      <c r="P242" s="44">
        <v>878.29768994529525</v>
      </c>
      <c r="Q242" s="44">
        <v>878.29768994529525</v>
      </c>
      <c r="R242" s="44">
        <v>9.569708125383343E-2</v>
      </c>
      <c r="S242" s="44">
        <v>2330.6114119220001</v>
      </c>
      <c r="T242" s="44">
        <v>0</v>
      </c>
      <c r="U242" s="33"/>
    </row>
    <row r="243" spans="1:21" ht="21" customHeight="1">
      <c r="A243" s="41">
        <v>42225</v>
      </c>
      <c r="B243" s="33" t="s">
        <v>4</v>
      </c>
      <c r="C243" s="33">
        <v>24</v>
      </c>
      <c r="D243" s="33">
        <v>52</v>
      </c>
      <c r="E243" s="33">
        <v>435.11321399999997</v>
      </c>
      <c r="F243" s="33" t="e">
        <v>#REF!</v>
      </c>
      <c r="G243" s="44">
        <v>1594.2081418874272</v>
      </c>
      <c r="H243" s="44">
        <v>1594.2081418874272</v>
      </c>
      <c r="I243" s="44">
        <v>0.34715117889040525</v>
      </c>
      <c r="J243" s="44">
        <v>770.16321590542441</v>
      </c>
      <c r="K243" s="44">
        <v>770.16321590542441</v>
      </c>
      <c r="L243" s="44">
        <v>0.35466542668032358</v>
      </c>
      <c r="M243" s="44">
        <v>0.44636061039794478</v>
      </c>
      <c r="N243" s="44">
        <v>0.45584778069779286</v>
      </c>
      <c r="O243" s="44">
        <v>0.23635697423207053</v>
      </c>
      <c r="P243" s="44">
        <v>824.04492598200295</v>
      </c>
      <c r="Q243" s="44">
        <v>824.04492598200295</v>
      </c>
      <c r="R243" s="44">
        <v>9.6521126179815439E-2</v>
      </c>
      <c r="S243" s="44">
        <v>2330.6114119220001</v>
      </c>
      <c r="T243" s="44">
        <v>0</v>
      </c>
      <c r="U243" s="33"/>
    </row>
    <row r="244" spans="1:21" ht="21" customHeight="1">
      <c r="A244" s="41">
        <v>42226</v>
      </c>
      <c r="B244" s="33" t="s">
        <v>4</v>
      </c>
      <c r="C244" s="33">
        <v>24</v>
      </c>
      <c r="D244" s="33">
        <v>52</v>
      </c>
      <c r="E244" s="33">
        <v>428.73155352800001</v>
      </c>
      <c r="F244" s="33" t="e">
        <v>#REF!</v>
      </c>
      <c r="G244" s="44">
        <v>1589.7527205328238</v>
      </c>
      <c r="H244" s="44">
        <v>1589.7527205328238</v>
      </c>
      <c r="I244" s="44">
        <v>0.34874093161093805</v>
      </c>
      <c r="J244" s="44">
        <v>765.81078633125412</v>
      </c>
      <c r="K244" s="44">
        <v>765.81078633125412</v>
      </c>
      <c r="L244" s="44">
        <v>0.35543123746665484</v>
      </c>
      <c r="M244" s="44">
        <v>0.45584778069779286</v>
      </c>
      <c r="N244" s="44">
        <v>0.46848814546680245</v>
      </c>
      <c r="O244" s="44">
        <v>0.23681282201276832</v>
      </c>
      <c r="P244" s="44">
        <v>823.94193420156978</v>
      </c>
      <c r="Q244" s="44">
        <v>823.94193420156989</v>
      </c>
      <c r="R244" s="44">
        <v>9.7345068114017011E-2</v>
      </c>
      <c r="S244" s="44">
        <v>2330.466374184</v>
      </c>
      <c r="T244" s="44">
        <v>0</v>
      </c>
      <c r="U244" s="33"/>
    </row>
    <row r="245" spans="1:21" ht="21" customHeight="1">
      <c r="A245" s="41">
        <v>42227</v>
      </c>
      <c r="B245" s="33" t="s">
        <v>4</v>
      </c>
      <c r="C245" s="33">
        <v>24</v>
      </c>
      <c r="D245" s="33">
        <v>52</v>
      </c>
      <c r="E245" s="33">
        <v>428.73155352800001</v>
      </c>
      <c r="F245" s="33" t="e">
        <v>#REF!</v>
      </c>
      <c r="G245" s="44">
        <v>1560.712520860322</v>
      </c>
      <c r="H245" s="44">
        <v>1560.712520860322</v>
      </c>
      <c r="I245" s="44">
        <v>0.35030164413179837</v>
      </c>
      <c r="J245" s="44">
        <v>752.21882680247211</v>
      </c>
      <c r="K245" s="44">
        <v>752.21882680247211</v>
      </c>
      <c r="L245" s="44">
        <v>0.35618345629345732</v>
      </c>
      <c r="M245" s="44">
        <v>0.46848814546680245</v>
      </c>
      <c r="N245" s="44">
        <v>0.45640606190311417</v>
      </c>
      <c r="O245" s="44">
        <v>0.23728131015823511</v>
      </c>
      <c r="P245" s="44">
        <v>808.49369405784978</v>
      </c>
      <c r="Q245" s="44">
        <v>808.49369405784978</v>
      </c>
      <c r="R245" s="44">
        <v>9.8153561808074857E-2</v>
      </c>
      <c r="S245" s="44">
        <v>2330.466374184</v>
      </c>
      <c r="T245" s="44">
        <v>0</v>
      </c>
      <c r="U245" s="33"/>
    </row>
    <row r="246" spans="1:21" ht="21" customHeight="1">
      <c r="A246" s="41">
        <v>42228</v>
      </c>
      <c r="B246" s="33" t="s">
        <v>4</v>
      </c>
      <c r="C246" s="33">
        <v>24</v>
      </c>
      <c r="D246" s="33">
        <v>52</v>
      </c>
      <c r="E246" s="33">
        <v>456.43376148599998</v>
      </c>
      <c r="F246" s="33" t="e">
        <v>#REF!</v>
      </c>
      <c r="G246" s="44">
        <v>1637.6021625385683</v>
      </c>
      <c r="H246" s="44">
        <v>1637.6021625385683</v>
      </c>
      <c r="I246" s="44">
        <v>0.35193924629433693</v>
      </c>
      <c r="J246" s="44">
        <v>788.14749905578014</v>
      </c>
      <c r="K246" s="44">
        <v>788.14749905578014</v>
      </c>
      <c r="L246" s="44">
        <v>0.35697160379251308</v>
      </c>
      <c r="M246" s="44">
        <v>0.45640606190311417</v>
      </c>
      <c r="N246" s="44">
        <v>0.50831498003903186</v>
      </c>
      <c r="O246" s="44">
        <v>0.23773771622013823</v>
      </c>
      <c r="P246" s="44">
        <v>849.45466348278819</v>
      </c>
      <c r="Q246" s="44">
        <v>849.45466348278819</v>
      </c>
      <c r="R246" s="44">
        <v>9.9003016471557639E-2</v>
      </c>
      <c r="S246" s="44">
        <v>2320.0236570480001</v>
      </c>
      <c r="T246" s="44">
        <v>0</v>
      </c>
      <c r="U246" s="33"/>
    </row>
    <row r="247" spans="1:21" ht="21" customHeight="1">
      <c r="A247" s="41">
        <v>42229</v>
      </c>
      <c r="B247" s="33" t="s">
        <v>4</v>
      </c>
      <c r="C247" s="33">
        <v>24</v>
      </c>
      <c r="D247" s="33">
        <v>52</v>
      </c>
      <c r="E247" s="33">
        <v>456.43376148599998</v>
      </c>
      <c r="F247" s="33" t="e">
        <v>#REF!</v>
      </c>
      <c r="G247" s="44">
        <v>1658.3852466928295</v>
      </c>
      <c r="H247" s="44">
        <v>1658.3852466928297</v>
      </c>
      <c r="I247" s="44">
        <v>0.35359763154102974</v>
      </c>
      <c r="J247" s="44">
        <v>796.63261477345577</v>
      </c>
      <c r="K247" s="44">
        <v>796.63261477345577</v>
      </c>
      <c r="L247" s="44">
        <v>0.35776823640728656</v>
      </c>
      <c r="M247" s="44">
        <v>0.50831498003903186</v>
      </c>
      <c r="N247" s="44">
        <v>0.49837087310048367</v>
      </c>
      <c r="O247" s="44">
        <v>0.23824603120017726</v>
      </c>
      <c r="P247" s="44">
        <v>861.7526319193737</v>
      </c>
      <c r="Q247" s="44">
        <v>861.7526319193737</v>
      </c>
      <c r="R247" s="44">
        <v>9.9864769103477011E-2</v>
      </c>
      <c r="S247" s="44">
        <v>2320.0236570480001</v>
      </c>
      <c r="T247" s="44">
        <v>0</v>
      </c>
      <c r="U247" s="33"/>
    </row>
    <row r="248" spans="1:21" ht="21" customHeight="1">
      <c r="A248" s="41">
        <v>42230</v>
      </c>
      <c r="B248" s="33" t="s">
        <v>4</v>
      </c>
      <c r="C248" s="33">
        <v>24</v>
      </c>
      <c r="D248" s="33">
        <v>52</v>
      </c>
      <c r="E248" s="33">
        <v>428.00636483800002</v>
      </c>
      <c r="F248" s="33" t="e">
        <v>#REF!</v>
      </c>
      <c r="G248" s="44">
        <v>1689.7517580157878</v>
      </c>
      <c r="H248" s="44">
        <v>1689.7517580157878</v>
      </c>
      <c r="I248" s="44">
        <v>0.35528738329904552</v>
      </c>
      <c r="J248" s="44">
        <v>793.11906743318946</v>
      </c>
      <c r="K248" s="44">
        <v>793.11906743318946</v>
      </c>
      <c r="L248" s="44">
        <v>0.35856135547471973</v>
      </c>
      <c r="M248" s="44">
        <v>0.49837087310048367</v>
      </c>
      <c r="N248" s="44">
        <v>0.50084758914317251</v>
      </c>
      <c r="O248" s="44">
        <v>0.23874440207327774</v>
      </c>
      <c r="P248" s="44">
        <v>896.63269058259846</v>
      </c>
      <c r="Q248" s="44">
        <v>896.63269058259834</v>
      </c>
      <c r="R248" s="44">
        <v>0.10076140179405961</v>
      </c>
      <c r="S248" s="44">
        <v>2329.4511100179998</v>
      </c>
      <c r="T248" s="44">
        <v>0</v>
      </c>
      <c r="U248" s="33"/>
    </row>
    <row r="249" spans="1:21" ht="21" customHeight="1">
      <c r="A249" s="41">
        <v>42231</v>
      </c>
      <c r="B249" s="33" t="s">
        <v>4</v>
      </c>
      <c r="C249" s="33">
        <v>24</v>
      </c>
      <c r="D249" s="33">
        <v>52</v>
      </c>
      <c r="E249" s="33">
        <v>428.00636483800002</v>
      </c>
      <c r="F249" s="33" t="e">
        <v>#REF!</v>
      </c>
      <c r="G249" s="44">
        <v>1610.2435475734203</v>
      </c>
      <c r="H249" s="44">
        <v>1610.2435475734201</v>
      </c>
      <c r="I249" s="44">
        <v>0.35689762684661896</v>
      </c>
      <c r="J249" s="44">
        <v>780.01337828116823</v>
      </c>
      <c r="K249" s="44">
        <v>780.01337828116823</v>
      </c>
      <c r="L249" s="44">
        <v>0.35934136885300089</v>
      </c>
      <c r="M249" s="44">
        <v>0.50084758914317251</v>
      </c>
      <c r="N249" s="44">
        <v>0.50756928502879972</v>
      </c>
      <c r="O249" s="44">
        <v>0.23924524966242092</v>
      </c>
      <c r="P249" s="44">
        <v>830.23016929225207</v>
      </c>
      <c r="Q249" s="44">
        <v>830.23016929225219</v>
      </c>
      <c r="R249" s="44">
        <v>0.10159163196335186</v>
      </c>
      <c r="S249" s="44">
        <v>2329.4511100179998</v>
      </c>
      <c r="T249" s="44">
        <v>0</v>
      </c>
      <c r="U249" s="33"/>
    </row>
    <row r="250" spans="1:21" ht="21" customHeight="1">
      <c r="A250" s="41">
        <v>42232</v>
      </c>
      <c r="B250" s="33" t="s">
        <v>4</v>
      </c>
      <c r="C250" s="33">
        <v>24</v>
      </c>
      <c r="D250" s="33">
        <v>52</v>
      </c>
      <c r="E250" s="33">
        <v>428.00636483800002</v>
      </c>
      <c r="F250" s="33" t="e">
        <v>#REF!</v>
      </c>
      <c r="G250" s="44">
        <v>1593.6599035542267</v>
      </c>
      <c r="H250" s="44">
        <v>1593.6599035542267</v>
      </c>
      <c r="I250" s="44">
        <v>0.35849128675017317</v>
      </c>
      <c r="J250" s="44">
        <v>767.67348763570476</v>
      </c>
      <c r="K250" s="44">
        <v>767.67348763570476</v>
      </c>
      <c r="L250" s="44">
        <v>0.36010904234063656</v>
      </c>
      <c r="M250" s="44">
        <v>0.50756928502879972</v>
      </c>
      <c r="N250" s="44">
        <v>0.49989066353041423</v>
      </c>
      <c r="O250" s="44">
        <v>0.23975281894744971</v>
      </c>
      <c r="P250" s="44">
        <v>825.98641591852186</v>
      </c>
      <c r="Q250" s="44">
        <v>825.98641591852174</v>
      </c>
      <c r="R250" s="44">
        <v>0.10241761837927038</v>
      </c>
      <c r="S250" s="44">
        <v>2329.4511100179998</v>
      </c>
      <c r="T250" s="44">
        <v>0</v>
      </c>
      <c r="U250" s="33"/>
    </row>
    <row r="251" spans="1:21" ht="21" customHeight="1">
      <c r="A251" s="41">
        <v>42233</v>
      </c>
      <c r="B251" s="33" t="s">
        <v>4</v>
      </c>
      <c r="C251" s="33">
        <v>24</v>
      </c>
      <c r="D251" s="33">
        <v>52</v>
      </c>
      <c r="E251" s="33">
        <v>435.11321399999997</v>
      </c>
      <c r="F251" s="33" t="e">
        <v>#REF!</v>
      </c>
      <c r="G251" s="44">
        <v>1641.1111707856487</v>
      </c>
      <c r="H251" s="44">
        <v>1641.1111707856485</v>
      </c>
      <c r="I251" s="44">
        <v>0.3601323979209588</v>
      </c>
      <c r="J251" s="44">
        <v>781.48354320546798</v>
      </c>
      <c r="K251" s="44">
        <v>781.48354320546787</v>
      </c>
      <c r="L251" s="44">
        <v>0.36089052588384202</v>
      </c>
      <c r="M251" s="44">
        <v>0.49989066353041423</v>
      </c>
      <c r="N251" s="44">
        <v>0.54929182595966375</v>
      </c>
      <c r="O251" s="44">
        <v>0.24025270961098014</v>
      </c>
      <c r="P251" s="44">
        <v>859.62762758018073</v>
      </c>
      <c r="Q251" s="44">
        <v>859.62762758018062</v>
      </c>
      <c r="R251" s="44">
        <v>0.10327724600685056</v>
      </c>
      <c r="S251" s="44">
        <v>2315.5274871699999</v>
      </c>
      <c r="T251" s="44">
        <v>0</v>
      </c>
      <c r="U251" s="33"/>
    </row>
    <row r="252" spans="1:21" ht="21" customHeight="1">
      <c r="A252" s="41">
        <v>42234</v>
      </c>
      <c r="B252" s="33" t="s">
        <v>4</v>
      </c>
      <c r="C252" s="33">
        <v>24</v>
      </c>
      <c r="D252" s="33">
        <v>52</v>
      </c>
      <c r="E252" s="33">
        <v>435.11321399999997</v>
      </c>
      <c r="F252" s="33" t="e">
        <v>#REF!</v>
      </c>
      <c r="G252" s="44">
        <v>1650.5758134776593</v>
      </c>
      <c r="H252" s="44">
        <v>1650.5758134776593</v>
      </c>
      <c r="I252" s="44">
        <v>0.36178297373443646</v>
      </c>
      <c r="J252" s="44">
        <v>786.34881522305102</v>
      </c>
      <c r="K252" s="44">
        <v>786.34881522305091</v>
      </c>
      <c r="L252" s="44">
        <v>0.36167687469906507</v>
      </c>
      <c r="M252" s="44">
        <v>0.54929182595966375</v>
      </c>
      <c r="N252" s="44">
        <v>0.55537193569120435</v>
      </c>
      <c r="O252" s="44">
        <v>0.24080200143693981</v>
      </c>
      <c r="P252" s="44">
        <v>864.22699825460836</v>
      </c>
      <c r="Q252" s="44">
        <v>864.22699825460836</v>
      </c>
      <c r="R252" s="44">
        <v>0.10414147300510518</v>
      </c>
      <c r="S252" s="44">
        <v>2315.5274871699999</v>
      </c>
      <c r="T252" s="44">
        <v>0</v>
      </c>
      <c r="U252" s="33"/>
    </row>
    <row r="253" spans="1:21" ht="21" customHeight="1">
      <c r="A253" s="41">
        <v>42235</v>
      </c>
      <c r="B253" s="33" t="s">
        <v>4</v>
      </c>
      <c r="C253" s="33">
        <v>24</v>
      </c>
      <c r="D253" s="33">
        <v>52</v>
      </c>
      <c r="E253" s="33">
        <v>427.42621388599997</v>
      </c>
      <c r="F253" s="33" t="e">
        <v>#REF!</v>
      </c>
      <c r="G253" s="44">
        <v>1665.6362771395557</v>
      </c>
      <c r="H253" s="44">
        <v>1665.6362771395557</v>
      </c>
      <c r="I253" s="44">
        <v>0.36344861001157602</v>
      </c>
      <c r="J253" s="44">
        <v>764.29266318769476</v>
      </c>
      <c r="K253" s="44">
        <v>764.29266318769476</v>
      </c>
      <c r="L253" s="44">
        <v>0.36244116736225274</v>
      </c>
      <c r="M253" s="44">
        <v>0.55537193569120435</v>
      </c>
      <c r="N253" s="44">
        <v>0.49482256323353835</v>
      </c>
      <c r="O253" s="44">
        <v>0.24135737337263102</v>
      </c>
      <c r="P253" s="44">
        <v>901.3436139518609</v>
      </c>
      <c r="Q253" s="44">
        <v>901.3436139518609</v>
      </c>
      <c r="R253" s="44">
        <v>0.10504281661905704</v>
      </c>
      <c r="S253" s="44">
        <v>2316.97786455</v>
      </c>
      <c r="T253" s="44">
        <v>0</v>
      </c>
      <c r="U253" s="33"/>
    </row>
    <row r="254" spans="1:21" ht="21" customHeight="1">
      <c r="A254" s="41">
        <v>42236</v>
      </c>
      <c r="B254" s="33" t="s">
        <v>4</v>
      </c>
      <c r="C254" s="33">
        <v>24</v>
      </c>
      <c r="D254" s="33">
        <v>56</v>
      </c>
      <c r="E254" s="33">
        <v>567.82274427000004</v>
      </c>
      <c r="F254" s="33" t="e">
        <v>#REF!</v>
      </c>
      <c r="G254" s="44">
        <v>1877.0005853342136</v>
      </c>
      <c r="H254" s="44">
        <v>1877.0005853342136</v>
      </c>
      <c r="I254" s="44">
        <v>0.36532561059691021</v>
      </c>
      <c r="J254" s="44">
        <v>847.92949577015906</v>
      </c>
      <c r="K254" s="44">
        <v>847.92949577015906</v>
      </c>
      <c r="L254" s="44">
        <v>0.36328909685802291</v>
      </c>
      <c r="M254" s="44">
        <v>0.49482256323353835</v>
      </c>
      <c r="N254" s="44">
        <v>0.60647795696812201</v>
      </c>
      <c r="O254" s="44">
        <v>0.24185219593586457</v>
      </c>
      <c r="P254" s="44">
        <v>1029.0710895640545</v>
      </c>
      <c r="Q254" s="44">
        <v>1029.0710895640545</v>
      </c>
      <c r="R254" s="44">
        <v>0.1060718877086211</v>
      </c>
      <c r="S254" s="44">
        <v>2276.3672979100002</v>
      </c>
      <c r="T254" s="44">
        <v>0.5</v>
      </c>
      <c r="U254" s="33"/>
    </row>
    <row r="255" spans="1:21" ht="21" customHeight="1">
      <c r="A255" s="41">
        <v>42237</v>
      </c>
      <c r="B255" s="33" t="s">
        <v>4</v>
      </c>
      <c r="C255" s="33">
        <v>24</v>
      </c>
      <c r="D255" s="33">
        <v>56</v>
      </c>
      <c r="E255" s="33">
        <v>567.82274427000004</v>
      </c>
      <c r="F255" s="33" t="e">
        <v>#REF!</v>
      </c>
      <c r="G255" s="44">
        <v>1888.249158855207</v>
      </c>
      <c r="H255" s="44">
        <v>1888.249158855207</v>
      </c>
      <c r="I255" s="44">
        <v>0.36721385975576543</v>
      </c>
      <c r="J255" s="44">
        <v>850.97891552727958</v>
      </c>
      <c r="K255" s="44">
        <v>850.9789155272797</v>
      </c>
      <c r="L255" s="44">
        <v>0.36414007577355018</v>
      </c>
      <c r="M255" s="44">
        <v>0.60647795696812201</v>
      </c>
      <c r="N255" s="44">
        <v>0.62979297282566138</v>
      </c>
      <c r="O255" s="44">
        <v>0.24245867389283268</v>
      </c>
      <c r="P255" s="44">
        <v>1037.2702433279276</v>
      </c>
      <c r="Q255" s="44">
        <v>1037.2702433279276</v>
      </c>
      <c r="R255" s="44">
        <v>0.10710915795194903</v>
      </c>
      <c r="S255" s="44">
        <v>2276.3672979100002</v>
      </c>
      <c r="T255" s="44">
        <v>0.55000000000000004</v>
      </c>
      <c r="U255" s="33"/>
    </row>
    <row r="256" spans="1:21" ht="21" customHeight="1">
      <c r="A256" s="41">
        <v>42238</v>
      </c>
      <c r="B256" s="33" t="s">
        <v>4</v>
      </c>
      <c r="C256" s="33">
        <v>24</v>
      </c>
      <c r="D256" s="33">
        <v>56</v>
      </c>
      <c r="E256" s="33">
        <v>561.15100832200005</v>
      </c>
      <c r="F256" s="33" t="e">
        <v>#REF!</v>
      </c>
      <c r="G256" s="44">
        <v>1908.4853750039676</v>
      </c>
      <c r="H256" s="44">
        <v>1908.4853750039674</v>
      </c>
      <c r="I256" s="44">
        <v>0.36912234513076941</v>
      </c>
      <c r="J256" s="44">
        <v>796.44726614003639</v>
      </c>
      <c r="K256" s="44">
        <v>796.44726614003639</v>
      </c>
      <c r="L256" s="44">
        <v>0.36493652303969021</v>
      </c>
      <c r="M256" s="44">
        <v>0.62979297282566138</v>
      </c>
      <c r="N256" s="44">
        <v>0.53975154929640767</v>
      </c>
      <c r="O256" s="44">
        <v>0.24308846686565835</v>
      </c>
      <c r="P256" s="44">
        <v>1112.0381088639313</v>
      </c>
      <c r="Q256" s="44">
        <v>1112.0381088639313</v>
      </c>
      <c r="R256" s="44">
        <v>0.10822119606081296</v>
      </c>
      <c r="S256" s="44">
        <v>2276.0772224339999</v>
      </c>
      <c r="T256" s="44">
        <v>0.5</v>
      </c>
      <c r="U256" s="33"/>
    </row>
    <row r="257" spans="1:21" ht="21" customHeight="1">
      <c r="A257" s="41">
        <v>42239</v>
      </c>
      <c r="B257" s="33" t="s">
        <v>4</v>
      </c>
      <c r="C257" s="33">
        <v>24</v>
      </c>
      <c r="D257" s="33">
        <v>56</v>
      </c>
      <c r="E257" s="33">
        <v>556.65483844400001</v>
      </c>
      <c r="F257" s="33" t="e">
        <v>#REF!</v>
      </c>
      <c r="G257" s="44">
        <v>1829.4700818814381</v>
      </c>
      <c r="H257" s="44">
        <v>1829.4700818814381</v>
      </c>
      <c r="I257" s="44">
        <v>0.37095181521265086</v>
      </c>
      <c r="J257" s="44">
        <v>772.8694277263437</v>
      </c>
      <c r="K257" s="44">
        <v>772.8694277263437</v>
      </c>
      <c r="L257" s="44">
        <v>0.36570939246741657</v>
      </c>
      <c r="M257" s="44">
        <v>0.53975154929640767</v>
      </c>
      <c r="N257" s="44">
        <v>0.48326506429505578</v>
      </c>
      <c r="O257" s="44">
        <v>0.24362821841495477</v>
      </c>
      <c r="P257" s="44">
        <v>1056.6006541550944</v>
      </c>
      <c r="Q257" s="44">
        <v>1056.6006541550944</v>
      </c>
      <c r="R257" s="44">
        <v>0.10927779671496805</v>
      </c>
      <c r="S257" s="44">
        <v>2278.1077507660002</v>
      </c>
      <c r="T257" s="44">
        <v>0.5</v>
      </c>
      <c r="U257" s="33"/>
    </row>
    <row r="258" spans="1:21" ht="21" customHeight="1">
      <c r="A258" s="41">
        <v>42240</v>
      </c>
      <c r="B258" s="33" t="s">
        <v>4</v>
      </c>
      <c r="C258" s="33">
        <v>24</v>
      </c>
      <c r="D258" s="33">
        <v>56</v>
      </c>
      <c r="E258" s="33">
        <v>560.86093284599997</v>
      </c>
      <c r="F258" s="33" t="e">
        <v>#REF!</v>
      </c>
      <c r="G258" s="44">
        <v>1921.0844442102029</v>
      </c>
      <c r="H258" s="44">
        <v>1921.0844442102029</v>
      </c>
      <c r="I258" s="44">
        <v>0.37287289965686105</v>
      </c>
      <c r="J258" s="44">
        <v>808.26587288127951</v>
      </c>
      <c r="K258" s="44">
        <v>808.26587288127939</v>
      </c>
      <c r="L258" s="44">
        <v>0.36651765834029787</v>
      </c>
      <c r="M258" s="44">
        <v>0.48326506429505578</v>
      </c>
      <c r="N258" s="44">
        <v>0.56805763019838862</v>
      </c>
      <c r="O258" s="44">
        <v>0.24411148347924982</v>
      </c>
      <c r="P258" s="44">
        <v>1112.8185713289236</v>
      </c>
      <c r="Q258" s="44">
        <v>1112.8185713289236</v>
      </c>
      <c r="R258" s="44">
        <v>0.11039061528629698</v>
      </c>
      <c r="S258" s="44">
        <v>2271.581052556</v>
      </c>
      <c r="T258" s="44">
        <v>0.5</v>
      </c>
      <c r="U258" s="33"/>
    </row>
    <row r="259" spans="1:21" ht="21" customHeight="1">
      <c r="A259" s="41">
        <v>42241</v>
      </c>
      <c r="B259" s="33" t="s">
        <v>4</v>
      </c>
      <c r="C259" s="33">
        <v>24</v>
      </c>
      <c r="D259" s="33">
        <v>56</v>
      </c>
      <c r="E259" s="33">
        <v>560.28078189400003</v>
      </c>
      <c r="F259" s="33" t="e">
        <v>#REF!</v>
      </c>
      <c r="G259" s="44">
        <v>1991.7299407364824</v>
      </c>
      <c r="H259" s="44">
        <v>1991.7299407364824</v>
      </c>
      <c r="I259" s="44">
        <v>0.37486462959759753</v>
      </c>
      <c r="J259" s="44">
        <v>784.47013130516416</v>
      </c>
      <c r="K259" s="44">
        <v>784.47013130516416</v>
      </c>
      <c r="L259" s="44">
        <v>0.36730212847160304</v>
      </c>
      <c r="M259" s="44">
        <v>0.56805763019838862</v>
      </c>
      <c r="N259" s="44">
        <v>0.5166859230019768</v>
      </c>
      <c r="O259" s="44">
        <v>0.2446795411094482</v>
      </c>
      <c r="P259" s="44">
        <v>1207.2598094313182</v>
      </c>
      <c r="Q259" s="44">
        <v>1207.2598094313182</v>
      </c>
      <c r="R259" s="44">
        <v>0.1115978750957283</v>
      </c>
      <c r="S259" s="44">
        <v>2270.5657883899999</v>
      </c>
      <c r="T259" s="44">
        <v>0.5</v>
      </c>
      <c r="U259" s="33"/>
    </row>
    <row r="260" spans="1:21" ht="21" customHeight="1">
      <c r="A260" s="41">
        <v>42242</v>
      </c>
      <c r="B260" s="33" t="s">
        <v>4</v>
      </c>
      <c r="C260" s="33">
        <v>24</v>
      </c>
      <c r="D260" s="33">
        <v>56</v>
      </c>
      <c r="E260" s="33">
        <v>558.54032903799998</v>
      </c>
      <c r="F260" s="33" t="e">
        <v>#REF!</v>
      </c>
      <c r="G260" s="44">
        <v>1980.722613077095</v>
      </c>
      <c r="H260" s="44">
        <v>1980.722613077095</v>
      </c>
      <c r="I260" s="44">
        <v>0.37684535221067461</v>
      </c>
      <c r="J260" s="44">
        <v>830.02444974712182</v>
      </c>
      <c r="K260" s="44">
        <v>830.02444974712171</v>
      </c>
      <c r="L260" s="44">
        <v>0.36813215292135015</v>
      </c>
      <c r="M260" s="44">
        <v>0.5166859230019768</v>
      </c>
      <c r="N260" s="44">
        <v>0.51050133848408441</v>
      </c>
      <c r="O260" s="44">
        <v>0.24519622703245017</v>
      </c>
      <c r="P260" s="44">
        <v>1150.6981633299733</v>
      </c>
      <c r="Q260" s="44">
        <v>1150.6981633299733</v>
      </c>
      <c r="R260" s="44">
        <v>0.11274857325905828</v>
      </c>
      <c r="S260" s="44">
        <v>2269.2604487479998</v>
      </c>
      <c r="T260" s="44">
        <v>0.5</v>
      </c>
      <c r="U260" s="33"/>
    </row>
    <row r="261" spans="1:21" ht="21" customHeight="1">
      <c r="A261" s="41">
        <v>42243</v>
      </c>
      <c r="B261" s="33" t="s">
        <v>4</v>
      </c>
      <c r="C261" s="33">
        <v>24</v>
      </c>
      <c r="D261" s="33">
        <v>56</v>
      </c>
      <c r="E261" s="33">
        <v>557.52506487200003</v>
      </c>
      <c r="F261" s="33" t="e">
        <v>#REF!</v>
      </c>
      <c r="G261" s="44">
        <v>2028.5803465888584</v>
      </c>
      <c r="H261" s="44">
        <v>2028.5803465888584</v>
      </c>
      <c r="I261" s="44">
        <v>0.37887393255726348</v>
      </c>
      <c r="J261" s="44">
        <v>848.98826434063596</v>
      </c>
      <c r="K261" s="44">
        <v>848.98826434063608</v>
      </c>
      <c r="L261" s="44">
        <v>0.36898114118569081</v>
      </c>
      <c r="M261" s="44">
        <v>0.51050133848408441</v>
      </c>
      <c r="N261" s="44">
        <v>0.5183850935152573</v>
      </c>
      <c r="O261" s="44">
        <v>0.24570672837093424</v>
      </c>
      <c r="P261" s="44">
        <v>1179.5920822482224</v>
      </c>
      <c r="Q261" s="44">
        <v>1179.5920822482224</v>
      </c>
      <c r="R261" s="44">
        <v>0.11392816534130651</v>
      </c>
      <c r="S261" s="44">
        <v>2267.9551091059998</v>
      </c>
      <c r="T261" s="44">
        <v>0.5</v>
      </c>
      <c r="U261" s="33"/>
    </row>
    <row r="262" spans="1:21" ht="21" customHeight="1">
      <c r="A262" s="41">
        <v>42244</v>
      </c>
      <c r="B262" s="33" t="s">
        <v>4</v>
      </c>
      <c r="C262" s="33">
        <v>24</v>
      </c>
      <c r="D262" s="33">
        <v>56</v>
      </c>
      <c r="E262" s="33">
        <v>558.83040451399995</v>
      </c>
      <c r="F262" s="33" t="e">
        <v>#REF!</v>
      </c>
      <c r="G262" s="44">
        <v>2045.2097202796626</v>
      </c>
      <c r="H262" s="44">
        <v>2045.2097202796626</v>
      </c>
      <c r="I262" s="44">
        <v>0.38091914227754314</v>
      </c>
      <c r="J262" s="44">
        <v>852.06087022390147</v>
      </c>
      <c r="K262" s="44">
        <v>852.06087022390147</v>
      </c>
      <c r="L262" s="44">
        <v>0.36983320205591469</v>
      </c>
      <c r="M262" s="44">
        <v>0.5183850935152573</v>
      </c>
      <c r="N262" s="44">
        <v>0.5287206880181673</v>
      </c>
      <c r="O262" s="44">
        <v>0.2462251134644495</v>
      </c>
      <c r="P262" s="44">
        <v>1193.1488500557612</v>
      </c>
      <c r="Q262" s="44">
        <v>1193.1488500557612</v>
      </c>
      <c r="R262" s="44">
        <v>0.11512131419136228</v>
      </c>
      <c r="S262" s="44">
        <v>2266.9398449400001</v>
      </c>
      <c r="T262" s="44">
        <v>0.5</v>
      </c>
      <c r="U262" s="33"/>
    </row>
    <row r="263" spans="1:21" ht="21" customHeight="1">
      <c r="A263" s="41">
        <v>42245</v>
      </c>
      <c r="B263" s="33" t="s">
        <v>4</v>
      </c>
      <c r="C263" s="33">
        <v>24</v>
      </c>
      <c r="D263" s="33">
        <v>56</v>
      </c>
      <c r="E263" s="33">
        <v>550.56325344799995</v>
      </c>
      <c r="F263" s="33" t="e">
        <v>#REF!</v>
      </c>
      <c r="G263" s="44">
        <v>1935.2483691201865</v>
      </c>
      <c r="H263" s="44">
        <v>1935.2483691201865</v>
      </c>
      <c r="I263" s="44">
        <v>0.38285439064666332</v>
      </c>
      <c r="J263" s="44">
        <v>812.64007559758022</v>
      </c>
      <c r="K263" s="44">
        <v>812.64007559758033</v>
      </c>
      <c r="L263" s="44">
        <v>0.37064584213151225</v>
      </c>
      <c r="M263" s="44">
        <v>0.5287206880181673</v>
      </c>
      <c r="N263" s="44">
        <v>0.48313877179082199</v>
      </c>
      <c r="O263" s="44">
        <v>0.24675383415246768</v>
      </c>
      <c r="P263" s="44">
        <v>1122.6082935226061</v>
      </c>
      <c r="Q263" s="44">
        <v>1122.6082935226061</v>
      </c>
      <c r="R263" s="44">
        <v>0.11624392248488488</v>
      </c>
      <c r="S263" s="44">
        <v>2269.6955619619998</v>
      </c>
      <c r="T263" s="44">
        <v>0.5</v>
      </c>
      <c r="U263" s="33"/>
    </row>
    <row r="264" spans="1:21" ht="21" customHeight="1">
      <c r="A264" s="41">
        <v>42246</v>
      </c>
      <c r="B264" s="33" t="s">
        <v>4</v>
      </c>
      <c r="C264" s="33">
        <v>24</v>
      </c>
      <c r="D264" s="33">
        <v>56</v>
      </c>
      <c r="E264" s="33">
        <v>550.56325344799995</v>
      </c>
      <c r="F264" s="33" t="e">
        <v>#REF!</v>
      </c>
      <c r="G264" s="44">
        <v>1909.8819097553273</v>
      </c>
      <c r="H264" s="44">
        <v>1909.8819097553273</v>
      </c>
      <c r="I264" s="44">
        <v>0.38476427255641865</v>
      </c>
      <c r="J264" s="44">
        <v>810.5690521821017</v>
      </c>
      <c r="K264" s="44">
        <v>810.56905218210181</v>
      </c>
      <c r="L264" s="44">
        <v>0.37145641118369432</v>
      </c>
      <c r="M264" s="44">
        <v>0.48313877179082199</v>
      </c>
      <c r="N264" s="44">
        <v>0.49914207220176432</v>
      </c>
      <c r="O264" s="44">
        <v>0.2472369729242585</v>
      </c>
      <c r="P264" s="44">
        <v>1099.3128575732255</v>
      </c>
      <c r="Q264" s="44">
        <v>1099.3128575732255</v>
      </c>
      <c r="R264" s="44">
        <v>0.11734323534245811</v>
      </c>
      <c r="S264" s="44">
        <v>2269.6955619619998</v>
      </c>
      <c r="T264" s="44">
        <v>0.5</v>
      </c>
      <c r="U264" s="33"/>
    </row>
    <row r="265" spans="1:21" ht="21" customHeight="1">
      <c r="A265" s="41">
        <v>42247</v>
      </c>
      <c r="B265" s="33" t="s">
        <v>4</v>
      </c>
      <c r="C265" s="33">
        <v>24</v>
      </c>
      <c r="D265" s="33">
        <v>56</v>
      </c>
      <c r="E265" s="33">
        <v>538.81519666999998</v>
      </c>
      <c r="F265" s="33" t="e">
        <v>#REF!</v>
      </c>
      <c r="G265" s="44">
        <v>1998.5911211332823</v>
      </c>
      <c r="H265" s="44">
        <v>1998.5911211332823</v>
      </c>
      <c r="I265" s="44">
        <v>0.38676286367755192</v>
      </c>
      <c r="J265" s="44">
        <v>823.33519960172009</v>
      </c>
      <c r="K265" s="44">
        <v>823.33519960172009</v>
      </c>
      <c r="L265" s="44">
        <v>0.37227974638329603</v>
      </c>
      <c r="M265" s="44">
        <v>0.49914207220176438</v>
      </c>
      <c r="N265" s="44">
        <v>0.49349184196855234</v>
      </c>
      <c r="O265" s="44">
        <v>0.24773611499646025</v>
      </c>
      <c r="P265" s="44">
        <v>1175.2559215315621</v>
      </c>
      <c r="Q265" s="44">
        <v>1175.2559215315621</v>
      </c>
      <c r="R265" s="44">
        <v>0.11851849126398967</v>
      </c>
      <c r="S265" s="44">
        <v>2275.0619582680001</v>
      </c>
      <c r="T265" s="44">
        <v>0.5</v>
      </c>
      <c r="U265" s="33"/>
    </row>
    <row r="266" spans="1:21" ht="21" customHeight="1">
      <c r="A266" s="41">
        <v>42248</v>
      </c>
      <c r="B266" s="33" t="s">
        <v>4</v>
      </c>
      <c r="C266" s="33">
        <v>24</v>
      </c>
      <c r="D266" s="33">
        <v>56</v>
      </c>
      <c r="E266" s="33">
        <v>538.81519666999998</v>
      </c>
      <c r="F266" s="33" t="e">
        <v>#REF!</v>
      </c>
      <c r="G266" s="44">
        <v>1851.2253637212145</v>
      </c>
      <c r="H266" s="44">
        <v>1851.2253637212148</v>
      </c>
      <c r="I266" s="44">
        <v>0.38861408904127315</v>
      </c>
      <c r="J266" s="44">
        <v>781.60487602449712</v>
      </c>
      <c r="K266" s="44">
        <v>781.60487602449712</v>
      </c>
      <c r="L266" s="44">
        <v>0.37306135125932055</v>
      </c>
      <c r="M266" s="44">
        <v>0.49349184196855228</v>
      </c>
      <c r="N266" s="44">
        <v>0.45601725915430114</v>
      </c>
      <c r="O266" s="44">
        <v>0.24822960683842882</v>
      </c>
      <c r="P266" s="44">
        <v>1069.6204876967174</v>
      </c>
      <c r="Q266" s="44">
        <v>1069.6204876967174</v>
      </c>
      <c r="R266" s="44">
        <v>0.11958811175168639</v>
      </c>
      <c r="S266" s="44">
        <v>2275.0619582680001</v>
      </c>
      <c r="T266" s="44">
        <v>0.5</v>
      </c>
      <c r="U266" s="33"/>
    </row>
    <row r="267" spans="1:21" ht="21" customHeight="1">
      <c r="A267" s="41">
        <v>42249</v>
      </c>
      <c r="B267" s="33" t="s">
        <v>4</v>
      </c>
      <c r="C267" s="33">
        <v>24</v>
      </c>
      <c r="D267" s="33">
        <v>56</v>
      </c>
      <c r="E267" s="33">
        <v>559.99070641799995</v>
      </c>
      <c r="F267" s="33" t="e">
        <v>#REF!</v>
      </c>
      <c r="G267" s="44">
        <v>1910.9155796083342</v>
      </c>
      <c r="H267" s="44">
        <v>1910.9155796083342</v>
      </c>
      <c r="I267" s="44">
        <v>0.39052500462088147</v>
      </c>
      <c r="J267" s="44">
        <v>781.06687024955761</v>
      </c>
      <c r="K267" s="44">
        <v>781.06687024955772</v>
      </c>
      <c r="L267" s="44">
        <v>0.37384241812957009</v>
      </c>
      <c r="M267" s="44">
        <v>0.45601725915430114</v>
      </c>
      <c r="N267" s="44">
        <v>0.48235464154071411</v>
      </c>
      <c r="O267" s="44">
        <v>0.24868562409758313</v>
      </c>
      <c r="P267" s="44">
        <v>1129.8487093587764</v>
      </c>
      <c r="Q267" s="44">
        <v>1129.8487093587764</v>
      </c>
      <c r="R267" s="44">
        <v>0.12071796046104517</v>
      </c>
      <c r="S267" s="44">
        <v>2263.1688637520001</v>
      </c>
      <c r="T267" s="44">
        <v>0.5</v>
      </c>
      <c r="U267" s="33"/>
    </row>
    <row r="268" spans="1:21" ht="21" customHeight="1">
      <c r="A268" s="41">
        <v>42250</v>
      </c>
      <c r="B268" s="33" t="s">
        <v>4</v>
      </c>
      <c r="C268" s="33">
        <v>24</v>
      </c>
      <c r="D268" s="33">
        <v>56</v>
      </c>
      <c r="E268" s="33">
        <v>559.99070641799995</v>
      </c>
      <c r="F268" s="33" t="e">
        <v>#REF!</v>
      </c>
      <c r="G268" s="44">
        <v>1854.3516380636925</v>
      </c>
      <c r="H268" s="44">
        <v>1854.3516380636925</v>
      </c>
      <c r="I268" s="44">
        <v>0.39237935625894516</v>
      </c>
      <c r="J268" s="44">
        <v>770.74522830901321</v>
      </c>
      <c r="K268" s="44">
        <v>770.74522830901333</v>
      </c>
      <c r="L268" s="44">
        <v>0.37461316335787909</v>
      </c>
      <c r="M268" s="44">
        <v>0.48235464154071411</v>
      </c>
      <c r="N268" s="44">
        <v>0.47376751466790601</v>
      </c>
      <c r="O268" s="44">
        <v>0.24916797873912386</v>
      </c>
      <c r="P268" s="44">
        <v>1083.6064097546791</v>
      </c>
      <c r="Q268" s="44">
        <v>1083.6064097546791</v>
      </c>
      <c r="R268" s="44">
        <v>0.12180156687079985</v>
      </c>
      <c r="S268" s="44">
        <v>2263.1688637520001</v>
      </c>
      <c r="T268" s="44">
        <v>0.5</v>
      </c>
      <c r="U268" s="33"/>
    </row>
    <row r="269" spans="1:21" ht="21" customHeight="1">
      <c r="A269" s="41">
        <v>42251</v>
      </c>
      <c r="B269" s="33" t="s">
        <v>4</v>
      </c>
      <c r="C269" s="33">
        <v>24</v>
      </c>
      <c r="D269" s="33">
        <v>56</v>
      </c>
      <c r="E269" s="33">
        <v>553.02889499399998</v>
      </c>
      <c r="F269" s="33" t="e">
        <v>#REF!</v>
      </c>
      <c r="G269" s="44">
        <v>1885.2494907219848</v>
      </c>
      <c r="H269" s="44">
        <v>1885.2494907219848</v>
      </c>
      <c r="I269" s="44">
        <v>0.39426460574966715</v>
      </c>
      <c r="J269" s="44">
        <v>777.38929972326036</v>
      </c>
      <c r="K269" s="44">
        <v>777.38929972326036</v>
      </c>
      <c r="L269" s="44">
        <v>0.37539055265760235</v>
      </c>
      <c r="M269" s="44">
        <v>0.47376751466790606</v>
      </c>
      <c r="N269" s="44">
        <v>0.46570415691573264</v>
      </c>
      <c r="O269" s="44">
        <v>0.24964174625379176</v>
      </c>
      <c r="P269" s="44">
        <v>1107.8601909987244</v>
      </c>
      <c r="Q269" s="44">
        <v>1107.8601909987244</v>
      </c>
      <c r="R269" s="44">
        <v>0.12290942706179857</v>
      </c>
      <c r="S269" s="44">
        <v>2262.1535995859999</v>
      </c>
      <c r="T269" s="44">
        <v>0.5</v>
      </c>
      <c r="U269" s="33"/>
    </row>
    <row r="270" spans="1:21" ht="21" customHeight="1">
      <c r="A270" s="41">
        <v>42252</v>
      </c>
      <c r="B270" s="33" t="s">
        <v>4</v>
      </c>
      <c r="C270" s="33">
        <v>24</v>
      </c>
      <c r="D270" s="33">
        <v>56</v>
      </c>
      <c r="E270" s="33">
        <v>553.02889499399998</v>
      </c>
      <c r="F270" s="33" t="e">
        <v>#REF!</v>
      </c>
      <c r="G270" s="44">
        <v>1864.516486083533</v>
      </c>
      <c r="H270" s="44">
        <v>1864.516486083533</v>
      </c>
      <c r="I270" s="44">
        <v>0.3961291222357507</v>
      </c>
      <c r="J270" s="44">
        <v>776.71576856403215</v>
      </c>
      <c r="K270" s="44">
        <v>776.71576856403203</v>
      </c>
      <c r="L270" s="44">
        <v>0.37616726842616638</v>
      </c>
      <c r="M270" s="44">
        <v>0.46570415691573264</v>
      </c>
      <c r="N270" s="44">
        <v>0.47066334891903805</v>
      </c>
      <c r="O270" s="44">
        <v>0.25010745041070748</v>
      </c>
      <c r="P270" s="44">
        <v>1087.8007175195007</v>
      </c>
      <c r="Q270" s="44">
        <v>1087.8007175195007</v>
      </c>
      <c r="R270" s="44">
        <v>0.12399722777931807</v>
      </c>
      <c r="S270" s="44">
        <v>2262.1535995859999</v>
      </c>
      <c r="T270" s="44">
        <v>0.5</v>
      </c>
      <c r="U270" s="33"/>
    </row>
    <row r="271" spans="1:21" ht="21" customHeight="1">
      <c r="A271" s="41">
        <v>42253</v>
      </c>
      <c r="B271" s="33" t="s">
        <v>4</v>
      </c>
      <c r="C271" s="33">
        <v>24</v>
      </c>
      <c r="D271" s="33">
        <v>56</v>
      </c>
      <c r="E271" s="33">
        <v>535.47932869600004</v>
      </c>
      <c r="F271" s="33" t="e">
        <v>#REF!</v>
      </c>
      <c r="G271" s="44">
        <v>1879.1554056559062</v>
      </c>
      <c r="H271" s="44">
        <v>1879.1554056559062</v>
      </c>
      <c r="I271" s="44">
        <v>0.39800827764140662</v>
      </c>
      <c r="J271" s="44">
        <v>775.48090802818081</v>
      </c>
      <c r="K271" s="44">
        <v>775.48090802818069</v>
      </c>
      <c r="L271" s="44">
        <v>0.37694274933419458</v>
      </c>
      <c r="M271" s="44">
        <v>0.47066334891903799</v>
      </c>
      <c r="N271" s="44">
        <v>0.43061273656122101</v>
      </c>
      <c r="O271" s="44">
        <v>0.25057811375962652</v>
      </c>
      <c r="P271" s="44">
        <v>1103.6744976277253</v>
      </c>
      <c r="Q271" s="44">
        <v>1103.6744976277253</v>
      </c>
      <c r="R271" s="44">
        <v>0.12510090227694579</v>
      </c>
      <c r="S271" s="44">
        <v>2260.123071254</v>
      </c>
      <c r="T271" s="44">
        <v>0.5</v>
      </c>
      <c r="U271" s="33"/>
    </row>
    <row r="272" spans="1:21" ht="21" customHeight="1">
      <c r="A272" s="41">
        <v>42254</v>
      </c>
      <c r="B272" s="33" t="s">
        <v>4</v>
      </c>
      <c r="C272" s="33">
        <v>24</v>
      </c>
      <c r="D272" s="33">
        <v>56</v>
      </c>
      <c r="E272" s="33">
        <v>535.47932869600004</v>
      </c>
      <c r="F272" s="33" t="e">
        <v>#REF!</v>
      </c>
      <c r="G272" s="44">
        <v>1916.7329848513682</v>
      </c>
      <c r="H272" s="44">
        <v>1916.7329848513682</v>
      </c>
      <c r="I272" s="44">
        <v>0.39992501062625796</v>
      </c>
      <c r="J272" s="44">
        <v>793.32018645905441</v>
      </c>
      <c r="K272" s="44">
        <v>793.32018645905441</v>
      </c>
      <c r="L272" s="44">
        <v>0.37773606952065364</v>
      </c>
      <c r="M272" s="44">
        <v>0.43061273656122095</v>
      </c>
      <c r="N272" s="44">
        <v>0.43809078585772643</v>
      </c>
      <c r="O272" s="44">
        <v>0.25100872649618772</v>
      </c>
      <c r="P272" s="44">
        <v>1123.4127983923138</v>
      </c>
      <c r="Q272" s="44">
        <v>1123.4127983923138</v>
      </c>
      <c r="R272" s="44">
        <v>0.1262243150753381</v>
      </c>
      <c r="S272" s="44">
        <v>2260.123071254</v>
      </c>
      <c r="T272" s="44">
        <v>0.5</v>
      </c>
      <c r="U272" s="33"/>
    </row>
    <row r="273" spans="1:21" ht="21" customHeight="1">
      <c r="A273" s="41">
        <v>42255</v>
      </c>
      <c r="B273" s="33" t="s">
        <v>4</v>
      </c>
      <c r="C273" s="33">
        <v>24</v>
      </c>
      <c r="D273" s="33">
        <v>56</v>
      </c>
      <c r="E273" s="33">
        <v>547.952574164</v>
      </c>
      <c r="F273" s="33" t="e">
        <v>#REF!</v>
      </c>
      <c r="G273" s="44">
        <v>1896.4508692440113</v>
      </c>
      <c r="H273" s="44">
        <v>1896.4508692440113</v>
      </c>
      <c r="I273" s="44">
        <v>0.40182146149550196</v>
      </c>
      <c r="J273" s="44">
        <v>785.79069369525121</v>
      </c>
      <c r="K273" s="44">
        <v>785.79069369525109</v>
      </c>
      <c r="L273" s="44">
        <v>0.37852186021434892</v>
      </c>
      <c r="M273" s="44">
        <v>0.43809078585772648</v>
      </c>
      <c r="N273" s="44">
        <v>0.49695496467206213</v>
      </c>
      <c r="O273" s="44">
        <v>0.25144681728204543</v>
      </c>
      <c r="P273" s="44">
        <v>1110.6601755487602</v>
      </c>
      <c r="Q273" s="44">
        <v>1110.6601755487602</v>
      </c>
      <c r="R273" s="44">
        <v>0.12733497525088686</v>
      </c>
      <c r="S273" s="44">
        <v>2258.382618398</v>
      </c>
      <c r="T273" s="44">
        <v>0.45</v>
      </c>
      <c r="U273" s="33"/>
    </row>
    <row r="274" spans="1:21" ht="21" customHeight="1">
      <c r="A274" s="41">
        <v>42256</v>
      </c>
      <c r="B274" s="33" t="s">
        <v>4</v>
      </c>
      <c r="C274" s="33">
        <v>24</v>
      </c>
      <c r="D274" s="33">
        <v>56</v>
      </c>
      <c r="E274" s="33">
        <v>547.952574164</v>
      </c>
      <c r="F274" s="33" t="e">
        <v>#REF!</v>
      </c>
      <c r="G274" s="44">
        <v>1880.3155874964336</v>
      </c>
      <c r="H274" s="44">
        <v>1880.3155874964336</v>
      </c>
      <c r="I274" s="44">
        <v>0.40370177708299837</v>
      </c>
      <c r="J274" s="44">
        <v>778.65089639590485</v>
      </c>
      <c r="K274" s="44">
        <v>778.65089639590497</v>
      </c>
      <c r="L274" s="44">
        <v>0.37930051111074481</v>
      </c>
      <c r="M274" s="44">
        <v>0.49695496467206213</v>
      </c>
      <c r="N274" s="44">
        <v>0.5242613103872702</v>
      </c>
      <c r="O274" s="44">
        <v>0.25194377224671749</v>
      </c>
      <c r="P274" s="44">
        <v>1101.6646911005287</v>
      </c>
      <c r="Q274" s="44">
        <v>1101.6646911005287</v>
      </c>
      <c r="R274" s="44">
        <v>0.1284366399419874</v>
      </c>
      <c r="S274" s="44">
        <v>2258.382618398</v>
      </c>
      <c r="T274" s="44">
        <v>0.4</v>
      </c>
      <c r="U274" s="33"/>
    </row>
    <row r="275" spans="1:21" ht="21" customHeight="1">
      <c r="A275" s="41">
        <v>42257</v>
      </c>
      <c r="B275" s="33" t="s">
        <v>4</v>
      </c>
      <c r="C275" s="33">
        <v>24</v>
      </c>
      <c r="D275" s="33">
        <v>56</v>
      </c>
      <c r="E275" s="33">
        <v>544.61670618999995</v>
      </c>
      <c r="F275" s="33" t="e">
        <v>#REF!</v>
      </c>
      <c r="G275" s="44">
        <v>1867.9611635638335</v>
      </c>
      <c r="H275" s="44">
        <v>1867.9611635638335</v>
      </c>
      <c r="I275" s="44">
        <v>0.40556973824656223</v>
      </c>
      <c r="J275" s="44">
        <v>784.30825078117243</v>
      </c>
      <c r="K275" s="44">
        <v>784.30825078117255</v>
      </c>
      <c r="L275" s="44">
        <v>0.38008481936152599</v>
      </c>
      <c r="M275" s="44">
        <v>0.5242613103872702</v>
      </c>
      <c r="N275" s="44">
        <v>0.51806898707883697</v>
      </c>
      <c r="O275" s="44">
        <v>0.25246803355710479</v>
      </c>
      <c r="P275" s="44">
        <v>1083.6529127826611</v>
      </c>
      <c r="Q275" s="44">
        <v>1083.6529127826611</v>
      </c>
      <c r="R275" s="44">
        <v>0.12952029285477007</v>
      </c>
      <c r="S275" s="44">
        <v>2255.481863638</v>
      </c>
      <c r="T275" s="44">
        <v>0.4</v>
      </c>
      <c r="U275" s="33"/>
    </row>
    <row r="276" spans="1:21" ht="21" customHeight="1">
      <c r="A276" s="41">
        <v>42258</v>
      </c>
      <c r="B276" s="33" t="s">
        <v>4</v>
      </c>
      <c r="C276" s="33">
        <v>24</v>
      </c>
      <c r="D276" s="33">
        <v>56</v>
      </c>
      <c r="E276" s="33">
        <v>544.61670618999995</v>
      </c>
      <c r="F276" s="33" t="e">
        <v>#REF!</v>
      </c>
      <c r="G276" s="44">
        <v>1867.5503306750575</v>
      </c>
      <c r="H276" s="44">
        <v>1867.5503306750575</v>
      </c>
      <c r="I276" s="44">
        <v>0.40743728857723727</v>
      </c>
      <c r="J276" s="44">
        <v>789.463600928044</v>
      </c>
      <c r="K276" s="44">
        <v>789.46360092804389</v>
      </c>
      <c r="L276" s="44">
        <v>0.38087428296245401</v>
      </c>
      <c r="M276" s="44">
        <v>0.51806898707883697</v>
      </c>
      <c r="N276" s="44">
        <v>0.51109328985033464</v>
      </c>
      <c r="O276" s="44">
        <v>0.25298610254418363</v>
      </c>
      <c r="P276" s="44">
        <v>1078.0867297470134</v>
      </c>
      <c r="Q276" s="44">
        <v>1078.0867297470134</v>
      </c>
      <c r="R276" s="44">
        <v>0.13059837958451709</v>
      </c>
      <c r="S276" s="44">
        <v>2255.481863638</v>
      </c>
      <c r="T276" s="44">
        <v>0.4</v>
      </c>
      <c r="U276" s="33"/>
    </row>
    <row r="277" spans="1:21" ht="21" customHeight="1">
      <c r="A277" s="41">
        <v>42259</v>
      </c>
      <c r="B277" s="33" t="s">
        <v>4</v>
      </c>
      <c r="C277" s="33">
        <v>24</v>
      </c>
      <c r="D277" s="33">
        <v>56</v>
      </c>
      <c r="E277" s="33">
        <v>548.82280059200002</v>
      </c>
      <c r="F277" s="33" t="e">
        <v>#REF!</v>
      </c>
      <c r="G277" s="44">
        <v>1873.3212941942095</v>
      </c>
      <c r="H277" s="44">
        <v>1873.3212941942093</v>
      </c>
      <c r="I277" s="44">
        <v>0.40931060987143147</v>
      </c>
      <c r="J277" s="44">
        <v>767.49405780115671</v>
      </c>
      <c r="K277" s="44">
        <v>767.49405780115671</v>
      </c>
      <c r="L277" s="44">
        <v>0.38164177702025515</v>
      </c>
      <c r="M277" s="44">
        <v>0.51109328985033464</v>
      </c>
      <c r="N277" s="44">
        <v>0.52848473247973526</v>
      </c>
      <c r="O277" s="44">
        <v>0.25349719583403396</v>
      </c>
      <c r="P277" s="44">
        <v>1105.8272363930528</v>
      </c>
      <c r="Q277" s="44">
        <v>1105.8272363930528</v>
      </c>
      <c r="R277" s="44">
        <v>0.13170420682091014</v>
      </c>
      <c r="S277" s="44">
        <v>2254.61163721</v>
      </c>
      <c r="T277" s="44">
        <v>0.4</v>
      </c>
      <c r="U277" s="33"/>
    </row>
    <row r="278" spans="1:21" ht="21" customHeight="1">
      <c r="A278" s="41">
        <v>42260</v>
      </c>
      <c r="B278" s="33" t="s">
        <v>4</v>
      </c>
      <c r="C278" s="33">
        <v>24</v>
      </c>
      <c r="D278" s="33">
        <v>56</v>
      </c>
      <c r="E278" s="33">
        <v>548.82280059200002</v>
      </c>
      <c r="F278" s="33" t="e">
        <v>#REF!</v>
      </c>
      <c r="G278" s="44">
        <v>1857.0054750609704</v>
      </c>
      <c r="H278" s="44">
        <v>1857.0054750609706</v>
      </c>
      <c r="I278" s="44">
        <v>0.41116761534649243</v>
      </c>
      <c r="J278" s="44">
        <v>760.52315565909907</v>
      </c>
      <c r="K278" s="44">
        <v>760.52315565909907</v>
      </c>
      <c r="L278" s="44">
        <v>0.38240230017591426</v>
      </c>
      <c r="M278" s="44">
        <v>0.52848473247973526</v>
      </c>
      <c r="N278" s="44">
        <v>0.52458927625203344</v>
      </c>
      <c r="O278" s="44">
        <v>0.2540256805665137</v>
      </c>
      <c r="P278" s="44">
        <v>1096.4823194018713</v>
      </c>
      <c r="Q278" s="44">
        <v>1096.4823194018713</v>
      </c>
      <c r="R278" s="44">
        <v>0.13280068914031201</v>
      </c>
      <c r="S278" s="44">
        <v>2254.61163721</v>
      </c>
      <c r="T278" s="44">
        <v>0.4</v>
      </c>
      <c r="U278" s="33"/>
    </row>
    <row r="279" spans="1:21" ht="21" customHeight="1">
      <c r="A279" s="41">
        <v>42261</v>
      </c>
      <c r="B279" s="33" t="s">
        <v>4</v>
      </c>
      <c r="C279" s="33">
        <v>24</v>
      </c>
      <c r="D279" s="33">
        <v>56</v>
      </c>
      <c r="E279" s="33">
        <v>544.18159297600005</v>
      </c>
      <c r="F279" s="33" t="e">
        <v>#REF!</v>
      </c>
      <c r="G279" s="44">
        <v>1913.9221548856401</v>
      </c>
      <c r="H279" s="44">
        <v>1913.9221548856401</v>
      </c>
      <c r="I279" s="44">
        <v>0.41308153750137805</v>
      </c>
      <c r="J279" s="44">
        <v>786.89843726868162</v>
      </c>
      <c r="K279" s="44">
        <v>786.89843726868162</v>
      </c>
      <c r="L279" s="44">
        <v>0.38318919861318296</v>
      </c>
      <c r="M279" s="44">
        <v>0.52458927625203344</v>
      </c>
      <c r="N279" s="44">
        <v>0.51875694916011816</v>
      </c>
      <c r="O279" s="44">
        <v>0.25455026984276574</v>
      </c>
      <c r="P279" s="44">
        <v>1127.0237176169585</v>
      </c>
      <c r="Q279" s="44">
        <v>1127.0237176169585</v>
      </c>
      <c r="R279" s="44">
        <v>0.13392771285792898</v>
      </c>
      <c r="S279" s="44">
        <v>2252.43607114</v>
      </c>
      <c r="T279" s="44">
        <v>0.4</v>
      </c>
      <c r="U279" s="33"/>
    </row>
    <row r="280" spans="1:21" ht="21" customHeight="1">
      <c r="A280" s="41">
        <v>42262</v>
      </c>
      <c r="B280" s="33" t="s">
        <v>4</v>
      </c>
      <c r="C280" s="33">
        <v>24</v>
      </c>
      <c r="D280" s="33">
        <v>56</v>
      </c>
      <c r="E280" s="33">
        <v>544.18159297600005</v>
      </c>
      <c r="F280" s="33" t="e">
        <v>#REF!</v>
      </c>
      <c r="G280" s="44">
        <v>1914.5561992282628</v>
      </c>
      <c r="H280" s="44">
        <v>1914.5561992282628</v>
      </c>
      <c r="I280" s="44">
        <v>0.41499609370060631</v>
      </c>
      <c r="J280" s="44">
        <v>786.91372134071469</v>
      </c>
      <c r="K280" s="44">
        <v>786.91372134071469</v>
      </c>
      <c r="L280" s="44">
        <v>0.38397611233452367</v>
      </c>
      <c r="M280" s="44">
        <v>0.51875694916011816</v>
      </c>
      <c r="N280" s="44">
        <v>0.51714564860107581</v>
      </c>
      <c r="O280" s="44">
        <v>0.25506902679192583</v>
      </c>
      <c r="P280" s="44">
        <v>1127.642477887548</v>
      </c>
      <c r="Q280" s="44">
        <v>1127.642477887548</v>
      </c>
      <c r="R280" s="44">
        <v>0.13505535533581653</v>
      </c>
      <c r="S280" s="44">
        <v>2252.43607114</v>
      </c>
      <c r="T280" s="44">
        <v>0.4</v>
      </c>
      <c r="U280" s="33"/>
    </row>
    <row r="281" spans="1:21" ht="21" customHeight="1">
      <c r="A281" s="41">
        <v>42263</v>
      </c>
      <c r="B281" s="33" t="s">
        <v>4</v>
      </c>
      <c r="C281" s="33">
        <v>24</v>
      </c>
      <c r="D281" s="33">
        <v>56</v>
      </c>
      <c r="E281" s="33">
        <v>546.35715904599999</v>
      </c>
      <c r="F281" s="33" t="e">
        <v>#REF!</v>
      </c>
      <c r="G281" s="44">
        <v>1874.335858015125</v>
      </c>
      <c r="H281" s="44">
        <v>1874.3358580151253</v>
      </c>
      <c r="I281" s="44">
        <v>0.41687042955862141</v>
      </c>
      <c r="J281" s="44">
        <v>766.96247700860931</v>
      </c>
      <c r="K281" s="44">
        <v>766.96247700860931</v>
      </c>
      <c r="L281" s="44">
        <v>0.3847430748115323</v>
      </c>
      <c r="M281" s="44">
        <v>0.51714564860107581</v>
      </c>
      <c r="N281" s="44">
        <v>0.53353766511184153</v>
      </c>
      <c r="O281" s="44">
        <v>0.25558617244052689</v>
      </c>
      <c r="P281" s="44">
        <v>1107.3733810065157</v>
      </c>
      <c r="Q281" s="44">
        <v>1107.3733810065157</v>
      </c>
      <c r="R281" s="44">
        <v>0.13616272871682306</v>
      </c>
      <c r="S281" s="44">
        <v>2251.1307314979999</v>
      </c>
      <c r="T281" s="44">
        <v>0.4</v>
      </c>
      <c r="U281" s="33"/>
    </row>
    <row r="282" spans="1:21" ht="21" customHeight="1">
      <c r="A282" s="41">
        <v>42264</v>
      </c>
      <c r="B282" s="33" t="s">
        <v>4</v>
      </c>
      <c r="C282" s="33">
        <v>24</v>
      </c>
      <c r="D282" s="33">
        <v>56</v>
      </c>
      <c r="E282" s="33">
        <v>546.35715904599999</v>
      </c>
      <c r="F282" s="33" t="e">
        <v>#REF!</v>
      </c>
      <c r="G282" s="44">
        <v>1873.3050936146656</v>
      </c>
      <c r="H282" s="44">
        <v>1873.3050936146656</v>
      </c>
      <c r="I282" s="44">
        <v>0.41874373465223608</v>
      </c>
      <c r="J282" s="44">
        <v>763.09586580361145</v>
      </c>
      <c r="K282" s="44">
        <v>763.09586580361145</v>
      </c>
      <c r="L282" s="44">
        <v>0.38550617067733589</v>
      </c>
      <c r="M282" s="44">
        <v>0.53353766511184153</v>
      </c>
      <c r="N282" s="44">
        <v>0.52228468139137574</v>
      </c>
      <c r="O282" s="44">
        <v>0.25611971010563872</v>
      </c>
      <c r="P282" s="44">
        <v>1110.209227811054</v>
      </c>
      <c r="Q282" s="44">
        <v>1110.209227811054</v>
      </c>
      <c r="R282" s="44">
        <v>0.1372729379446341</v>
      </c>
      <c r="S282" s="44">
        <v>2251.1307314979999</v>
      </c>
      <c r="T282" s="44">
        <v>0.4</v>
      </c>
      <c r="U282" s="33"/>
    </row>
    <row r="283" spans="1:21" ht="21" customHeight="1">
      <c r="A283" s="41">
        <v>42265</v>
      </c>
      <c r="B283" s="33" t="s">
        <v>4</v>
      </c>
      <c r="C283" s="33">
        <v>24</v>
      </c>
      <c r="D283" s="33">
        <v>56</v>
      </c>
      <c r="E283" s="33">
        <v>540.12053631200001</v>
      </c>
      <c r="F283" s="33" t="e">
        <v>#REF!</v>
      </c>
      <c r="G283" s="44">
        <v>1853.0480994767408</v>
      </c>
      <c r="H283" s="44">
        <v>1853.0480994767408</v>
      </c>
      <c r="I283" s="44">
        <v>0.42059678275171281</v>
      </c>
      <c r="J283" s="44">
        <v>750.2226118047837</v>
      </c>
      <c r="K283" s="44">
        <v>750.2226118047837</v>
      </c>
      <c r="L283" s="44">
        <v>0.38625639328914069</v>
      </c>
      <c r="M283" s="44">
        <v>0.52228468139137574</v>
      </c>
      <c r="N283" s="44">
        <v>0.53080223246964486</v>
      </c>
      <c r="O283" s="44">
        <v>0.25664199478703009</v>
      </c>
      <c r="P283" s="44">
        <v>1102.825487671957</v>
      </c>
      <c r="Q283" s="44">
        <v>1102.825487671957</v>
      </c>
      <c r="R283" s="44">
        <v>0.13837576343230606</v>
      </c>
      <c r="S283" s="44">
        <v>2248.665089952</v>
      </c>
      <c r="T283" s="44">
        <v>0.4</v>
      </c>
      <c r="U283" s="33"/>
    </row>
    <row r="284" spans="1:21" ht="21" customHeight="1">
      <c r="A284" s="41">
        <v>42266</v>
      </c>
      <c r="B284" s="33" t="s">
        <v>4</v>
      </c>
      <c r="C284" s="33">
        <v>24</v>
      </c>
      <c r="D284" s="33">
        <v>56</v>
      </c>
      <c r="E284" s="33">
        <v>540.12053631200001</v>
      </c>
      <c r="F284" s="33" t="e">
        <v>#REF!</v>
      </c>
      <c r="G284" s="44">
        <v>1832.9403298507229</v>
      </c>
      <c r="H284" s="44">
        <v>1832.9403298507227</v>
      </c>
      <c r="I284" s="44">
        <v>0.42242972308156351</v>
      </c>
      <c r="J284" s="44">
        <v>742.35087262655929</v>
      </c>
      <c r="K284" s="44">
        <v>742.35087262655929</v>
      </c>
      <c r="L284" s="44">
        <v>0.38699874416176727</v>
      </c>
      <c r="M284" s="44">
        <v>0.53080223246964486</v>
      </c>
      <c r="N284" s="44">
        <v>0.51014906621987965</v>
      </c>
      <c r="O284" s="44">
        <v>0.25717279701949974</v>
      </c>
      <c r="P284" s="44">
        <v>1090.5894572241637</v>
      </c>
      <c r="Q284" s="44">
        <v>1090.5894572241637</v>
      </c>
      <c r="R284" s="44">
        <v>0.13946635288953022</v>
      </c>
      <c r="S284" s="44">
        <v>2248.665089952</v>
      </c>
      <c r="T284" s="44">
        <v>0.4</v>
      </c>
      <c r="U284" s="33"/>
    </row>
    <row r="285" spans="1:21" ht="21" customHeight="1">
      <c r="A285" s="41">
        <v>42267</v>
      </c>
      <c r="B285" s="33" t="s">
        <v>4</v>
      </c>
      <c r="C285" s="33">
        <v>24</v>
      </c>
      <c r="D285" s="33">
        <v>56</v>
      </c>
      <c r="E285" s="33">
        <v>552.01363082800003</v>
      </c>
      <c r="F285" s="33" t="e">
        <v>#REF!</v>
      </c>
      <c r="G285" s="44">
        <v>1796.2521402568791</v>
      </c>
      <c r="H285" s="44">
        <v>1796.2521402568791</v>
      </c>
      <c r="I285" s="44">
        <v>0.42422597522182037</v>
      </c>
      <c r="J285" s="44">
        <v>736.81911142318108</v>
      </c>
      <c r="K285" s="44">
        <v>736.81911142318108</v>
      </c>
      <c r="L285" s="44">
        <v>0.38773556327319048</v>
      </c>
      <c r="M285" s="44">
        <v>0.51014906621987965</v>
      </c>
      <c r="N285" s="44">
        <v>0.50551569978988897</v>
      </c>
      <c r="O285" s="44">
        <v>0.25768294608571962</v>
      </c>
      <c r="P285" s="44">
        <v>1059.433028833698</v>
      </c>
      <c r="Q285" s="44">
        <v>1059.433028833698</v>
      </c>
      <c r="R285" s="44">
        <v>0.14052578591836393</v>
      </c>
      <c r="S285" s="44">
        <v>2248.665089952</v>
      </c>
      <c r="T285" s="44">
        <v>0.4</v>
      </c>
      <c r="U285" s="33"/>
    </row>
    <row r="286" spans="1:21" ht="21" customHeight="1">
      <c r="A286" s="41">
        <v>42268</v>
      </c>
      <c r="B286" s="33" t="s">
        <v>4</v>
      </c>
      <c r="C286" s="33">
        <v>24</v>
      </c>
      <c r="D286" s="33">
        <v>56</v>
      </c>
      <c r="E286" s="33">
        <v>552.01363082800003</v>
      </c>
      <c r="F286" s="33" t="e">
        <v>#REF!</v>
      </c>
      <c r="G286" s="44">
        <v>1875.1582155775754</v>
      </c>
      <c r="H286" s="44">
        <v>1875.1582155775754</v>
      </c>
      <c r="I286" s="44">
        <v>0.42610113343739797</v>
      </c>
      <c r="J286" s="44">
        <v>762.71817386135479</v>
      </c>
      <c r="K286" s="44">
        <v>762.71817386135479</v>
      </c>
      <c r="L286" s="44">
        <v>0.38849828144705184</v>
      </c>
      <c r="M286" s="44">
        <v>0.50551569978988897</v>
      </c>
      <c r="N286" s="44">
        <v>0.51814162311927614</v>
      </c>
      <c r="O286" s="44">
        <v>0.25818846178550953</v>
      </c>
      <c r="P286" s="44">
        <v>1112.4400417162205</v>
      </c>
      <c r="Q286" s="44">
        <v>1112.4400417162205</v>
      </c>
      <c r="R286" s="44">
        <v>0.14163822596008016</v>
      </c>
      <c r="S286" s="44">
        <v>2248.665089952</v>
      </c>
      <c r="T286" s="44">
        <v>0.4</v>
      </c>
      <c r="U286" s="33"/>
    </row>
    <row r="287" spans="1:21" ht="21" customHeight="1">
      <c r="A287" s="41">
        <v>42269</v>
      </c>
      <c r="B287" s="33" t="s">
        <v>4</v>
      </c>
      <c r="C287" s="33">
        <v>24</v>
      </c>
      <c r="D287" s="33">
        <v>56</v>
      </c>
      <c r="E287" s="33">
        <v>549.25791380600003</v>
      </c>
      <c r="F287" s="33" t="e">
        <v>#REF!</v>
      </c>
      <c r="G287" s="44">
        <v>1833.6693489580844</v>
      </c>
      <c r="H287" s="44">
        <v>1833.6693489580844</v>
      </c>
      <c r="I287" s="44">
        <v>0.42793480278635604</v>
      </c>
      <c r="J287" s="44">
        <v>741.37418686480021</v>
      </c>
      <c r="K287" s="44">
        <v>741.37418686480021</v>
      </c>
      <c r="L287" s="44">
        <v>0.38923965563391666</v>
      </c>
      <c r="M287" s="44">
        <v>0.51814162311927614</v>
      </c>
      <c r="N287" s="44">
        <v>0.50630225233384785</v>
      </c>
      <c r="O287" s="44">
        <v>0.25870660340862878</v>
      </c>
      <c r="P287" s="44">
        <v>1092.295162093284</v>
      </c>
      <c r="Q287" s="44">
        <v>1092.295162093284</v>
      </c>
      <c r="R287" s="44">
        <v>0.14273052112217344</v>
      </c>
      <c r="S287" s="44">
        <v>2246.924637096</v>
      </c>
      <c r="T287" s="44">
        <v>0.4</v>
      </c>
      <c r="U287" s="33"/>
    </row>
    <row r="288" spans="1:21" ht="21" customHeight="1">
      <c r="A288" s="41">
        <v>42270</v>
      </c>
      <c r="B288" s="33" t="s">
        <v>4</v>
      </c>
      <c r="C288" s="33">
        <v>24</v>
      </c>
      <c r="D288" s="33">
        <v>56</v>
      </c>
      <c r="E288" s="33">
        <v>554.62431011199999</v>
      </c>
      <c r="F288" s="33" t="e">
        <v>#REF!</v>
      </c>
      <c r="G288" s="44">
        <v>1860.4615124662464</v>
      </c>
      <c r="H288" s="44">
        <v>1860.4615124662464</v>
      </c>
      <c r="I288" s="44">
        <v>0.42979526429882231</v>
      </c>
      <c r="J288" s="44">
        <v>750.0951027441314</v>
      </c>
      <c r="K288" s="44">
        <v>750.0951027441314</v>
      </c>
      <c r="L288" s="44">
        <v>0.38998975073666081</v>
      </c>
      <c r="M288" s="44">
        <v>0.50630225233384785</v>
      </c>
      <c r="N288" s="44">
        <v>0.55150079721015288</v>
      </c>
      <c r="O288" s="44">
        <v>0.25921290566096261</v>
      </c>
      <c r="P288" s="44">
        <v>1110.3664097221149</v>
      </c>
      <c r="Q288" s="44">
        <v>1110.3664097221149</v>
      </c>
      <c r="R288" s="44">
        <v>0.14384088753189556</v>
      </c>
      <c r="S288" s="44">
        <v>2246.1994484060001</v>
      </c>
      <c r="T288" s="44">
        <v>0.4</v>
      </c>
      <c r="U288" s="33"/>
    </row>
    <row r="289" spans="1:21" ht="21" customHeight="1">
      <c r="A289" s="41">
        <v>42271</v>
      </c>
      <c r="B289" s="33" t="s">
        <v>4</v>
      </c>
      <c r="C289" s="33">
        <v>24</v>
      </c>
      <c r="D289" s="33">
        <v>56</v>
      </c>
      <c r="E289" s="33">
        <v>554.62431011199999</v>
      </c>
      <c r="F289" s="33" t="e">
        <v>#REF!</v>
      </c>
      <c r="G289" s="44">
        <v>1839.6060806815394</v>
      </c>
      <c r="H289" s="44">
        <v>1839.6060806815394</v>
      </c>
      <c r="I289" s="44">
        <v>0.43163487037950388</v>
      </c>
      <c r="J289" s="44">
        <v>744.05002643627347</v>
      </c>
      <c r="K289" s="44">
        <v>744.05002643627347</v>
      </c>
      <c r="L289" s="44">
        <v>0.39073380076309711</v>
      </c>
      <c r="M289" s="44">
        <v>0.55150079721015288</v>
      </c>
      <c r="N289" s="44">
        <v>0.54388154248846932</v>
      </c>
      <c r="O289" s="44">
        <v>0.25976440645817278</v>
      </c>
      <c r="P289" s="44">
        <v>1095.5560542452658</v>
      </c>
      <c r="Q289" s="44">
        <v>1095.5560542452658</v>
      </c>
      <c r="R289" s="44">
        <v>0.14493644358614083</v>
      </c>
      <c r="S289" s="44">
        <v>2246.1994484060001</v>
      </c>
      <c r="T289" s="44">
        <v>0.4</v>
      </c>
      <c r="U289" s="33"/>
    </row>
    <row r="290" spans="1:21" ht="21" customHeight="1">
      <c r="A290" s="41">
        <v>42272</v>
      </c>
      <c r="B290" s="33" t="s">
        <v>4</v>
      </c>
      <c r="C290" s="33">
        <v>24</v>
      </c>
      <c r="D290" s="33">
        <v>56</v>
      </c>
      <c r="E290" s="33">
        <v>549.40295154399996</v>
      </c>
      <c r="F290" s="33" t="e">
        <v>#REF!</v>
      </c>
      <c r="G290" s="44">
        <v>1829.5194202138143</v>
      </c>
      <c r="H290" s="44">
        <v>1829.5194202138146</v>
      </c>
      <c r="I290" s="44">
        <v>0.43346438979971769</v>
      </c>
      <c r="J290" s="44">
        <v>736.60230551536074</v>
      </c>
      <c r="K290" s="44">
        <v>736.60230551536074</v>
      </c>
      <c r="L290" s="44">
        <v>0.39147040306861247</v>
      </c>
      <c r="M290" s="44">
        <v>0.54388154248846932</v>
      </c>
      <c r="N290" s="44">
        <v>0.51008614070619462</v>
      </c>
      <c r="O290" s="44">
        <v>0.26030828800066125</v>
      </c>
      <c r="P290" s="44">
        <v>1092.9171146984536</v>
      </c>
      <c r="Q290" s="44">
        <v>1092.9171146984536</v>
      </c>
      <c r="R290" s="44">
        <v>0.14602936070083927</v>
      </c>
      <c r="S290" s="44">
        <v>2246.0544106679999</v>
      </c>
      <c r="T290" s="44">
        <v>0.4</v>
      </c>
      <c r="U290" s="33"/>
    </row>
    <row r="291" spans="1:21" ht="21" customHeight="1">
      <c r="A291" s="41">
        <v>42273</v>
      </c>
      <c r="B291" s="33" t="s">
        <v>4</v>
      </c>
      <c r="C291" s="33">
        <v>24</v>
      </c>
      <c r="D291" s="33">
        <v>56</v>
      </c>
      <c r="E291" s="33">
        <v>549.40295154399996</v>
      </c>
      <c r="F291" s="33" t="e">
        <v>#REF!</v>
      </c>
      <c r="G291" s="44">
        <v>1715.2781453846637</v>
      </c>
      <c r="H291" s="44">
        <v>1715.2781453846637</v>
      </c>
      <c r="I291" s="44">
        <v>0.43517966794510238</v>
      </c>
      <c r="J291" s="44">
        <v>689.51744811087394</v>
      </c>
      <c r="K291" s="44">
        <v>689.51744811087394</v>
      </c>
      <c r="L291" s="44">
        <v>0.39215992051672333</v>
      </c>
      <c r="M291" s="44">
        <v>0.51008614070619462</v>
      </c>
      <c r="N291" s="44">
        <v>0.52214688026467782</v>
      </c>
      <c r="O291" s="44">
        <v>0.26081837414136744</v>
      </c>
      <c r="P291" s="44">
        <v>1025.7606972737897</v>
      </c>
      <c r="Q291" s="44">
        <v>1025.7606972737897</v>
      </c>
      <c r="R291" s="44">
        <v>0.14705512139811305</v>
      </c>
      <c r="S291" s="44">
        <v>2246.0544106679999</v>
      </c>
      <c r="T291" s="44">
        <v>0.4</v>
      </c>
      <c r="U291" s="33"/>
    </row>
    <row r="292" spans="1:21" ht="21" customHeight="1">
      <c r="A292" s="41">
        <v>42274</v>
      </c>
      <c r="B292" s="33" t="s">
        <v>4</v>
      </c>
      <c r="C292" s="33">
        <v>24</v>
      </c>
      <c r="D292" s="33">
        <v>56</v>
      </c>
      <c r="E292" s="33">
        <v>552.59378177999997</v>
      </c>
      <c r="F292" s="33" t="e">
        <v>#REF!</v>
      </c>
      <c r="G292" s="44">
        <v>1842.2561792915321</v>
      </c>
      <c r="H292" s="44">
        <v>1842.2561792915321</v>
      </c>
      <c r="I292" s="44">
        <v>0.43702192412439389</v>
      </c>
      <c r="J292" s="44">
        <v>705.07050834584174</v>
      </c>
      <c r="K292" s="44">
        <v>705.07050834584174</v>
      </c>
      <c r="L292" s="44">
        <v>0.39286499102506917</v>
      </c>
      <c r="M292" s="44">
        <v>0.52214688026467782</v>
      </c>
      <c r="N292" s="44">
        <v>0.5216615886750382</v>
      </c>
      <c r="O292" s="44">
        <v>0.26134052102163213</v>
      </c>
      <c r="P292" s="44">
        <v>1137.1856709456904</v>
      </c>
      <c r="Q292" s="44">
        <v>1137.1856709456904</v>
      </c>
      <c r="R292" s="44">
        <v>0.14819230706905875</v>
      </c>
      <c r="S292" s="44">
        <v>2244.1689200740002</v>
      </c>
      <c r="T292" s="44">
        <v>0.4</v>
      </c>
      <c r="U292" s="33"/>
    </row>
    <row r="293" spans="1:21" ht="21" customHeight="1">
      <c r="A293" s="41">
        <v>42275</v>
      </c>
      <c r="B293" s="33" t="s">
        <v>4</v>
      </c>
      <c r="C293" s="33">
        <v>24</v>
      </c>
      <c r="D293" s="33">
        <v>56</v>
      </c>
      <c r="E293" s="33">
        <v>552.59378177999997</v>
      </c>
      <c r="F293" s="33" t="e">
        <v>#REF!</v>
      </c>
      <c r="G293" s="44">
        <v>1789.7999751835896</v>
      </c>
      <c r="H293" s="44">
        <v>1789.7999751835896</v>
      </c>
      <c r="I293" s="44">
        <v>0.43881172409957747</v>
      </c>
      <c r="J293" s="44">
        <v>694.22206049105898</v>
      </c>
      <c r="K293" s="44">
        <v>694.22206049105898</v>
      </c>
      <c r="L293" s="44">
        <v>0.39355921308556024</v>
      </c>
      <c r="M293" s="44">
        <v>0.5216615886750382</v>
      </c>
      <c r="N293" s="44">
        <v>0.49675727257968116</v>
      </c>
      <c r="O293" s="44">
        <v>0.26186218261030719</v>
      </c>
      <c r="P293" s="44">
        <v>1095.5779146925306</v>
      </c>
      <c r="Q293" s="44">
        <v>1095.5779146925306</v>
      </c>
      <c r="R293" s="44">
        <v>0.14928788498375128</v>
      </c>
      <c r="S293" s="44">
        <v>2244.1689200740002</v>
      </c>
      <c r="T293" s="44">
        <v>0.4</v>
      </c>
      <c r="U293" s="33"/>
    </row>
    <row r="294" spans="1:21" ht="21" customHeight="1">
      <c r="A294" s="41">
        <v>42276</v>
      </c>
      <c r="B294" s="33" t="s">
        <v>4</v>
      </c>
      <c r="C294" s="33">
        <v>24</v>
      </c>
      <c r="D294" s="33">
        <v>56</v>
      </c>
      <c r="E294" s="33">
        <v>545.05181940399996</v>
      </c>
      <c r="F294" s="33" t="e">
        <v>#REF!</v>
      </c>
      <c r="G294" s="44">
        <v>1851.2277354755793</v>
      </c>
      <c r="H294" s="44">
        <v>1851.2277354755793</v>
      </c>
      <c r="I294" s="44">
        <v>0.44066295183505305</v>
      </c>
      <c r="J294" s="44">
        <v>692.282334529482</v>
      </c>
      <c r="K294" s="44">
        <v>692.282334529482</v>
      </c>
      <c r="L294" s="44">
        <v>0.39425149542008975</v>
      </c>
      <c r="M294" s="44">
        <v>0.49675727257968116</v>
      </c>
      <c r="N294" s="44">
        <v>0.49675727257968116</v>
      </c>
      <c r="O294" s="44">
        <v>0.26235893988288689</v>
      </c>
      <c r="P294" s="44">
        <v>1158.9454009460972</v>
      </c>
      <c r="Q294" s="44">
        <v>1158.9454009460972</v>
      </c>
      <c r="R294" s="44">
        <v>0.15044683038469739</v>
      </c>
      <c r="S294" s="44">
        <v>2239.8177879340001</v>
      </c>
      <c r="T294" s="44">
        <v>0.4</v>
      </c>
      <c r="U294" s="33"/>
    </row>
    <row r="295" spans="1:21" ht="21" customHeight="1">
      <c r="A295" s="41">
        <v>42277</v>
      </c>
      <c r="B295" s="33" t="s">
        <v>4</v>
      </c>
      <c r="C295" s="33">
        <v>24</v>
      </c>
      <c r="D295" s="33">
        <v>56</v>
      </c>
      <c r="E295" s="33">
        <v>545.05181940399996</v>
      </c>
      <c r="F295" s="33" t="e">
        <v>#REF!</v>
      </c>
      <c r="G295" s="44">
        <v>1779.3876171252873</v>
      </c>
      <c r="H295" s="44">
        <v>1779.3876171252873</v>
      </c>
      <c r="I295" s="44">
        <v>0.44244233945217831</v>
      </c>
      <c r="J295" s="44">
        <v>687.9752645371284</v>
      </c>
      <c r="K295" s="44">
        <v>687.9752645371284</v>
      </c>
      <c r="L295" s="44">
        <v>0.39493947068462687</v>
      </c>
      <c r="M295" s="44">
        <v>0.4940273403614035</v>
      </c>
      <c r="N295" s="44">
        <v>0.4940273403614035</v>
      </c>
      <c r="O295" s="44">
        <v>0.2628529672232483</v>
      </c>
      <c r="P295" s="44">
        <v>1091.4123525881589</v>
      </c>
      <c r="Q295" s="44">
        <v>1091.4123525881589</v>
      </c>
      <c r="R295" s="44">
        <v>0.15153824273728556</v>
      </c>
      <c r="S295" s="44">
        <v>2239.8177879340001</v>
      </c>
      <c r="T295" s="44">
        <v>0.4</v>
      </c>
      <c r="U295" s="33"/>
    </row>
    <row r="296" spans="1:21" ht="21" customHeight="1">
      <c r="A296" s="41">
        <v>42278</v>
      </c>
      <c r="B296" s="33" t="s">
        <v>4</v>
      </c>
      <c r="C296" s="33">
        <v>24</v>
      </c>
      <c r="D296" s="33">
        <v>56</v>
      </c>
      <c r="E296" s="33">
        <v>534.173989054</v>
      </c>
      <c r="F296" s="33" t="e">
        <v>#REF!</v>
      </c>
      <c r="G296" s="44">
        <v>1770.2014025204712</v>
      </c>
      <c r="H296" s="44">
        <v>1770.2014025204712</v>
      </c>
      <c r="I296" s="44">
        <v>0.4442125408546988</v>
      </c>
      <c r="J296" s="44">
        <v>665.90258863871429</v>
      </c>
      <c r="K296" s="44">
        <v>665.90258863871429</v>
      </c>
      <c r="L296" s="44">
        <v>0.39560537327326556</v>
      </c>
      <c r="M296" s="44">
        <v>0.46982815147070961</v>
      </c>
      <c r="N296" s="44">
        <v>0.46982815147070961</v>
      </c>
      <c r="O296" s="44">
        <v>0.26332279537471903</v>
      </c>
      <c r="P296" s="44">
        <v>1104.2988138817568</v>
      </c>
      <c r="Q296" s="44">
        <v>1104.2988138817568</v>
      </c>
      <c r="R296" s="44">
        <v>0.1526425415511673</v>
      </c>
      <c r="S296" s="44">
        <v>2239.0925992440002</v>
      </c>
      <c r="T296" s="44">
        <v>0.4</v>
      </c>
      <c r="U296" s="33"/>
    </row>
    <row r="297" spans="1:21" ht="21" customHeight="1">
      <c r="A297" s="41">
        <v>42279</v>
      </c>
      <c r="B297" s="33" t="s">
        <v>4</v>
      </c>
      <c r="C297" s="33">
        <v>24</v>
      </c>
      <c r="D297" s="33">
        <v>56</v>
      </c>
      <c r="E297" s="33">
        <v>534.173989054</v>
      </c>
      <c r="F297" s="33" t="e">
        <v>#REF!</v>
      </c>
      <c r="G297" s="44">
        <v>1732.3552902192391</v>
      </c>
      <c r="H297" s="44">
        <v>1732.3552902192391</v>
      </c>
      <c r="I297" s="44">
        <v>0.44594489614491806</v>
      </c>
      <c r="J297" s="44">
        <v>669.22230330302102</v>
      </c>
      <c r="K297" s="44">
        <v>669.22230330302102</v>
      </c>
      <c r="L297" s="44">
        <v>0.39627459557656858</v>
      </c>
      <c r="M297" s="44">
        <v>0.46827168614575609</v>
      </c>
      <c r="N297" s="44">
        <v>0.46827168614575609</v>
      </c>
      <c r="O297" s="44">
        <v>0.2637910670608648</v>
      </c>
      <c r="P297" s="44">
        <v>1063.132986916218</v>
      </c>
      <c r="Q297" s="44">
        <v>1063.132986916218</v>
      </c>
      <c r="R297" s="44">
        <v>0.15370567453808351</v>
      </c>
      <c r="S297" s="44">
        <v>2239.0925992440002</v>
      </c>
      <c r="T297" s="44">
        <v>0.4</v>
      </c>
      <c r="U297" s="33"/>
    </row>
    <row r="298" spans="1:21" ht="21" customHeight="1">
      <c r="A298" s="41">
        <v>42280</v>
      </c>
      <c r="B298" s="33" t="s">
        <v>4</v>
      </c>
      <c r="C298" s="33">
        <v>22</v>
      </c>
      <c r="D298" s="33">
        <v>56</v>
      </c>
      <c r="E298" s="33">
        <v>549.40295154399996</v>
      </c>
      <c r="F298" s="33" t="e">
        <v>#REF!</v>
      </c>
      <c r="G298" s="44">
        <v>1699.4649483985479</v>
      </c>
      <c r="H298" s="44">
        <v>1853.9617618893249</v>
      </c>
      <c r="I298" s="44">
        <v>0.44764436109331662</v>
      </c>
      <c r="J298" s="44">
        <v>650.11036450356255</v>
      </c>
      <c r="K298" s="44">
        <v>709.2113067311592</v>
      </c>
      <c r="L298" s="44">
        <v>0.39692470594107215</v>
      </c>
      <c r="M298" s="44">
        <v>0.43787856400511616</v>
      </c>
      <c r="N298" s="44">
        <v>0.47768570618739947</v>
      </c>
      <c r="O298" s="44">
        <v>0.26422894562486993</v>
      </c>
      <c r="P298" s="44">
        <v>1049.3545838949854</v>
      </c>
      <c r="Q298" s="44">
        <v>1144.7504551581658</v>
      </c>
      <c r="R298" s="44">
        <v>0.1547550291219785</v>
      </c>
      <c r="S298" s="44">
        <v>2239.2376369819999</v>
      </c>
      <c r="T298" s="44">
        <v>0.4</v>
      </c>
      <c r="U298" s="33"/>
    </row>
    <row r="299" spans="1:21" ht="21" customHeight="1">
      <c r="A299" s="41">
        <v>42281</v>
      </c>
      <c r="B299" s="33" t="s">
        <v>4</v>
      </c>
      <c r="C299" s="33">
        <v>24</v>
      </c>
      <c r="D299" s="33">
        <v>56</v>
      </c>
      <c r="E299" s="33">
        <v>532.28849846000003</v>
      </c>
      <c r="F299" s="33" t="e">
        <v>#REF!</v>
      </c>
      <c r="G299" s="44">
        <v>1832.3668946065413</v>
      </c>
      <c r="H299" s="44">
        <v>1832.3668946065413</v>
      </c>
      <c r="I299" s="44">
        <v>0.44947672798792315</v>
      </c>
      <c r="J299" s="44">
        <v>683.62738682639917</v>
      </c>
      <c r="K299" s="44">
        <v>683.62738682639917</v>
      </c>
      <c r="L299" s="44">
        <v>0.39760833332789858</v>
      </c>
      <c r="M299" s="44">
        <v>0.46687361908771619</v>
      </c>
      <c r="N299" s="44">
        <v>0.46687361908771619</v>
      </c>
      <c r="O299" s="44">
        <v>0.26469581924395763</v>
      </c>
      <c r="P299" s="44">
        <v>1148.7395077801423</v>
      </c>
      <c r="Q299" s="44">
        <v>1148.7395077801423</v>
      </c>
      <c r="R299" s="44">
        <v>0.15590376862975863</v>
      </c>
      <c r="S299" s="44">
        <v>2230.1002594880001</v>
      </c>
      <c r="T299" s="44">
        <v>0.4</v>
      </c>
      <c r="U299" s="33"/>
    </row>
    <row r="300" spans="1:21" ht="21" customHeight="1">
      <c r="A300" s="41">
        <v>42282</v>
      </c>
      <c r="B300" s="33" t="s">
        <v>4</v>
      </c>
      <c r="C300" s="33">
        <v>24</v>
      </c>
      <c r="D300" s="33">
        <v>56</v>
      </c>
      <c r="E300" s="33">
        <v>532.28849846000003</v>
      </c>
      <c r="F300" s="33" t="e">
        <v>#REF!</v>
      </c>
      <c r="G300" s="44">
        <v>1863.8242060887769</v>
      </c>
      <c r="H300" s="44">
        <v>1863.8242060887769</v>
      </c>
      <c r="I300" s="44">
        <v>0.45134055219401192</v>
      </c>
      <c r="J300" s="44">
        <v>727.7124635604531</v>
      </c>
      <c r="K300" s="44">
        <v>727.7124635604531</v>
      </c>
      <c r="L300" s="44">
        <v>0.39833604579145904</v>
      </c>
      <c r="M300" s="44">
        <v>0.52508504823637725</v>
      </c>
      <c r="N300" s="44">
        <v>0.52508504823637725</v>
      </c>
      <c r="O300" s="44">
        <v>0.26522090429219403</v>
      </c>
      <c r="P300" s="44">
        <v>1136.1117425283237</v>
      </c>
      <c r="Q300" s="44">
        <v>1136.1117425283237</v>
      </c>
      <c r="R300" s="44">
        <v>0.15703988037228694</v>
      </c>
      <c r="S300" s="44">
        <v>2230.1002594880001</v>
      </c>
      <c r="T300" s="44">
        <v>0.35</v>
      </c>
      <c r="U300" s="33"/>
    </row>
    <row r="301" spans="1:21" ht="21" customHeight="1">
      <c r="A301" s="41">
        <v>42283</v>
      </c>
      <c r="B301" s="33" t="s">
        <v>4</v>
      </c>
      <c r="C301" s="33">
        <v>24</v>
      </c>
      <c r="D301" s="33">
        <v>56</v>
      </c>
      <c r="E301" s="33">
        <v>534.60910226800002</v>
      </c>
      <c r="F301" s="33" t="e">
        <v>#REF!</v>
      </c>
      <c r="G301" s="44">
        <v>1815.9316182040293</v>
      </c>
      <c r="H301" s="44">
        <v>1815.9316182040293</v>
      </c>
      <c r="I301" s="44">
        <v>0.45315648381221596</v>
      </c>
      <c r="J301" s="44">
        <v>712.64685486374037</v>
      </c>
      <c r="K301" s="44">
        <v>712.64685486374037</v>
      </c>
      <c r="L301" s="44">
        <v>0.39904869264632276</v>
      </c>
      <c r="M301" s="44">
        <v>0.49989675274966078</v>
      </c>
      <c r="N301" s="44">
        <v>0.49989675274966078</v>
      </c>
      <c r="O301" s="44">
        <v>0.26572080104494367</v>
      </c>
      <c r="P301" s="44">
        <v>1103.2847633402889</v>
      </c>
      <c r="Q301" s="44">
        <v>1103.2847633402889</v>
      </c>
      <c r="R301" s="44">
        <v>0.15814316513562723</v>
      </c>
      <c r="S301" s="44">
        <v>2233.7262029379999</v>
      </c>
      <c r="T301" s="44">
        <v>0.35</v>
      </c>
      <c r="U301" s="33"/>
    </row>
    <row r="302" spans="1:21" ht="21" customHeight="1">
      <c r="A302" s="41">
        <v>42284</v>
      </c>
      <c r="B302" s="33" t="s">
        <v>4</v>
      </c>
      <c r="C302" s="33">
        <v>24</v>
      </c>
      <c r="D302" s="33">
        <v>56</v>
      </c>
      <c r="E302" s="33">
        <v>534.75414000599994</v>
      </c>
      <c r="F302" s="33" t="e">
        <v>#REF!</v>
      </c>
      <c r="G302" s="44">
        <v>1783.0835015828691</v>
      </c>
      <c r="H302" s="44">
        <v>1783.0835015828691</v>
      </c>
      <c r="I302" s="44">
        <v>0.45493956731379881</v>
      </c>
      <c r="J302" s="44">
        <v>712.75138335584666</v>
      </c>
      <c r="K302" s="44">
        <v>712.75138335584666</v>
      </c>
      <c r="L302" s="44">
        <v>0.39976144402967861</v>
      </c>
      <c r="M302" s="44">
        <v>0.53474783494067812</v>
      </c>
      <c r="N302" s="44">
        <v>0.53474783494067812</v>
      </c>
      <c r="O302" s="44">
        <v>0.26625554887988434</v>
      </c>
      <c r="P302" s="44">
        <v>1070.3321182270224</v>
      </c>
      <c r="Q302" s="44">
        <v>1070.3321182270224</v>
      </c>
      <c r="R302" s="44">
        <v>0.15921349725385425</v>
      </c>
      <c r="S302" s="44">
        <v>2232.8559765099999</v>
      </c>
      <c r="T302" s="44">
        <v>0.6</v>
      </c>
      <c r="U302" s="33"/>
    </row>
    <row r="303" spans="1:21" ht="21" customHeight="1">
      <c r="A303" s="41">
        <v>42285</v>
      </c>
      <c r="B303" s="33" t="s">
        <v>4</v>
      </c>
      <c r="C303" s="33">
        <v>24</v>
      </c>
      <c r="D303" s="33">
        <v>56</v>
      </c>
      <c r="E303" s="33">
        <v>534.75414000599994</v>
      </c>
      <c r="F303" s="33" t="e">
        <v>#REF!</v>
      </c>
      <c r="G303" s="44">
        <v>1763.640819698835</v>
      </c>
      <c r="H303" s="44">
        <v>1763.640819698835</v>
      </c>
      <c r="I303" s="44">
        <v>0.45670320813349763</v>
      </c>
      <c r="J303" s="44">
        <v>712.6444783511464</v>
      </c>
      <c r="K303" s="44">
        <v>712.6444783511464</v>
      </c>
      <c r="L303" s="44">
        <v>0.40047408850802974</v>
      </c>
      <c r="M303" s="44">
        <v>0.53224277976362422</v>
      </c>
      <c r="N303" s="44">
        <v>0.53224277976362422</v>
      </c>
      <c r="O303" s="44">
        <v>0.26678779165964794</v>
      </c>
      <c r="P303" s="44">
        <v>1050.9963413476887</v>
      </c>
      <c r="Q303" s="44">
        <v>1050.9963413476887</v>
      </c>
      <c r="R303" s="44">
        <v>0.16026449359520195</v>
      </c>
      <c r="S303" s="44">
        <v>2232.8559765099999</v>
      </c>
      <c r="T303" s="44">
        <v>0.6</v>
      </c>
      <c r="U303" s="33"/>
    </row>
    <row r="304" spans="1:21" ht="21" customHeight="1">
      <c r="A304" s="41">
        <v>42286</v>
      </c>
      <c r="B304" s="33" t="s">
        <v>4</v>
      </c>
      <c r="C304" s="33">
        <v>24</v>
      </c>
      <c r="D304" s="33">
        <v>56</v>
      </c>
      <c r="E304" s="33">
        <v>533.01368715000001</v>
      </c>
      <c r="F304" s="33" t="e">
        <v>#REF!</v>
      </c>
      <c r="G304" s="44">
        <v>1736.747363156298</v>
      </c>
      <c r="H304" s="44">
        <v>1736.747363156298</v>
      </c>
      <c r="I304" s="44">
        <v>0.45843995549665395</v>
      </c>
      <c r="J304" s="44">
        <v>702.31311781194904</v>
      </c>
      <c r="K304" s="44">
        <v>702.31311781194904</v>
      </c>
      <c r="L304" s="44">
        <v>0.40117640162584167</v>
      </c>
      <c r="M304" s="44">
        <v>0.45518914613641626</v>
      </c>
      <c r="N304" s="44">
        <v>0.45518914613641626</v>
      </c>
      <c r="O304" s="44">
        <v>0.26724298080578435</v>
      </c>
      <c r="P304" s="44">
        <v>1034.4342453443489</v>
      </c>
      <c r="Q304" s="44">
        <v>1034.4342453443489</v>
      </c>
      <c r="R304" s="44">
        <v>0.16129892784054631</v>
      </c>
      <c r="S304" s="44">
        <v>2228.6498821079999</v>
      </c>
      <c r="T304" s="44">
        <v>0.7</v>
      </c>
      <c r="U304" s="33"/>
    </row>
    <row r="305" spans="1:21" ht="21" customHeight="1">
      <c r="A305" s="41">
        <v>42287</v>
      </c>
      <c r="B305" s="33" t="s">
        <v>4</v>
      </c>
      <c r="C305" s="33">
        <v>24</v>
      </c>
      <c r="D305" s="33">
        <v>56</v>
      </c>
      <c r="E305" s="33">
        <v>533.01368715000001</v>
      </c>
      <c r="F305" s="33" t="e">
        <v>#REF!</v>
      </c>
      <c r="G305" s="44">
        <v>1735.5328382931032</v>
      </c>
      <c r="H305" s="44">
        <v>1735.5328382931034</v>
      </c>
      <c r="I305" s="44">
        <v>0.46017548833494704</v>
      </c>
      <c r="J305" s="44">
        <v>698.69083037311179</v>
      </c>
      <c r="K305" s="44">
        <v>698.69083037311179</v>
      </c>
      <c r="L305" s="44">
        <v>0.40187509245621478</v>
      </c>
      <c r="M305" s="44">
        <v>0.45994772148090135</v>
      </c>
      <c r="N305" s="44">
        <v>0.45994772148090135</v>
      </c>
      <c r="O305" s="44">
        <v>0.26770292852726524</v>
      </c>
      <c r="P305" s="44">
        <v>1036.8420079199914</v>
      </c>
      <c r="Q305" s="44">
        <v>1036.8420079199914</v>
      </c>
      <c r="R305" s="44">
        <v>0.16233576984846629</v>
      </c>
      <c r="S305" s="44">
        <v>2228.6498821079999</v>
      </c>
      <c r="T305" s="44">
        <v>0.7</v>
      </c>
      <c r="U305" s="33"/>
    </row>
    <row r="306" spans="1:21" ht="21" customHeight="1">
      <c r="A306" s="41">
        <v>42288</v>
      </c>
      <c r="B306" s="33" t="s">
        <v>4</v>
      </c>
      <c r="C306" s="33">
        <v>24</v>
      </c>
      <c r="D306" s="33">
        <v>56</v>
      </c>
      <c r="E306" s="33">
        <v>527.35721536799997</v>
      </c>
      <c r="F306" s="33" t="e">
        <v>#REF!</v>
      </c>
      <c r="G306" s="44">
        <v>1771.0733810182037</v>
      </c>
      <c r="H306" s="44">
        <v>1771.0733810182037</v>
      </c>
      <c r="I306" s="44">
        <v>0.46194656171596526</v>
      </c>
      <c r="J306" s="44">
        <v>691.0513329824829</v>
      </c>
      <c r="K306" s="44">
        <v>691.0513329824829</v>
      </c>
      <c r="L306" s="44">
        <v>0.40256614378919725</v>
      </c>
      <c r="M306" s="44">
        <v>0.44594094935274359</v>
      </c>
      <c r="N306" s="44">
        <v>0.44594094935274364</v>
      </c>
      <c r="O306" s="44">
        <v>0.26814886947661798</v>
      </c>
      <c r="P306" s="44">
        <v>1080.0220480357207</v>
      </c>
      <c r="Q306" s="44">
        <v>1080.0220480357207</v>
      </c>
      <c r="R306" s="44">
        <v>0.16341579189650202</v>
      </c>
      <c r="S306" s="44">
        <v>2227.7796556799999</v>
      </c>
      <c r="T306" s="44">
        <v>0.7</v>
      </c>
      <c r="U306" s="33"/>
    </row>
    <row r="307" spans="1:21" ht="21" customHeight="1">
      <c r="A307" s="41">
        <v>42289</v>
      </c>
      <c r="B307" s="33" t="s">
        <v>4</v>
      </c>
      <c r="C307" s="33">
        <v>24</v>
      </c>
      <c r="D307" s="33">
        <v>56</v>
      </c>
      <c r="E307" s="33">
        <v>527.35721536799997</v>
      </c>
      <c r="F307" s="33" t="e">
        <v>#REF!</v>
      </c>
      <c r="G307" s="44">
        <v>1875.3666852702272</v>
      </c>
      <c r="H307" s="44">
        <v>1875.3666852702272</v>
      </c>
      <c r="I307" s="44">
        <v>0.46382192840123548</v>
      </c>
      <c r="J307" s="44">
        <v>725.17889418091693</v>
      </c>
      <c r="K307" s="44">
        <v>725.17889418091693</v>
      </c>
      <c r="L307" s="44">
        <v>0.4032913226833782</v>
      </c>
      <c r="M307" s="44">
        <v>0.56549403081077843</v>
      </c>
      <c r="N307" s="44">
        <v>0.56549403081077843</v>
      </c>
      <c r="O307" s="44">
        <v>0.26871436350742878</v>
      </c>
      <c r="P307" s="44">
        <v>1150.1877910893104</v>
      </c>
      <c r="Q307" s="44">
        <v>1150.1877910893104</v>
      </c>
      <c r="R307" s="44">
        <v>0.16456597968759132</v>
      </c>
      <c r="S307" s="44">
        <v>2227.7796556799999</v>
      </c>
      <c r="T307" s="44">
        <v>0.7</v>
      </c>
      <c r="U307" s="33"/>
    </row>
    <row r="308" spans="1:21" ht="21" customHeight="1">
      <c r="A308" s="41">
        <v>42290</v>
      </c>
      <c r="B308" s="33" t="s">
        <v>4</v>
      </c>
      <c r="C308" s="33">
        <v>24</v>
      </c>
      <c r="D308" s="33">
        <v>56</v>
      </c>
      <c r="E308" s="33">
        <v>528.80759274800005</v>
      </c>
      <c r="F308" s="33" t="e">
        <v>#REF!</v>
      </c>
      <c r="G308" s="44">
        <v>1905.9303109254629</v>
      </c>
      <c r="H308" s="44">
        <v>1905.9303109254629</v>
      </c>
      <c r="I308" s="44">
        <v>0.46572785871216094</v>
      </c>
      <c r="J308" s="44">
        <v>740.34374781661052</v>
      </c>
      <c r="K308" s="44">
        <v>740.34374781661052</v>
      </c>
      <c r="L308" s="44">
        <v>0.40403166643119481</v>
      </c>
      <c r="M308" s="44">
        <v>0.48992997392379445</v>
      </c>
      <c r="N308" s="44">
        <v>0.48992997392379445</v>
      </c>
      <c r="O308" s="44">
        <v>0.26920429348135255</v>
      </c>
      <c r="P308" s="44">
        <v>1165.5865631088523</v>
      </c>
      <c r="Q308" s="44">
        <v>1165.5865631088523</v>
      </c>
      <c r="R308" s="44">
        <v>0.16573156625070018</v>
      </c>
      <c r="S308" s="44">
        <v>2221.3979952079999</v>
      </c>
      <c r="T308" s="44">
        <v>0.7</v>
      </c>
      <c r="U308" s="33"/>
    </row>
    <row r="309" spans="1:21" ht="21" customHeight="1">
      <c r="A309" s="41">
        <v>42291</v>
      </c>
      <c r="B309" s="33" t="s">
        <v>4</v>
      </c>
      <c r="C309" s="33">
        <v>24</v>
      </c>
      <c r="D309" s="33">
        <v>56</v>
      </c>
      <c r="E309" s="33">
        <v>523.29615870400005</v>
      </c>
      <c r="F309" s="33" t="e">
        <v>#REF!</v>
      </c>
      <c r="G309" s="44">
        <v>1844.315043701286</v>
      </c>
      <c r="H309" s="44">
        <v>1844.315043701286</v>
      </c>
      <c r="I309" s="44">
        <v>0.46757217375586224</v>
      </c>
      <c r="J309" s="44">
        <v>694.66936447392698</v>
      </c>
      <c r="K309" s="44">
        <v>694.66936447392698</v>
      </c>
      <c r="L309" s="44">
        <v>0.40472633579566875</v>
      </c>
      <c r="M309" s="44">
        <v>0.46325835870147208</v>
      </c>
      <c r="N309" s="44">
        <v>0.46325835870147208</v>
      </c>
      <c r="O309" s="44">
        <v>0.26966755184005403</v>
      </c>
      <c r="P309" s="44">
        <v>1149.6456792273591</v>
      </c>
      <c r="Q309" s="44">
        <v>1149.6456792273591</v>
      </c>
      <c r="R309" s="44">
        <v>0.16688121192992753</v>
      </c>
      <c r="S309" s="44">
        <v>2221.6880706840002</v>
      </c>
      <c r="T309" s="44">
        <v>0.7</v>
      </c>
      <c r="U309" s="33"/>
    </row>
    <row r="310" spans="1:21" ht="21" customHeight="1">
      <c r="A310" s="41">
        <v>42292</v>
      </c>
      <c r="B310" s="33" t="s">
        <v>4</v>
      </c>
      <c r="C310" s="33">
        <v>22</v>
      </c>
      <c r="D310" s="33">
        <v>56</v>
      </c>
      <c r="E310" s="33">
        <v>530.11293238999997</v>
      </c>
      <c r="F310" s="33" t="e">
        <v>#REF!</v>
      </c>
      <c r="G310" s="44">
        <v>1762.5148868006142</v>
      </c>
      <c r="H310" s="44">
        <v>1922.7435128733973</v>
      </c>
      <c r="I310" s="44">
        <v>0.46933468864266287</v>
      </c>
      <c r="J310" s="44">
        <v>634.20866290824506</v>
      </c>
      <c r="K310" s="44">
        <v>691.86399589990367</v>
      </c>
      <c r="L310" s="44">
        <v>0.405360544458577</v>
      </c>
      <c r="M310" s="44">
        <v>0.41051678021151222</v>
      </c>
      <c r="N310" s="44">
        <v>0.44783648750346783</v>
      </c>
      <c r="O310" s="44">
        <v>0.27007806862026557</v>
      </c>
      <c r="P310" s="44">
        <v>1128.3062238923692</v>
      </c>
      <c r="Q310" s="44">
        <v>1230.8795169734938</v>
      </c>
      <c r="R310" s="44">
        <v>0.1680095181538199</v>
      </c>
      <c r="S310" s="44">
        <v>2234.1613161519999</v>
      </c>
      <c r="T310" s="44">
        <v>0.7</v>
      </c>
      <c r="U310" s="33"/>
    </row>
    <row r="311" spans="1:21" ht="21" customHeight="1">
      <c r="A311" s="41">
        <v>42293</v>
      </c>
      <c r="B311" s="33" t="s">
        <v>4</v>
      </c>
      <c r="C311" s="33">
        <v>24</v>
      </c>
      <c r="D311" s="33">
        <v>56</v>
      </c>
      <c r="E311" s="33">
        <v>525.47172477399999</v>
      </c>
      <c r="F311" s="33" t="e">
        <v>#REF!</v>
      </c>
      <c r="G311" s="44">
        <v>1957.7488244554484</v>
      </c>
      <c r="H311" s="44">
        <v>1957.7488244554484</v>
      </c>
      <c r="I311" s="44">
        <v>0.4712924374671183</v>
      </c>
      <c r="J311" s="44">
        <v>683.89931129048955</v>
      </c>
      <c r="K311" s="44">
        <v>683.89931129048955</v>
      </c>
      <c r="L311" s="44">
        <v>0.40604444376986748</v>
      </c>
      <c r="M311" s="44">
        <v>0.45254262774490073</v>
      </c>
      <c r="N311" s="44">
        <v>0.45254262774490073</v>
      </c>
      <c r="O311" s="44">
        <v>0.27053061124801048</v>
      </c>
      <c r="P311" s="44">
        <v>1273.8495131649588</v>
      </c>
      <c r="Q311" s="44">
        <v>1273.8495131649588</v>
      </c>
      <c r="R311" s="44">
        <v>0.16928336766698485</v>
      </c>
      <c r="S311" s="44">
        <v>2229.95522175</v>
      </c>
      <c r="T311" s="44">
        <v>0.7</v>
      </c>
      <c r="U311" s="33"/>
    </row>
    <row r="312" spans="1:21" ht="21" customHeight="1">
      <c r="A312" s="41">
        <v>42294</v>
      </c>
      <c r="B312" s="33" t="s">
        <v>4</v>
      </c>
      <c r="C312" s="33">
        <v>24</v>
      </c>
      <c r="D312" s="33">
        <v>56</v>
      </c>
      <c r="E312" s="33">
        <v>525.47172477399999</v>
      </c>
      <c r="F312" s="33" t="e">
        <v>#REF!</v>
      </c>
      <c r="G312" s="44">
        <v>1954.490254895929</v>
      </c>
      <c r="H312" s="44">
        <v>1954.490254895929</v>
      </c>
      <c r="I312" s="44">
        <v>0.47324692772201421</v>
      </c>
      <c r="J312" s="44">
        <v>691.86007811746197</v>
      </c>
      <c r="K312" s="44">
        <v>691.86007811746197</v>
      </c>
      <c r="L312" s="44">
        <v>0.40673630384798493</v>
      </c>
      <c r="M312" s="44">
        <v>0.43666319484189736</v>
      </c>
      <c r="N312" s="44">
        <v>0.43666319484189742</v>
      </c>
      <c r="O312" s="44">
        <v>0.2709672744428524</v>
      </c>
      <c r="P312" s="44">
        <v>1262.6301767784669</v>
      </c>
      <c r="Q312" s="44">
        <v>1262.6301767784669</v>
      </c>
      <c r="R312" s="44">
        <v>0.17054599784376331</v>
      </c>
      <c r="S312" s="44">
        <v>2229.95522175</v>
      </c>
      <c r="T312" s="44">
        <v>0.7</v>
      </c>
      <c r="U312" s="33"/>
    </row>
    <row r="313" spans="1:21" ht="21" customHeight="1">
      <c r="A313" s="41">
        <v>42295</v>
      </c>
      <c r="B313" s="33" t="s">
        <v>4</v>
      </c>
      <c r="C313" s="33">
        <v>24</v>
      </c>
      <c r="D313" s="33">
        <v>56</v>
      </c>
      <c r="E313" s="33">
        <v>521.99081906200001</v>
      </c>
      <c r="F313" s="33" t="e">
        <v>#REF!</v>
      </c>
      <c r="G313" s="44">
        <v>1916.6903800872569</v>
      </c>
      <c r="H313" s="44">
        <v>1916.6903800872569</v>
      </c>
      <c r="I313" s="44">
        <v>0.47516361810210145</v>
      </c>
      <c r="J313" s="44">
        <v>686.56883595996396</v>
      </c>
      <c r="K313" s="44">
        <v>686.56883595996396</v>
      </c>
      <c r="L313" s="44">
        <v>0.40742287268394489</v>
      </c>
      <c r="M313" s="44">
        <v>0.51293357708875931</v>
      </c>
      <c r="N313" s="44">
        <v>0.51293357708875931</v>
      </c>
      <c r="O313" s="44">
        <v>0.27148020801994116</v>
      </c>
      <c r="P313" s="44">
        <v>1230.121544127293</v>
      </c>
      <c r="Q313" s="44">
        <v>1230.121544127293</v>
      </c>
      <c r="R313" s="44">
        <v>0.17177611938789061</v>
      </c>
      <c r="S313" s="44">
        <v>2228.0697311560002</v>
      </c>
      <c r="T313" s="44">
        <v>0.6</v>
      </c>
      <c r="U313" s="33"/>
    </row>
    <row r="314" spans="1:21" ht="21" customHeight="1">
      <c r="A314" s="41">
        <v>42296</v>
      </c>
      <c r="B314" s="33" t="s">
        <v>4</v>
      </c>
      <c r="C314" s="33">
        <v>24</v>
      </c>
      <c r="D314" s="33">
        <v>56</v>
      </c>
      <c r="E314" s="33">
        <v>521.99081906200001</v>
      </c>
      <c r="F314" s="33" t="e">
        <v>#REF!</v>
      </c>
      <c r="G314" s="44">
        <v>1931.4144222055606</v>
      </c>
      <c r="H314" s="44">
        <v>1931.4144222055606</v>
      </c>
      <c r="I314" s="44">
        <v>0.47709503252430702</v>
      </c>
      <c r="J314" s="44">
        <v>701.93930014735258</v>
      </c>
      <c r="K314" s="44">
        <v>701.93930014735258</v>
      </c>
      <c r="L314" s="44">
        <v>0.40812481198409223</v>
      </c>
      <c r="M314" s="44">
        <v>0.51488068984614233</v>
      </c>
      <c r="N314" s="44">
        <v>0.51488068984614233</v>
      </c>
      <c r="O314" s="44">
        <v>0.27199508870978728</v>
      </c>
      <c r="P314" s="44">
        <v>1229.4751220582082</v>
      </c>
      <c r="Q314" s="44">
        <v>1229.4751220582082</v>
      </c>
      <c r="R314" s="44">
        <v>0.17300559450994882</v>
      </c>
      <c r="S314" s="44">
        <v>2228.0697311560002</v>
      </c>
      <c r="T314" s="44">
        <v>0.6</v>
      </c>
      <c r="U314" s="33"/>
    </row>
    <row r="315" spans="1:21" ht="21" customHeight="1">
      <c r="A315" s="41">
        <v>42297</v>
      </c>
      <c r="B315" s="33" t="s">
        <v>4</v>
      </c>
      <c r="C315" s="33">
        <v>24</v>
      </c>
      <c r="D315" s="33">
        <v>56</v>
      </c>
      <c r="E315" s="33">
        <v>523.44119644199998</v>
      </c>
      <c r="F315" s="33" t="e">
        <v>#REF!</v>
      </c>
      <c r="G315" s="44">
        <v>1947.8360169388952</v>
      </c>
      <c r="H315" s="44">
        <v>1947.8360169388952</v>
      </c>
      <c r="I315" s="44">
        <v>0.47904286854124589</v>
      </c>
      <c r="J315" s="44">
        <v>723.09654190016226</v>
      </c>
      <c r="K315" s="44">
        <v>723.09654190016226</v>
      </c>
      <c r="L315" s="44">
        <v>0.4088479085259924</v>
      </c>
      <c r="M315" s="44">
        <v>0.47356053095194067</v>
      </c>
      <c r="N315" s="44">
        <v>0.47356053095194073</v>
      </c>
      <c r="O315" s="44">
        <v>0.27246864924073921</v>
      </c>
      <c r="P315" s="44">
        <v>1224.739475038733</v>
      </c>
      <c r="Q315" s="44">
        <v>1224.739475038733</v>
      </c>
      <c r="R315" s="44">
        <v>0.17423033398498755</v>
      </c>
      <c r="S315" s="44">
        <v>2221.8331084219999</v>
      </c>
      <c r="T315" s="44">
        <v>0.7</v>
      </c>
      <c r="U315" s="33"/>
    </row>
    <row r="316" spans="1:21" ht="21" customHeight="1">
      <c r="A316" s="41">
        <v>42298</v>
      </c>
      <c r="B316" s="33" t="s">
        <v>4</v>
      </c>
      <c r="C316" s="33">
        <v>22</v>
      </c>
      <c r="D316" s="33">
        <v>56</v>
      </c>
      <c r="E316" s="33">
        <v>524.45646060800004</v>
      </c>
      <c r="F316" s="33" t="e">
        <v>#REF!</v>
      </c>
      <c r="G316" s="44">
        <v>1798.9468082159674</v>
      </c>
      <c r="H316" s="44">
        <v>1962.4874271446918</v>
      </c>
      <c r="I316" s="44">
        <v>0.48084181534946185</v>
      </c>
      <c r="J316" s="44">
        <v>647.87700114849122</v>
      </c>
      <c r="K316" s="44">
        <v>706.77491034380864</v>
      </c>
      <c r="L316" s="44">
        <v>0.40949578552714089</v>
      </c>
      <c r="M316" s="44">
        <v>0.50103141427073239</v>
      </c>
      <c r="N316" s="44">
        <v>0.54657972465898075</v>
      </c>
      <c r="O316" s="44">
        <v>0.27296968065500993</v>
      </c>
      <c r="P316" s="44">
        <v>1151.0698070674762</v>
      </c>
      <c r="Q316" s="44">
        <v>1255.7125168008831</v>
      </c>
      <c r="R316" s="44">
        <v>0.17538140379205502</v>
      </c>
      <c r="S316" s="44">
        <v>2220.3827310420002</v>
      </c>
      <c r="T316" s="44">
        <v>0.6</v>
      </c>
      <c r="U316" s="33"/>
    </row>
    <row r="317" spans="1:21" ht="21" customHeight="1">
      <c r="A317" s="41">
        <v>42299</v>
      </c>
      <c r="B317" s="33" t="s">
        <v>4</v>
      </c>
      <c r="C317" s="33">
        <v>24</v>
      </c>
      <c r="D317" s="33">
        <v>56</v>
      </c>
      <c r="E317" s="33">
        <v>524.45646060800004</v>
      </c>
      <c r="F317" s="33" t="e">
        <v>#REF!</v>
      </c>
      <c r="G317" s="44">
        <v>1912.0174584044471</v>
      </c>
      <c r="H317" s="44">
        <v>1912.0174584044471</v>
      </c>
      <c r="I317" s="44">
        <v>0.48275383280786632</v>
      </c>
      <c r="J317" s="44">
        <v>693.13979179233672</v>
      </c>
      <c r="K317" s="44">
        <v>693.13979179233672</v>
      </c>
      <c r="L317" s="44">
        <v>0.41018892531893325</v>
      </c>
      <c r="M317" s="44">
        <v>0.52795354254831262</v>
      </c>
      <c r="N317" s="44">
        <v>0.52795354254831262</v>
      </c>
      <c r="O317" s="44">
        <v>0.27349763419755824</v>
      </c>
      <c r="P317" s="44">
        <v>1218.8776666121103</v>
      </c>
      <c r="Q317" s="44">
        <v>1218.8776666121103</v>
      </c>
      <c r="R317" s="44">
        <v>0.17660028145866713</v>
      </c>
      <c r="S317" s="44">
        <v>2220.3827310420002</v>
      </c>
      <c r="T317" s="44">
        <v>0.6</v>
      </c>
      <c r="U317" s="33"/>
    </row>
    <row r="318" spans="1:21" ht="21" customHeight="1">
      <c r="A318" s="41">
        <v>42300</v>
      </c>
      <c r="B318" s="33" t="s">
        <v>4</v>
      </c>
      <c r="C318" s="33">
        <v>24</v>
      </c>
      <c r="D318" s="33">
        <v>56</v>
      </c>
      <c r="E318" s="33">
        <v>558.25025356200001</v>
      </c>
      <c r="F318" s="33" t="e">
        <v>#REF!</v>
      </c>
      <c r="G318" s="44">
        <v>1761.1693398719237</v>
      </c>
      <c r="H318" s="44">
        <v>1761.1693398719237</v>
      </c>
      <c r="I318" s="44">
        <v>0.48451500214773824</v>
      </c>
      <c r="J318" s="44">
        <v>636.33592272484111</v>
      </c>
      <c r="K318" s="44">
        <v>636.33592272484111</v>
      </c>
      <c r="L318" s="44">
        <v>0.41082526124165808</v>
      </c>
      <c r="M318" s="44">
        <v>0.44612043051707362</v>
      </c>
      <c r="N318" s="44">
        <v>0.44612043051707362</v>
      </c>
      <c r="O318" s="44">
        <v>0.2739437546280753</v>
      </c>
      <c r="P318" s="44">
        <v>1124.8334171470826</v>
      </c>
      <c r="Q318" s="44">
        <v>1124.8334171470826</v>
      </c>
      <c r="R318" s="44">
        <v>0.17772511487581422</v>
      </c>
      <c r="S318" s="44">
        <v>2260.558184468</v>
      </c>
      <c r="T318" s="44">
        <v>0.6</v>
      </c>
      <c r="U318" s="33"/>
    </row>
    <row r="319" spans="1:21" ht="21" customHeight="1">
      <c r="A319" s="41">
        <v>42301</v>
      </c>
      <c r="B319" s="33" t="s">
        <v>4</v>
      </c>
      <c r="C319" s="33">
        <v>24</v>
      </c>
      <c r="D319" s="33">
        <v>56</v>
      </c>
      <c r="E319" s="33">
        <v>553.89912142200001</v>
      </c>
      <c r="F319" s="33" t="e">
        <v>#REF!</v>
      </c>
      <c r="G319" s="44">
        <v>1802.8866123594078</v>
      </c>
      <c r="H319" s="44">
        <v>1802.8866123594075</v>
      </c>
      <c r="I319" s="44">
        <v>0.48631788876009763</v>
      </c>
      <c r="J319" s="44">
        <v>643.94531624491469</v>
      </c>
      <c r="K319" s="44">
        <v>643.94531624491469</v>
      </c>
      <c r="L319" s="44">
        <v>0.41146920655790298</v>
      </c>
      <c r="M319" s="44">
        <v>0.41513905164112275</v>
      </c>
      <c r="N319" s="44">
        <v>0.41513905164112275</v>
      </c>
      <c r="O319" s="44">
        <v>0.27435889367971644</v>
      </c>
      <c r="P319" s="44">
        <v>1158.9412961144931</v>
      </c>
      <c r="Q319" s="44">
        <v>1158.9412961144931</v>
      </c>
      <c r="R319" s="44">
        <v>0.17888405617192871</v>
      </c>
      <c r="S319" s="44">
        <v>2255.481863638</v>
      </c>
      <c r="T319" s="44">
        <v>0.6</v>
      </c>
      <c r="U319" s="33"/>
    </row>
    <row r="320" spans="1:21" ht="21" customHeight="1">
      <c r="A320" s="41">
        <v>42302</v>
      </c>
      <c r="B320" s="33" t="s">
        <v>4</v>
      </c>
      <c r="C320" s="33">
        <v>24</v>
      </c>
      <c r="D320" s="33">
        <v>56</v>
      </c>
      <c r="E320" s="33">
        <v>556.79987618200005</v>
      </c>
      <c r="F320" s="33" t="e">
        <v>#REF!</v>
      </c>
      <c r="G320" s="44">
        <v>1906.2859820218132</v>
      </c>
      <c r="H320" s="44">
        <v>1906.2859820218132</v>
      </c>
      <c r="I320" s="44">
        <v>0.48822417474211943</v>
      </c>
      <c r="J320" s="44">
        <v>649.18871460224148</v>
      </c>
      <c r="K320" s="44">
        <v>649.18871460224148</v>
      </c>
      <c r="L320" s="44">
        <v>0.41211839527250521</v>
      </c>
      <c r="M320" s="44">
        <v>0.40847338048806964</v>
      </c>
      <c r="N320" s="44">
        <v>0.40847338048806969</v>
      </c>
      <c r="O320" s="44">
        <v>0.27476736706020449</v>
      </c>
      <c r="P320" s="44">
        <v>1257.0972674195718</v>
      </c>
      <c r="Q320" s="44">
        <v>1257.0972674195718</v>
      </c>
      <c r="R320" s="44">
        <v>0.18014115343934828</v>
      </c>
      <c r="S320" s="44">
        <v>2255.481863638</v>
      </c>
      <c r="T320" s="44">
        <v>0.6</v>
      </c>
      <c r="U320" s="33"/>
    </row>
    <row r="321" spans="1:21" ht="21" customHeight="1">
      <c r="A321" s="41">
        <v>42303</v>
      </c>
      <c r="B321" s="33" t="s">
        <v>4</v>
      </c>
      <c r="C321" s="33">
        <v>24</v>
      </c>
      <c r="D321" s="33">
        <v>56</v>
      </c>
      <c r="E321" s="33">
        <v>561.00597058400001</v>
      </c>
      <c r="F321" s="33" t="e">
        <v>#REF!</v>
      </c>
      <c r="G321" s="44">
        <v>1887.8714033142044</v>
      </c>
      <c r="H321" s="44">
        <v>1887.8714033142046</v>
      </c>
      <c r="I321" s="44">
        <v>0.49011204614543363</v>
      </c>
      <c r="J321" s="44">
        <v>640.89241990965252</v>
      </c>
      <c r="K321" s="44">
        <v>640.89241990965252</v>
      </c>
      <c r="L321" s="44">
        <v>0.41275928769241488</v>
      </c>
      <c r="M321" s="44">
        <v>0.4117648319787891</v>
      </c>
      <c r="N321" s="44">
        <v>0.4117648319787891</v>
      </c>
      <c r="O321" s="44">
        <v>0.27517913189218329</v>
      </c>
      <c r="P321" s="44">
        <v>1246.9789834045519</v>
      </c>
      <c r="Q321" s="44">
        <v>1246.9789834045519</v>
      </c>
      <c r="R321" s="44">
        <v>0.18138813242275284</v>
      </c>
      <c r="S321" s="44">
        <v>2256.7872032800001</v>
      </c>
      <c r="T321" s="44">
        <v>0.6</v>
      </c>
      <c r="U321" s="33"/>
    </row>
    <row r="322" spans="1:21" ht="21" customHeight="1">
      <c r="A322" s="41">
        <v>42304</v>
      </c>
      <c r="B322" s="33" t="s">
        <v>4</v>
      </c>
      <c r="C322" s="33">
        <v>24</v>
      </c>
      <c r="D322" s="33">
        <v>56</v>
      </c>
      <c r="E322" s="33">
        <v>561.00597058400001</v>
      </c>
      <c r="F322" s="33" t="e">
        <v>#REF!</v>
      </c>
      <c r="G322" s="44">
        <v>1861.5443019336367</v>
      </c>
      <c r="H322" s="44">
        <v>1861.5443019336367</v>
      </c>
      <c r="I322" s="44">
        <v>0.49197359044736727</v>
      </c>
      <c r="J322" s="44">
        <v>637.77554696137588</v>
      </c>
      <c r="K322" s="44">
        <v>637.77554696137588</v>
      </c>
      <c r="L322" s="44">
        <v>0.41339706323937625</v>
      </c>
      <c r="M322" s="44">
        <v>0.43716394752233595</v>
      </c>
      <c r="N322" s="44">
        <v>0.437163947522336</v>
      </c>
      <c r="O322" s="44">
        <v>0.27561629583970565</v>
      </c>
      <c r="P322" s="44">
        <v>1223.7687549722609</v>
      </c>
      <c r="Q322" s="44">
        <v>1223.7687549722609</v>
      </c>
      <c r="R322" s="44">
        <v>0.18261190117772511</v>
      </c>
      <c r="S322" s="44">
        <v>2256.7872032800001</v>
      </c>
      <c r="T322" s="44">
        <v>0.6</v>
      </c>
      <c r="U322" s="33"/>
    </row>
    <row r="323" spans="1:21" ht="21" customHeight="1">
      <c r="A323" s="41">
        <v>42305</v>
      </c>
      <c r="B323" s="33" t="s">
        <v>4</v>
      </c>
      <c r="C323" s="33">
        <v>24</v>
      </c>
      <c r="D323" s="33">
        <v>56</v>
      </c>
      <c r="E323" s="33">
        <v>563.47161213000004</v>
      </c>
      <c r="F323" s="33" t="e">
        <v>#REF!</v>
      </c>
      <c r="G323" s="44">
        <v>1868.2413521798755</v>
      </c>
      <c r="H323" s="44">
        <v>1868.2413521798758</v>
      </c>
      <c r="I323" s="44">
        <v>0.49384183179954716</v>
      </c>
      <c r="J323" s="44">
        <v>638.82134924707043</v>
      </c>
      <c r="K323" s="44">
        <v>638.82134924707043</v>
      </c>
      <c r="L323" s="44">
        <v>0.41403588458862334</v>
      </c>
      <c r="M323" s="44">
        <v>0.44109806014537151</v>
      </c>
      <c r="N323" s="44">
        <v>0.44109806014537156</v>
      </c>
      <c r="O323" s="44">
        <v>0.27605739389985101</v>
      </c>
      <c r="P323" s="44">
        <v>1229.4200029328051</v>
      </c>
      <c r="Q323" s="44">
        <v>1229.4200029328051</v>
      </c>
      <c r="R323" s="44">
        <v>0.18384132118065791</v>
      </c>
      <c r="S323" s="44">
        <v>2255.6269013760002</v>
      </c>
      <c r="T323" s="44">
        <v>0.6</v>
      </c>
      <c r="U323" s="33"/>
    </row>
    <row r="324" spans="1:21" ht="21" customHeight="1">
      <c r="A324" s="41">
        <v>42306</v>
      </c>
      <c r="B324" s="33" t="s">
        <v>4</v>
      </c>
      <c r="C324" s="33">
        <v>24</v>
      </c>
      <c r="D324" s="33">
        <v>56</v>
      </c>
      <c r="E324" s="33">
        <v>563.47161213000004</v>
      </c>
      <c r="F324" s="33" t="e">
        <v>#REF!</v>
      </c>
      <c r="G324" s="44">
        <v>1875.441351199056</v>
      </c>
      <c r="H324" s="44">
        <v>1875.441351199056</v>
      </c>
      <c r="I324" s="44">
        <v>0.49571727315074621</v>
      </c>
      <c r="J324" s="44">
        <v>640.94191075925426</v>
      </c>
      <c r="K324" s="44">
        <v>640.94191075925426</v>
      </c>
      <c r="L324" s="44">
        <v>0.41467682649938259</v>
      </c>
      <c r="M324" s="44">
        <v>0.43947141777961535</v>
      </c>
      <c r="N324" s="44">
        <v>0.43947141777961529</v>
      </c>
      <c r="O324" s="44">
        <v>0.27649686531763062</v>
      </c>
      <c r="P324" s="44">
        <v>1234.4994404398019</v>
      </c>
      <c r="Q324" s="44">
        <v>1234.4994404398019</v>
      </c>
      <c r="R324" s="44">
        <v>0.1850758206210977</v>
      </c>
      <c r="S324" s="44">
        <v>2255.6269013760002</v>
      </c>
      <c r="T324" s="44">
        <v>0.6</v>
      </c>
      <c r="U324" s="33"/>
    </row>
    <row r="325" spans="1:21" ht="21" customHeight="1">
      <c r="A325" s="41">
        <v>42307</v>
      </c>
      <c r="B325" s="33" t="s">
        <v>4</v>
      </c>
      <c r="C325" s="33">
        <v>24</v>
      </c>
      <c r="D325" s="33">
        <v>56</v>
      </c>
      <c r="E325" s="33">
        <v>552.01363082800003</v>
      </c>
      <c r="F325" s="33" t="e">
        <v>#REF!</v>
      </c>
      <c r="G325" s="44">
        <v>1785.6647695952261</v>
      </c>
      <c r="H325" s="44">
        <v>1785.6647695952261</v>
      </c>
      <c r="I325" s="44">
        <v>0.49750293792034145</v>
      </c>
      <c r="J325" s="44">
        <v>647.58643792651549</v>
      </c>
      <c r="K325" s="44">
        <v>647.58643792651549</v>
      </c>
      <c r="L325" s="44">
        <v>0.4153244129373091</v>
      </c>
      <c r="M325" s="44">
        <v>0.39952803345830162</v>
      </c>
      <c r="N325" s="44">
        <v>0.39952803345830157</v>
      </c>
      <c r="O325" s="44">
        <v>0.2768963933510889</v>
      </c>
      <c r="P325" s="44">
        <v>1138.0783316687107</v>
      </c>
      <c r="Q325" s="44">
        <v>1138.0783316687107</v>
      </c>
      <c r="R325" s="44">
        <v>0.18621389895276641</v>
      </c>
      <c r="S325" s="44">
        <v>2254.176523996</v>
      </c>
      <c r="T325" s="44">
        <v>0.6</v>
      </c>
      <c r="U325" s="33"/>
    </row>
    <row r="326" spans="1:21" ht="21" customHeight="1">
      <c r="A326" s="41">
        <v>42308</v>
      </c>
      <c r="B326" s="33" t="s">
        <v>4</v>
      </c>
      <c r="C326" s="33">
        <v>24</v>
      </c>
      <c r="D326" s="33">
        <v>56</v>
      </c>
      <c r="E326" s="33">
        <v>552.01363082800003</v>
      </c>
      <c r="F326" s="33" t="e">
        <v>#REF!</v>
      </c>
      <c r="G326" s="44">
        <v>1755.956748142954</v>
      </c>
      <c r="H326" s="44">
        <v>1755.956748142954</v>
      </c>
      <c r="I326" s="44">
        <v>0.49925889466848439</v>
      </c>
      <c r="J326" s="44">
        <v>643.81386439703113</v>
      </c>
      <c r="K326" s="44">
        <v>643.81386439703113</v>
      </c>
      <c r="L326" s="44">
        <v>0.41596822680170614</v>
      </c>
      <c r="M326" s="44">
        <v>0.38985209452500691</v>
      </c>
      <c r="N326" s="44">
        <v>0.38985209452500691</v>
      </c>
      <c r="O326" s="44">
        <v>0.27728624544561392</v>
      </c>
      <c r="P326" s="44">
        <v>1112.142883745923</v>
      </c>
      <c r="Q326" s="44">
        <v>1112.142883745923</v>
      </c>
      <c r="R326" s="44">
        <v>0.18732604183651233</v>
      </c>
      <c r="S326" s="44">
        <v>2254.176523996</v>
      </c>
      <c r="T326" s="44">
        <v>0.6</v>
      </c>
      <c r="U326" s="33"/>
    </row>
    <row r="327" spans="1:21" ht="21" customHeight="1">
      <c r="A327" s="41">
        <v>42309</v>
      </c>
      <c r="B327" s="33" t="s">
        <v>4</v>
      </c>
      <c r="C327" s="33">
        <v>24</v>
      </c>
      <c r="D327" s="33">
        <v>56</v>
      </c>
      <c r="E327" s="33">
        <v>555.34949880199997</v>
      </c>
      <c r="F327" s="33" t="e">
        <v>#REF!</v>
      </c>
      <c r="G327" s="44">
        <v>1733.7164913591143</v>
      </c>
      <c r="H327" s="44">
        <v>1733.7164913591146</v>
      </c>
      <c r="I327" s="44">
        <v>0.5009926111598435</v>
      </c>
      <c r="J327" s="44">
        <v>629.04691162561153</v>
      </c>
      <c r="K327" s="44">
        <v>629.04691162561153</v>
      </c>
      <c r="L327" s="44">
        <v>0.41659727371333177</v>
      </c>
      <c r="M327" s="44">
        <v>0.3766419323445</v>
      </c>
      <c r="N327" s="44">
        <v>0.3766419323445</v>
      </c>
      <c r="O327" s="44">
        <v>0.27766288737795841</v>
      </c>
      <c r="P327" s="44">
        <v>1104.6695797335028</v>
      </c>
      <c r="Q327" s="44">
        <v>1104.6695797335028</v>
      </c>
      <c r="R327" s="44">
        <v>0.18843071141624584</v>
      </c>
      <c r="S327" s="44">
        <v>2254.176523996</v>
      </c>
      <c r="T327" s="44">
        <v>0.6</v>
      </c>
      <c r="U327" s="33"/>
    </row>
    <row r="328" spans="1:21" ht="21" customHeight="1">
      <c r="A328" s="41">
        <v>42310</v>
      </c>
      <c r="B328" s="33" t="s">
        <v>4</v>
      </c>
      <c r="C328" s="33">
        <v>24</v>
      </c>
      <c r="D328" s="33">
        <v>56</v>
      </c>
      <c r="E328" s="33">
        <v>552.15866856599996</v>
      </c>
      <c r="F328" s="33" t="e">
        <v>#REF!</v>
      </c>
      <c r="G328" s="44">
        <v>1773.8092060997951</v>
      </c>
      <c r="H328" s="44">
        <v>1773.8092060997951</v>
      </c>
      <c r="I328" s="44">
        <v>0.50276642036594332</v>
      </c>
      <c r="J328" s="44">
        <v>636.98355359239349</v>
      </c>
      <c r="K328" s="44">
        <v>636.98355359239349</v>
      </c>
      <c r="L328" s="44">
        <v>0.41723425726692415</v>
      </c>
      <c r="M328" s="44">
        <v>0.45790950214262072</v>
      </c>
      <c r="N328" s="44">
        <v>0.45790950214262072</v>
      </c>
      <c r="O328" s="44">
        <v>0.27812079688010105</v>
      </c>
      <c r="P328" s="44">
        <v>1136.8256525074016</v>
      </c>
      <c r="Q328" s="44">
        <v>1136.8256525074016</v>
      </c>
      <c r="R328" s="44">
        <v>0.18956753706875323</v>
      </c>
      <c r="S328" s="44">
        <v>2253.1612598299998</v>
      </c>
      <c r="T328" s="44">
        <v>0.75</v>
      </c>
      <c r="U328" s="33"/>
    </row>
    <row r="329" spans="1:21" ht="21" customHeight="1">
      <c r="A329" s="41">
        <v>42311</v>
      </c>
      <c r="B329" s="33" t="s">
        <v>4</v>
      </c>
      <c r="C329" s="33">
        <v>24</v>
      </c>
      <c r="D329" s="33">
        <v>56</v>
      </c>
      <c r="E329" s="33">
        <v>548.09761190200004</v>
      </c>
      <c r="F329" s="33" t="e">
        <v>#REF!</v>
      </c>
      <c r="G329" s="44">
        <v>1786.5562047987755</v>
      </c>
      <c r="H329" s="44">
        <v>1786.5562047987755</v>
      </c>
      <c r="I329" s="44">
        <v>0.50455297657074205</v>
      </c>
      <c r="J329" s="44">
        <v>635.32969996091117</v>
      </c>
      <c r="K329" s="44">
        <v>635.32969996091117</v>
      </c>
      <c r="L329" s="44">
        <v>0.41786958696688503</v>
      </c>
      <c r="M329" s="44">
        <v>0.47618734494696513</v>
      </c>
      <c r="N329" s="44">
        <v>0.47618734494696513</v>
      </c>
      <c r="O329" s="44">
        <v>0.27859698422504803</v>
      </c>
      <c r="P329" s="44">
        <v>1151.2265048378645</v>
      </c>
      <c r="Q329" s="44">
        <v>1151.2265048378645</v>
      </c>
      <c r="R329" s="44">
        <v>0.1907187635735911</v>
      </c>
      <c r="S329" s="44">
        <v>2250.4055428080001</v>
      </c>
      <c r="T329" s="44">
        <v>0.75</v>
      </c>
      <c r="U329" s="33"/>
    </row>
    <row r="330" spans="1:21" ht="21" customHeight="1">
      <c r="A330" s="41">
        <v>42312</v>
      </c>
      <c r="B330" s="33" t="s">
        <v>4</v>
      </c>
      <c r="C330" s="33">
        <v>24</v>
      </c>
      <c r="D330" s="33">
        <v>56</v>
      </c>
      <c r="E330" s="33">
        <v>548.96783832999995</v>
      </c>
      <c r="F330" s="33" t="e">
        <v>#REF!</v>
      </c>
      <c r="G330" s="44">
        <v>1799.8741288558267</v>
      </c>
      <c r="H330" s="44">
        <v>1799.8741288558267</v>
      </c>
      <c r="I330" s="44">
        <v>0.5063528506995979</v>
      </c>
      <c r="J330" s="44">
        <v>634.4370070267945</v>
      </c>
      <c r="K330" s="44">
        <v>634.4370070267945</v>
      </c>
      <c r="L330" s="44">
        <v>0.41850402397391184</v>
      </c>
      <c r="M330" s="44">
        <v>0.47956823500935397</v>
      </c>
      <c r="N330" s="44">
        <v>0.47956823500935397</v>
      </c>
      <c r="O330" s="44">
        <v>0.27907655246005736</v>
      </c>
      <c r="P330" s="44">
        <v>1165.4371218290321</v>
      </c>
      <c r="Q330" s="44">
        <v>1165.4371218290321</v>
      </c>
      <c r="R330" s="44">
        <v>0.19188420069542014</v>
      </c>
      <c r="S330" s="44">
        <v>2250.9856937599998</v>
      </c>
      <c r="T330" s="44">
        <v>0.75</v>
      </c>
      <c r="U330" s="33"/>
    </row>
    <row r="331" spans="1:21" ht="21" customHeight="1">
      <c r="A331" s="41">
        <v>42313</v>
      </c>
      <c r="B331" s="33" t="s">
        <v>4</v>
      </c>
      <c r="C331" s="33">
        <v>24</v>
      </c>
      <c r="D331" s="33">
        <v>56</v>
      </c>
      <c r="E331" s="33">
        <v>551.13470213571998</v>
      </c>
      <c r="F331" s="33" t="e">
        <v>#REF!</v>
      </c>
      <c r="G331" s="44">
        <v>1830.4690676781311</v>
      </c>
      <c r="H331" s="44">
        <v>1830.4690676781311</v>
      </c>
      <c r="I331" s="44">
        <v>0.50818331976727604</v>
      </c>
      <c r="J331" s="44">
        <v>643.15382651279663</v>
      </c>
      <c r="K331" s="44">
        <v>643.15382651279663</v>
      </c>
      <c r="L331" s="44">
        <v>0.41914717780042465</v>
      </c>
      <c r="M331" s="44">
        <v>0.48482255461147328</v>
      </c>
      <c r="N331" s="44">
        <v>0.48482255461147328</v>
      </c>
      <c r="O331" s="44">
        <v>0.27956137501466882</v>
      </c>
      <c r="P331" s="44">
        <v>1187.3152411653343</v>
      </c>
      <c r="Q331" s="44">
        <v>1187.3152411653343</v>
      </c>
      <c r="R331" s="44">
        <v>0.19307151593658547</v>
      </c>
      <c r="S331" s="44">
        <v>2249.3902786419999</v>
      </c>
      <c r="T331" s="44">
        <v>0.75</v>
      </c>
      <c r="U331" s="33"/>
    </row>
    <row r="332" spans="1:21" ht="21" customHeight="1">
      <c r="A332" s="41">
        <v>42314</v>
      </c>
      <c r="B332" s="33" t="s">
        <v>4</v>
      </c>
      <c r="C332" s="33">
        <v>24</v>
      </c>
      <c r="D332" s="33">
        <v>56</v>
      </c>
      <c r="E332" s="33">
        <v>551.13470213571998</v>
      </c>
      <c r="F332" s="33" t="e">
        <v>#REF!</v>
      </c>
      <c r="G332" s="44">
        <v>1900.0915094915165</v>
      </c>
      <c r="H332" s="44">
        <v>1900.0915094915167</v>
      </c>
      <c r="I332" s="44">
        <v>0.5100834112767676</v>
      </c>
      <c r="J332" s="44">
        <v>651.52742568188</v>
      </c>
      <c r="K332" s="44">
        <v>651.52742568188</v>
      </c>
      <c r="L332" s="44">
        <v>0.41979870522610652</v>
      </c>
      <c r="M332" s="44">
        <v>0.48913378044182271</v>
      </c>
      <c r="N332" s="44">
        <v>0.48913378044182271</v>
      </c>
      <c r="O332" s="44">
        <v>0.28005050879511062</v>
      </c>
      <c r="P332" s="44">
        <v>1248.5640838096365</v>
      </c>
      <c r="Q332" s="44">
        <v>1248.5640838096365</v>
      </c>
      <c r="R332" s="44">
        <v>0.19432008002039511</v>
      </c>
      <c r="S332" s="44">
        <v>2249.3902786419999</v>
      </c>
      <c r="T332" s="44">
        <v>0.75</v>
      </c>
      <c r="U332" s="33"/>
    </row>
    <row r="333" spans="1:21" ht="21" customHeight="1">
      <c r="A333" s="41">
        <v>42315</v>
      </c>
      <c r="B333" s="33" t="s">
        <v>4</v>
      </c>
      <c r="C333" s="33">
        <v>24</v>
      </c>
      <c r="D333" s="33">
        <v>56</v>
      </c>
      <c r="E333" s="33">
        <v>547.952574164</v>
      </c>
      <c r="F333" s="33" t="e">
        <v>#REF!</v>
      </c>
      <c r="G333" s="44">
        <v>1953.211860914176</v>
      </c>
      <c r="H333" s="44">
        <v>1953.2118609141762</v>
      </c>
      <c r="I333" s="44">
        <v>0.51203662313768172</v>
      </c>
      <c r="J333" s="44">
        <v>667.145707261697</v>
      </c>
      <c r="K333" s="44">
        <v>667.145707261697</v>
      </c>
      <c r="L333" s="44">
        <v>0.42046585093336819</v>
      </c>
      <c r="M333" s="44">
        <v>0.50061117488019125</v>
      </c>
      <c r="N333" s="44">
        <v>0.50061117488019125</v>
      </c>
      <c r="O333" s="44">
        <v>0.28055111996999083</v>
      </c>
      <c r="P333" s="44">
        <v>1286.066153652479</v>
      </c>
      <c r="Q333" s="44">
        <v>1286.066153652479</v>
      </c>
      <c r="R333" s="44">
        <v>0.19560614617404759</v>
      </c>
      <c r="S333" s="44">
        <v>2245.9093729299998</v>
      </c>
      <c r="T333" s="44">
        <v>0.75</v>
      </c>
      <c r="U333" s="33"/>
    </row>
    <row r="334" spans="1:21" ht="21" customHeight="1">
      <c r="A334" s="41">
        <v>42316</v>
      </c>
      <c r="B334" s="33" t="s">
        <v>4</v>
      </c>
      <c r="C334" s="33">
        <v>24</v>
      </c>
      <c r="D334" s="33">
        <v>56</v>
      </c>
      <c r="E334" s="33">
        <v>547.01127924438003</v>
      </c>
      <c r="F334" s="33" t="e">
        <v>#REF!</v>
      </c>
      <c r="G334" s="44">
        <v>1859.3373773946273</v>
      </c>
      <c r="H334" s="44">
        <v>1859.3373773946273</v>
      </c>
      <c r="I334" s="44">
        <v>0.51389596051507636</v>
      </c>
      <c r="J334" s="44">
        <v>645.20752088424888</v>
      </c>
      <c r="K334" s="44">
        <v>645.20752088424888</v>
      </c>
      <c r="L334" s="44">
        <v>0.42111105845425245</v>
      </c>
      <c r="M334" s="44">
        <v>0.50648078676947883</v>
      </c>
      <c r="N334" s="44">
        <v>0.50648078676947883</v>
      </c>
      <c r="O334" s="44">
        <v>0.28105760075676028</v>
      </c>
      <c r="P334" s="44">
        <v>1214.1298565103784</v>
      </c>
      <c r="Q334" s="44">
        <v>1214.1298565103784</v>
      </c>
      <c r="R334" s="44">
        <v>0.19682027603055796</v>
      </c>
      <c r="S334" s="44">
        <v>2245.3292219780001</v>
      </c>
      <c r="T334" s="44">
        <v>0.75</v>
      </c>
      <c r="U334" s="33"/>
    </row>
    <row r="335" spans="1:21" ht="21" customHeight="1">
      <c r="A335" s="41">
        <v>42317</v>
      </c>
      <c r="B335" s="33" t="s">
        <v>4</v>
      </c>
      <c r="C335" s="33">
        <v>24</v>
      </c>
      <c r="D335" s="33">
        <v>56</v>
      </c>
      <c r="E335" s="33">
        <v>546.50219678400003</v>
      </c>
      <c r="F335" s="33" t="e">
        <v>#REF!</v>
      </c>
      <c r="G335" s="44">
        <v>1833.3887116498433</v>
      </c>
      <c r="H335" s="44">
        <v>1833.3887116498431</v>
      </c>
      <c r="I335" s="44">
        <v>0.5157293492267262</v>
      </c>
      <c r="J335" s="44">
        <v>621.79911013125093</v>
      </c>
      <c r="K335" s="44">
        <v>621.79911013125093</v>
      </c>
      <c r="L335" s="44">
        <v>0.42173285756438372</v>
      </c>
      <c r="M335" s="44">
        <v>0.4721033485040802</v>
      </c>
      <c r="N335" s="44">
        <v>0.4721033485040802</v>
      </c>
      <c r="O335" s="44">
        <v>0.28152970410526434</v>
      </c>
      <c r="P335" s="44">
        <v>1211.5896015185924</v>
      </c>
      <c r="Q335" s="44">
        <v>1211.5896015185924</v>
      </c>
      <c r="R335" s="44">
        <v>0.19803186563207656</v>
      </c>
      <c r="S335" s="44">
        <v>2246.1994484060001</v>
      </c>
      <c r="T335" s="44">
        <v>0.75</v>
      </c>
      <c r="U335" s="33"/>
    </row>
    <row r="336" spans="1:21" ht="21" customHeight="1">
      <c r="A336" s="41">
        <v>42318</v>
      </c>
      <c r="B336" s="33" t="s">
        <v>4</v>
      </c>
      <c r="C336" s="33">
        <v>24</v>
      </c>
      <c r="D336" s="33">
        <v>56</v>
      </c>
      <c r="E336" s="33">
        <v>547.37242321199994</v>
      </c>
      <c r="F336" s="33" t="e">
        <v>#REF!</v>
      </c>
      <c r="G336" s="44">
        <v>1862.0178356817541</v>
      </c>
      <c r="H336" s="44">
        <v>1862.0178356817541</v>
      </c>
      <c r="I336" s="44">
        <v>0.51759136706240794</v>
      </c>
      <c r="J336" s="44">
        <v>634.79290316946879</v>
      </c>
      <c r="K336" s="44">
        <v>634.79290316946879</v>
      </c>
      <c r="L336" s="44">
        <v>0.4223676504675532</v>
      </c>
      <c r="M336" s="44">
        <v>0.47154990549052672</v>
      </c>
      <c r="N336" s="44">
        <v>0.47154990549052667</v>
      </c>
      <c r="O336" s="44">
        <v>0.28200125401075488</v>
      </c>
      <c r="P336" s="44">
        <v>1227.2249325122855</v>
      </c>
      <c r="Q336" s="44">
        <v>1227.2249325122855</v>
      </c>
      <c r="R336" s="44">
        <v>0.19925909056458885</v>
      </c>
      <c r="S336" s="44">
        <v>2246.1994484060001</v>
      </c>
      <c r="T336" s="44">
        <v>0.75</v>
      </c>
      <c r="U336" s="33"/>
    </row>
    <row r="337" spans="1:21" ht="21" customHeight="1">
      <c r="A337" s="41">
        <v>42319</v>
      </c>
      <c r="B337" s="33" t="s">
        <v>4</v>
      </c>
      <c r="C337" s="33">
        <v>24</v>
      </c>
      <c r="D337" s="33">
        <v>56</v>
      </c>
      <c r="E337" s="33">
        <v>539.83046083600004</v>
      </c>
      <c r="F337" s="33" t="e">
        <v>#REF!</v>
      </c>
      <c r="G337" s="44">
        <v>1842.1407489065846</v>
      </c>
      <c r="H337" s="44">
        <v>1842.1407489065846</v>
      </c>
      <c r="I337" s="44">
        <v>0.51943350781131448</v>
      </c>
      <c r="J337" s="44">
        <v>628.1634292925022</v>
      </c>
      <c r="K337" s="44">
        <v>628.1634292925022</v>
      </c>
      <c r="L337" s="44">
        <v>0.42299581389684571</v>
      </c>
      <c r="M337" s="44">
        <v>0.4535715456213949</v>
      </c>
      <c r="N337" s="44">
        <v>0.4535715456213949</v>
      </c>
      <c r="O337" s="44">
        <v>0.28245482555637624</v>
      </c>
      <c r="P337" s="44">
        <v>1213.9773196140823</v>
      </c>
      <c r="Q337" s="44">
        <v>1213.9773196140823</v>
      </c>
      <c r="R337" s="44">
        <v>0.20047306788420294</v>
      </c>
      <c r="S337" s="44">
        <v>2244.3139578119999</v>
      </c>
      <c r="T337" s="44">
        <v>0.75</v>
      </c>
      <c r="U337" s="33"/>
    </row>
    <row r="338" spans="1:21" ht="21" customHeight="1">
      <c r="A338" s="41">
        <v>42320</v>
      </c>
      <c r="B338" s="33" t="s">
        <v>4</v>
      </c>
      <c r="C338" s="33">
        <v>24</v>
      </c>
      <c r="D338" s="33">
        <v>56</v>
      </c>
      <c r="E338" s="33">
        <v>539.83046083600004</v>
      </c>
      <c r="F338" s="33" t="e">
        <v>#REF!</v>
      </c>
      <c r="G338" s="44">
        <v>1850.507271806443</v>
      </c>
      <c r="H338" s="44">
        <v>1850.507271806443</v>
      </c>
      <c r="I338" s="44">
        <v>0.52128401508312094</v>
      </c>
      <c r="J338" s="44">
        <v>625.01034736087411</v>
      </c>
      <c r="K338" s="44">
        <v>625.01034736087411</v>
      </c>
      <c r="L338" s="44">
        <v>0.42362082424420661</v>
      </c>
      <c r="M338" s="44">
        <v>0.45798078297486949</v>
      </c>
      <c r="N338" s="44">
        <v>0.45798078297486949</v>
      </c>
      <c r="O338" s="44">
        <v>0.28291280633935112</v>
      </c>
      <c r="P338" s="44">
        <v>1225.4969244455688</v>
      </c>
      <c r="Q338" s="44">
        <v>1225.4969244455688</v>
      </c>
      <c r="R338" s="44">
        <v>0.20169856480864851</v>
      </c>
      <c r="S338" s="44">
        <v>2244.3139578119999</v>
      </c>
      <c r="T338" s="44">
        <v>0.75</v>
      </c>
      <c r="U338" s="33"/>
    </row>
    <row r="339" spans="1:21" ht="21" customHeight="1">
      <c r="A339" s="41">
        <v>42321</v>
      </c>
      <c r="B339" s="33" t="s">
        <v>4</v>
      </c>
      <c r="C339" s="33">
        <v>24</v>
      </c>
      <c r="D339" s="33">
        <v>56</v>
      </c>
      <c r="E339" s="33">
        <v>542.15106464400003</v>
      </c>
      <c r="F339" s="33" t="e">
        <v>#REF!</v>
      </c>
      <c r="G339" s="44">
        <v>1841.8311750792245</v>
      </c>
      <c r="H339" s="44">
        <v>1841.8311750792245</v>
      </c>
      <c r="I339" s="44">
        <v>0.52312584625820013</v>
      </c>
      <c r="J339" s="44">
        <v>615.51682993854422</v>
      </c>
      <c r="K339" s="44">
        <v>615.51682993854422</v>
      </c>
      <c r="L339" s="44">
        <v>0.42423634107414515</v>
      </c>
      <c r="M339" s="44">
        <v>0.46842155368044353</v>
      </c>
      <c r="N339" s="44">
        <v>0.46842155368044358</v>
      </c>
      <c r="O339" s="44">
        <v>0.28338122789303155</v>
      </c>
      <c r="P339" s="44">
        <v>1226.3143451406802</v>
      </c>
      <c r="Q339" s="44">
        <v>1226.3143451406802</v>
      </c>
      <c r="R339" s="44">
        <v>0.20292487915378918</v>
      </c>
      <c r="S339" s="44">
        <v>2241.5582407900001</v>
      </c>
      <c r="T339" s="44">
        <v>0.75</v>
      </c>
      <c r="U339" s="33"/>
    </row>
    <row r="340" spans="1:21" ht="21" customHeight="1">
      <c r="A340" s="41">
        <v>42322</v>
      </c>
      <c r="B340" s="33" t="s">
        <v>4</v>
      </c>
      <c r="C340" s="33">
        <v>24</v>
      </c>
      <c r="D340" s="33">
        <v>56</v>
      </c>
      <c r="E340" s="33">
        <v>541.13579935869996</v>
      </c>
      <c r="F340" s="33" t="e">
        <v>#REF!</v>
      </c>
      <c r="G340" s="44">
        <v>1777.6312984222814</v>
      </c>
      <c r="H340" s="44">
        <v>1777.6312984222814</v>
      </c>
      <c r="I340" s="44">
        <v>0.52490347755662237</v>
      </c>
      <c r="J340" s="44">
        <v>623.52409030907063</v>
      </c>
      <c r="K340" s="44">
        <v>623.52409030907063</v>
      </c>
      <c r="L340" s="44">
        <v>0.42485986516445423</v>
      </c>
      <c r="M340" s="44">
        <v>0.51517118671265394</v>
      </c>
      <c r="N340" s="44">
        <v>0.51517118671265394</v>
      </c>
      <c r="O340" s="44">
        <v>0.28389639907974418</v>
      </c>
      <c r="P340" s="44">
        <v>1154.1072081132108</v>
      </c>
      <c r="Q340" s="44">
        <v>1154.1072081132108</v>
      </c>
      <c r="R340" s="44">
        <v>0.20407898636190239</v>
      </c>
      <c r="S340" s="44">
        <v>2243.2986890059001</v>
      </c>
      <c r="T340" s="44">
        <v>0.7</v>
      </c>
      <c r="U340" s="33"/>
    </row>
    <row r="341" spans="1:21" ht="21" customHeight="1">
      <c r="A341" s="41">
        <v>42323</v>
      </c>
      <c r="B341" s="33" t="s">
        <v>4</v>
      </c>
      <c r="C341" s="33">
        <v>24</v>
      </c>
      <c r="D341" s="33">
        <v>56</v>
      </c>
      <c r="E341" s="33">
        <v>541.13579935869996</v>
      </c>
      <c r="F341" s="33" t="e">
        <v>#REF!</v>
      </c>
      <c r="G341" s="44">
        <v>1987.5888659627963</v>
      </c>
      <c r="H341" s="44">
        <v>1987.5888659627963</v>
      </c>
      <c r="I341" s="44">
        <v>0.52689106642258521</v>
      </c>
      <c r="J341" s="44">
        <v>630.27600170457629</v>
      </c>
      <c r="K341" s="44">
        <v>630.27600170457629</v>
      </c>
      <c r="L341" s="44">
        <v>0.4254901411661588</v>
      </c>
      <c r="M341" s="44">
        <v>0.47145748074406901</v>
      </c>
      <c r="N341" s="44">
        <v>0.47145748074406901</v>
      </c>
      <c r="O341" s="44">
        <v>0.28436785656048824</v>
      </c>
      <c r="P341" s="44">
        <v>1357.3128642582199</v>
      </c>
      <c r="Q341" s="44">
        <v>1357.3128642582199</v>
      </c>
      <c r="R341" s="44">
        <v>0.20543629922616061</v>
      </c>
      <c r="S341" s="44">
        <v>2243.2986890059001</v>
      </c>
      <c r="T341" s="44">
        <v>0.75</v>
      </c>
      <c r="U341" s="33"/>
    </row>
    <row r="342" spans="1:21" ht="21" customHeight="1">
      <c r="A342" s="41">
        <v>42324</v>
      </c>
      <c r="B342" s="33" t="s">
        <v>4</v>
      </c>
      <c r="C342" s="33">
        <v>24</v>
      </c>
      <c r="D342" s="33">
        <v>56</v>
      </c>
      <c r="E342" s="33">
        <v>527.3572142772</v>
      </c>
      <c r="F342" s="33" t="e">
        <v>#REF!</v>
      </c>
      <c r="G342" s="44">
        <v>1867.5321612555624</v>
      </c>
      <c r="H342" s="44">
        <v>1867.5321612555624</v>
      </c>
      <c r="I342" s="44">
        <v>0.52875859858384078</v>
      </c>
      <c r="J342" s="44">
        <v>625.89738561852391</v>
      </c>
      <c r="K342" s="44">
        <v>625.89738561852391</v>
      </c>
      <c r="L342" s="44">
        <v>0.42611603855177732</v>
      </c>
      <c r="M342" s="44">
        <v>0.49366465823420608</v>
      </c>
      <c r="N342" s="44">
        <v>0.49366465823420613</v>
      </c>
      <c r="O342" s="44">
        <v>0.28486152121872244</v>
      </c>
      <c r="P342" s="44">
        <v>1241.6347756370385</v>
      </c>
      <c r="Q342" s="44">
        <v>1241.6347756370385</v>
      </c>
      <c r="R342" s="44">
        <v>0.20667793400179765</v>
      </c>
      <c r="S342" s="44">
        <v>2243.5887644813001</v>
      </c>
      <c r="T342" s="44">
        <v>0.75</v>
      </c>
      <c r="U342" s="33"/>
    </row>
    <row r="343" spans="1:21" ht="21" customHeight="1">
      <c r="A343" s="41">
        <v>42325</v>
      </c>
      <c r="B343" s="33" t="s">
        <v>4</v>
      </c>
      <c r="C343" s="33">
        <v>24</v>
      </c>
      <c r="D343" s="33">
        <v>56</v>
      </c>
      <c r="E343" s="33">
        <v>534.46406342449995</v>
      </c>
      <c r="F343" s="33" t="e">
        <v>#REF!</v>
      </c>
      <c r="G343" s="44">
        <v>1878.8844540356654</v>
      </c>
      <c r="H343" s="44">
        <v>1878.8844540356654</v>
      </c>
      <c r="I343" s="44">
        <v>0.53063748303787639</v>
      </c>
      <c r="J343" s="44">
        <v>627.88965462022531</v>
      </c>
      <c r="K343" s="44">
        <v>627.88965462022531</v>
      </c>
      <c r="L343" s="44">
        <v>0.42674392820639756</v>
      </c>
      <c r="M343" s="44">
        <v>0.46478013564490478</v>
      </c>
      <c r="N343" s="44">
        <v>0.46478013564490478</v>
      </c>
      <c r="O343" s="44">
        <v>0.28532630135436732</v>
      </c>
      <c r="P343" s="44">
        <v>1250.9947994154402</v>
      </c>
      <c r="Q343" s="44">
        <v>1250.9947994154402</v>
      </c>
      <c r="R343" s="44">
        <v>0.20792892880121308</v>
      </c>
      <c r="S343" s="44">
        <v>2242.4284625797</v>
      </c>
      <c r="T343" s="44">
        <v>0.75</v>
      </c>
      <c r="U343" s="33"/>
    </row>
    <row r="344" spans="1:21" ht="21" customHeight="1">
      <c r="A344" s="41">
        <v>42326</v>
      </c>
      <c r="B344" s="33" t="s">
        <v>4</v>
      </c>
      <c r="C344" s="33">
        <v>22.6</v>
      </c>
      <c r="D344" s="33">
        <v>56</v>
      </c>
      <c r="E344" s="33">
        <v>449.47194913229998</v>
      </c>
      <c r="F344" s="33" t="e">
        <v>#REF!</v>
      </c>
      <c r="G344" s="44">
        <v>1774.8532487521816</v>
      </c>
      <c r="H344" s="44">
        <v>1884.7999101793075</v>
      </c>
      <c r="I344" s="44">
        <v>0.53241233628662854</v>
      </c>
      <c r="J344" s="44">
        <v>593.12431378941585</v>
      </c>
      <c r="K344" s="44">
        <v>629.86652791796371</v>
      </c>
      <c r="L344" s="44">
        <v>0.427337052520187</v>
      </c>
      <c r="M344" s="44">
        <v>0.43842028374533237</v>
      </c>
      <c r="N344" s="44">
        <v>0.4655790623844237</v>
      </c>
      <c r="O344" s="44">
        <v>0.28576472163811267</v>
      </c>
      <c r="P344" s="44">
        <v>1181.7289349627656</v>
      </c>
      <c r="Q344" s="44">
        <v>1254.9333822613439</v>
      </c>
      <c r="R344" s="44">
        <v>0.20911065773617585</v>
      </c>
      <c r="S344" s="44">
        <v>2244.6040286451998</v>
      </c>
      <c r="T344" s="44">
        <v>0.75</v>
      </c>
      <c r="U344" s="33"/>
    </row>
    <row r="345" spans="1:21" ht="21" customHeight="1">
      <c r="A345" s="41">
        <v>42327</v>
      </c>
      <c r="B345" s="33" t="s">
        <v>4</v>
      </c>
      <c r="C345" s="33">
        <v>24</v>
      </c>
      <c r="D345" s="33">
        <v>56</v>
      </c>
      <c r="E345" s="33">
        <v>542.58617673570006</v>
      </c>
      <c r="F345" s="33" t="e">
        <v>#REF!</v>
      </c>
      <c r="G345" s="44">
        <v>1862.3509710665289</v>
      </c>
      <c r="H345" s="44">
        <v>1862.3509710665289</v>
      </c>
      <c r="I345" s="44">
        <v>0.53427468725769511</v>
      </c>
      <c r="J345" s="44">
        <v>622.36445966272663</v>
      </c>
      <c r="K345" s="44">
        <v>622.36445966272663</v>
      </c>
      <c r="L345" s="44">
        <v>0.42795941697984974</v>
      </c>
      <c r="M345" s="44">
        <v>0.48579189584584986</v>
      </c>
      <c r="N345" s="44">
        <v>0.48579189584584986</v>
      </c>
      <c r="O345" s="44">
        <v>0.28625051353395853</v>
      </c>
      <c r="P345" s="44">
        <v>1239.9865114038023</v>
      </c>
      <c r="Q345" s="44">
        <v>1239.9865114038023</v>
      </c>
      <c r="R345" s="44">
        <v>0.21035064424757965</v>
      </c>
      <c r="S345" s="44">
        <v>2244.7490663828999</v>
      </c>
      <c r="T345" s="44">
        <v>0.75</v>
      </c>
      <c r="U345" s="33"/>
    </row>
    <row r="346" spans="1:21" ht="21" customHeight="1">
      <c r="A346" s="41">
        <v>42328</v>
      </c>
      <c r="B346" s="33" t="s">
        <v>4</v>
      </c>
      <c r="C346" s="33">
        <v>24</v>
      </c>
      <c r="D346" s="33">
        <v>56</v>
      </c>
      <c r="E346" s="33">
        <v>540.84572388330002</v>
      </c>
      <c r="F346" s="33" t="e">
        <v>#REF!</v>
      </c>
      <c r="G346" s="44">
        <v>1882.3569146060411</v>
      </c>
      <c r="H346" s="44">
        <v>1882.3569146060411</v>
      </c>
      <c r="I346" s="44">
        <v>0.53615704417230114</v>
      </c>
      <c r="J346" s="44">
        <v>628.30643769120979</v>
      </c>
      <c r="K346" s="44">
        <v>628.30643769120979</v>
      </c>
      <c r="L346" s="44">
        <v>0.42858772341754092</v>
      </c>
      <c r="M346" s="44">
        <v>0.47897157947128921</v>
      </c>
      <c r="N346" s="44">
        <v>0.47897157947128921</v>
      </c>
      <c r="O346" s="44">
        <v>0.28672948511342983</v>
      </c>
      <c r="P346" s="44">
        <v>1254.0504769148313</v>
      </c>
      <c r="Q346" s="44">
        <v>1254.0504769148313</v>
      </c>
      <c r="R346" s="44">
        <v>0.21160469472449447</v>
      </c>
      <c r="S346" s="44">
        <v>2242.7185380551</v>
      </c>
      <c r="T346" s="44">
        <v>0.75</v>
      </c>
      <c r="U346" s="33"/>
    </row>
    <row r="347" spans="1:21" ht="21" customHeight="1">
      <c r="A347" s="41">
        <v>42329</v>
      </c>
      <c r="B347" s="33" t="s">
        <v>4</v>
      </c>
      <c r="C347" s="33">
        <v>24</v>
      </c>
      <c r="D347" s="33">
        <v>56</v>
      </c>
      <c r="E347" s="33">
        <v>536.63962949000006</v>
      </c>
      <c r="F347" s="33" t="e">
        <v>#REF!</v>
      </c>
      <c r="G347" s="44">
        <v>1853.8739088496745</v>
      </c>
      <c r="H347" s="44">
        <v>1853.8739088496745</v>
      </c>
      <c r="I347" s="44">
        <v>0.53801091808115087</v>
      </c>
      <c r="J347" s="44">
        <v>618.87768795925683</v>
      </c>
      <c r="K347" s="44">
        <v>618.87768795925683</v>
      </c>
      <c r="L347" s="44">
        <v>0.42920660110550019</v>
      </c>
      <c r="M347" s="44">
        <v>0.48600121477211589</v>
      </c>
      <c r="N347" s="44">
        <v>0.48600121477211589</v>
      </c>
      <c r="O347" s="44">
        <v>0.28721548632820193</v>
      </c>
      <c r="P347" s="44">
        <v>1234.9962208904176</v>
      </c>
      <c r="Q347" s="44">
        <v>1234.9962208904176</v>
      </c>
      <c r="R347" s="44">
        <v>0.21283969094538488</v>
      </c>
      <c r="S347" s="44">
        <v>2241.8483116288999</v>
      </c>
      <c r="T347" s="44">
        <v>0.75</v>
      </c>
      <c r="U347" s="33"/>
    </row>
    <row r="348" spans="1:21" ht="21" customHeight="1">
      <c r="A348" s="41">
        <v>42330</v>
      </c>
      <c r="B348" s="33" t="s">
        <v>4</v>
      </c>
      <c r="C348" s="33">
        <v>24</v>
      </c>
      <c r="D348" s="33">
        <v>56</v>
      </c>
      <c r="E348" s="33">
        <v>536.63962949000006</v>
      </c>
      <c r="F348" s="33" t="e">
        <v>#REF!</v>
      </c>
      <c r="G348" s="44">
        <v>1855.5786982384684</v>
      </c>
      <c r="H348" s="44">
        <v>1855.5786982384684</v>
      </c>
      <c r="I348" s="44">
        <v>0.53986649677938936</v>
      </c>
      <c r="J348" s="44">
        <v>619.36594213802562</v>
      </c>
      <c r="K348" s="44">
        <v>619.36594213802562</v>
      </c>
      <c r="L348" s="44">
        <v>0.4298259670476382</v>
      </c>
      <c r="M348" s="44">
        <v>0.49050842130682665</v>
      </c>
      <c r="N348" s="44">
        <v>0.49050842130682665</v>
      </c>
      <c r="O348" s="44">
        <v>0.28770599474950875</v>
      </c>
      <c r="P348" s="44">
        <v>1236.2127561004429</v>
      </c>
      <c r="Q348" s="44">
        <v>1236.2127561004429</v>
      </c>
      <c r="R348" s="44">
        <v>0.21407590370148533</v>
      </c>
      <c r="S348" s="44">
        <v>2241.8483116288999</v>
      </c>
      <c r="T348" s="44">
        <v>0.75</v>
      </c>
      <c r="U348" s="33"/>
    </row>
    <row r="349" spans="1:21" ht="21" customHeight="1">
      <c r="A349" s="41">
        <v>42331</v>
      </c>
      <c r="B349" s="33" t="s">
        <v>4</v>
      </c>
      <c r="C349" s="33">
        <v>24</v>
      </c>
      <c r="D349" s="33">
        <v>56</v>
      </c>
      <c r="E349" s="33">
        <v>538.69191347845504</v>
      </c>
      <c r="F349" s="33" t="e">
        <v>#REF!</v>
      </c>
      <c r="G349" s="44">
        <v>1857.6787318363267</v>
      </c>
      <c r="H349" s="44">
        <v>1857.6787318363267</v>
      </c>
      <c r="I349" s="44">
        <v>0.54172417551122565</v>
      </c>
      <c r="J349" s="44">
        <v>620.72271601020736</v>
      </c>
      <c r="K349" s="44">
        <v>620.72271601020736</v>
      </c>
      <c r="L349" s="44">
        <v>0.43044668976364842</v>
      </c>
      <c r="M349" s="44">
        <v>0.45788212512211496</v>
      </c>
      <c r="N349" s="44">
        <v>0.4578821251221149</v>
      </c>
      <c r="O349" s="44">
        <v>0.28816387687463085</v>
      </c>
      <c r="P349" s="44">
        <v>1236.9560158261195</v>
      </c>
      <c r="Q349" s="44">
        <v>1236.9560158261195</v>
      </c>
      <c r="R349" s="44">
        <v>0.21531285971731146</v>
      </c>
      <c r="S349" s="44">
        <v>2241.0027416181092</v>
      </c>
      <c r="T349" s="44">
        <v>0.75</v>
      </c>
      <c r="U349" s="33"/>
    </row>
    <row r="350" spans="1:21" ht="21" customHeight="1">
      <c r="A350" s="41">
        <v>42332</v>
      </c>
      <c r="B350" s="33" t="s">
        <v>4</v>
      </c>
      <c r="C350" s="33">
        <v>24</v>
      </c>
      <c r="D350" s="33">
        <v>56</v>
      </c>
      <c r="E350" s="33">
        <v>476.44896834450003</v>
      </c>
      <c r="F350" s="33" t="e">
        <v>#REF!</v>
      </c>
      <c r="G350" s="44">
        <v>1859.1111786358224</v>
      </c>
      <c r="H350" s="44">
        <v>1859.1111786358224</v>
      </c>
      <c r="I350" s="44">
        <v>0.54358328668986144</v>
      </c>
      <c r="J350" s="44">
        <v>621.31637933526724</v>
      </c>
      <c r="K350" s="44">
        <v>621.31637933526724</v>
      </c>
      <c r="L350" s="44">
        <v>0.43106800614298368</v>
      </c>
      <c r="M350" s="44">
        <v>0.45581213359805473</v>
      </c>
      <c r="N350" s="44">
        <v>0.45581213359805473</v>
      </c>
      <c r="O350" s="44">
        <v>0.28861968900822893</v>
      </c>
      <c r="P350" s="44">
        <v>1237.794799300555</v>
      </c>
      <c r="Q350" s="44">
        <v>1237.794799300555</v>
      </c>
      <c r="R350" s="44">
        <v>0.21655065451661201</v>
      </c>
      <c r="S350" s="44">
        <v>2181.8026882211002</v>
      </c>
      <c r="T350" s="44">
        <v>0.75</v>
      </c>
      <c r="U350" s="33"/>
    </row>
    <row r="351" spans="1:21" ht="21" customHeight="1">
      <c r="A351" s="41">
        <v>42333</v>
      </c>
      <c r="B351" s="33" t="s">
        <v>4</v>
      </c>
      <c r="C351" s="33">
        <v>24</v>
      </c>
      <c r="D351" s="33">
        <v>56</v>
      </c>
      <c r="E351" s="33">
        <v>476.44896834450003</v>
      </c>
      <c r="F351" s="33" t="e">
        <v>#REF!</v>
      </c>
      <c r="G351" s="44">
        <v>1865.3342542401306</v>
      </c>
      <c r="H351" s="44">
        <v>1865.3342542401306</v>
      </c>
      <c r="I351" s="44">
        <v>0.54544862094410163</v>
      </c>
      <c r="J351" s="44">
        <v>623.34550749376729</v>
      </c>
      <c r="K351" s="44">
        <v>623.34550749376729</v>
      </c>
      <c r="L351" s="44">
        <v>0.43169135165047745</v>
      </c>
      <c r="M351" s="44">
        <v>0.46622738711677214</v>
      </c>
      <c r="N351" s="44">
        <v>0.46622738711677214</v>
      </c>
      <c r="O351" s="44">
        <v>0.2890859163953457</v>
      </c>
      <c r="P351" s="44">
        <v>1241.9887467463634</v>
      </c>
      <c r="Q351" s="44">
        <v>1241.9887467463634</v>
      </c>
      <c r="R351" s="44">
        <v>0.21779264326335837</v>
      </c>
      <c r="S351" s="44">
        <v>2181.8026882211002</v>
      </c>
      <c r="T351" s="44">
        <v>0.75</v>
      </c>
      <c r="U351" s="33"/>
    </row>
    <row r="352" spans="1:21" ht="21" customHeight="1">
      <c r="A352" s="41">
        <v>42334</v>
      </c>
      <c r="B352" s="33" t="s">
        <v>4</v>
      </c>
      <c r="C352" s="33">
        <v>24</v>
      </c>
      <c r="D352" s="33">
        <v>56</v>
      </c>
      <c r="E352" s="33">
        <v>476.44896834450003</v>
      </c>
      <c r="F352" s="33" t="e">
        <v>#REF!</v>
      </c>
      <c r="G352" s="44">
        <v>1857.7917764729182</v>
      </c>
      <c r="H352" s="44">
        <v>1857.7917764729182</v>
      </c>
      <c r="I352" s="44">
        <v>0.54730641272057456</v>
      </c>
      <c r="J352" s="44">
        <v>620.85366950415937</v>
      </c>
      <c r="K352" s="44">
        <v>620.85366950415937</v>
      </c>
      <c r="L352" s="44">
        <v>0.4323122053199816</v>
      </c>
      <c r="M352" s="44">
        <v>0.45850984678245488</v>
      </c>
      <c r="N352" s="44">
        <v>0.45850984678245488</v>
      </c>
      <c r="O352" s="44">
        <v>0.28954442624212817</v>
      </c>
      <c r="P352" s="44">
        <v>1236.9381069687588</v>
      </c>
      <c r="Q352" s="44">
        <v>1236.9381069687588</v>
      </c>
      <c r="R352" s="44">
        <v>0.21902958137032713</v>
      </c>
      <c r="S352" s="44">
        <v>2181.8026882211002</v>
      </c>
      <c r="T352" s="44">
        <v>0.75</v>
      </c>
      <c r="U352" s="33"/>
    </row>
    <row r="353" spans="1:21" ht="21" customHeight="1">
      <c r="A353" s="41">
        <v>42335</v>
      </c>
      <c r="B353" s="33" t="s">
        <v>4</v>
      </c>
      <c r="C353" s="33">
        <v>24</v>
      </c>
      <c r="D353" s="33">
        <v>56</v>
      </c>
      <c r="E353" s="33">
        <v>467.02151539400001</v>
      </c>
      <c r="F353" s="33" t="e">
        <v>#REF!</v>
      </c>
      <c r="G353" s="44">
        <v>1839.9126862544267</v>
      </c>
      <c r="H353" s="44">
        <v>1839.9126862544267</v>
      </c>
      <c r="I353" s="44">
        <v>0.54914632540682895</v>
      </c>
      <c r="J353" s="44">
        <v>594.03221000552696</v>
      </c>
      <c r="K353" s="44">
        <v>594.03221000552696</v>
      </c>
      <c r="L353" s="44">
        <v>0.43290623752998714</v>
      </c>
      <c r="M353" s="44">
        <v>0.41758638140478582</v>
      </c>
      <c r="N353" s="44">
        <v>0.41758638140478588</v>
      </c>
      <c r="O353" s="44">
        <v>0.28996201262353294</v>
      </c>
      <c r="P353" s="44">
        <v>1245.8804762488996</v>
      </c>
      <c r="Q353" s="44">
        <v>1245.8804762488996</v>
      </c>
      <c r="R353" s="44">
        <v>0.22027546184657604</v>
      </c>
      <c r="S353" s="44">
        <v>2176.7263674015999</v>
      </c>
      <c r="T353" s="44">
        <v>0.75</v>
      </c>
      <c r="U353" s="33"/>
    </row>
    <row r="354" spans="1:21" ht="21" customHeight="1">
      <c r="A354" s="41">
        <v>42336</v>
      </c>
      <c r="B354" s="33" t="s">
        <v>4</v>
      </c>
      <c r="C354" s="33">
        <v>24</v>
      </c>
      <c r="D354" s="33">
        <v>56</v>
      </c>
      <c r="E354" s="33">
        <v>467.89174182020002</v>
      </c>
      <c r="F354" s="33" t="e">
        <v>#REF!</v>
      </c>
      <c r="G354" s="44">
        <v>1860.2110748155576</v>
      </c>
      <c r="H354" s="44">
        <v>1860.2110748155578</v>
      </c>
      <c r="I354" s="44">
        <v>0.55100653648164455</v>
      </c>
      <c r="J354" s="44">
        <v>621.6884840793623</v>
      </c>
      <c r="K354" s="44">
        <v>621.6884840793623</v>
      </c>
      <c r="L354" s="44">
        <v>0.43352792601406648</v>
      </c>
      <c r="M354" s="44">
        <v>0.48390998751406022</v>
      </c>
      <c r="N354" s="44">
        <v>0.48390998751406022</v>
      </c>
      <c r="O354" s="44">
        <v>0.29044592261104701</v>
      </c>
      <c r="P354" s="44">
        <v>1238.5225907361953</v>
      </c>
      <c r="Q354" s="44">
        <v>1238.5225907361953</v>
      </c>
      <c r="R354" s="44">
        <v>0.22151398443731224</v>
      </c>
      <c r="S354" s="44">
        <v>2177.7416315655</v>
      </c>
      <c r="T354" s="44">
        <v>0.75</v>
      </c>
      <c r="U354" s="33"/>
    </row>
    <row r="355" spans="1:21" ht="21" customHeight="1">
      <c r="A355" s="41">
        <v>42337</v>
      </c>
      <c r="B355" s="33" t="s">
        <v>4</v>
      </c>
      <c r="C355" s="33">
        <v>24</v>
      </c>
      <c r="D355" s="33">
        <v>56</v>
      </c>
      <c r="E355" s="33">
        <v>467.89174182020002</v>
      </c>
      <c r="F355" s="33" t="e">
        <v>#REF!</v>
      </c>
      <c r="G355" s="44">
        <v>1860.628514790752</v>
      </c>
      <c r="H355" s="44">
        <v>1860.628514790752</v>
      </c>
      <c r="I355" s="44">
        <v>0.55286716499643529</v>
      </c>
      <c r="J355" s="44">
        <v>621.86768557477262</v>
      </c>
      <c r="K355" s="44">
        <v>621.86768557477262</v>
      </c>
      <c r="L355" s="44">
        <v>0.43414979369964124</v>
      </c>
      <c r="M355" s="44">
        <v>0.476634248436343</v>
      </c>
      <c r="N355" s="44">
        <v>0.47663424843634294</v>
      </c>
      <c r="O355" s="44">
        <v>0.29092255685948337</v>
      </c>
      <c r="P355" s="44">
        <v>1238.7608292159794</v>
      </c>
      <c r="Q355" s="44">
        <v>1238.7608292159794</v>
      </c>
      <c r="R355" s="44">
        <v>0.22275274526652822</v>
      </c>
      <c r="S355" s="44">
        <v>2177.7416315655</v>
      </c>
      <c r="T355" s="44">
        <v>0.75</v>
      </c>
      <c r="U355" s="33"/>
    </row>
    <row r="356" spans="1:21" ht="21" customHeight="1">
      <c r="A356" s="41">
        <v>42338</v>
      </c>
      <c r="B356" s="33" t="s">
        <v>4</v>
      </c>
      <c r="C356" s="33">
        <v>24</v>
      </c>
      <c r="D356" s="33">
        <v>56</v>
      </c>
      <c r="E356" s="33">
        <v>469.63219564399998</v>
      </c>
      <c r="F356" s="33" t="e">
        <v>#REF!</v>
      </c>
      <c r="G356" s="44">
        <v>1889.3931513990492</v>
      </c>
      <c r="H356" s="44">
        <v>1889.3931513990492</v>
      </c>
      <c r="I356" s="44">
        <v>0.55475655814783431</v>
      </c>
      <c r="J356" s="44">
        <v>601.72785478745629</v>
      </c>
      <c r="K356" s="44">
        <v>601.72785478745629</v>
      </c>
      <c r="L356" s="44">
        <v>0.4347515215544287</v>
      </c>
      <c r="M356" s="44">
        <v>0.51246087287676056</v>
      </c>
      <c r="N356" s="44">
        <v>0.51246087287676056</v>
      </c>
      <c r="O356" s="44">
        <v>0.29143501773236014</v>
      </c>
      <c r="P356" s="44">
        <v>1287.6652966115928</v>
      </c>
      <c r="Q356" s="44">
        <v>1287.6652966115928</v>
      </c>
      <c r="R356" s="44">
        <v>0.22404041056313981</v>
      </c>
      <c r="S356" s="44">
        <v>2169.1844095279998</v>
      </c>
      <c r="T356" s="44">
        <v>0.75</v>
      </c>
      <c r="U356" s="33"/>
    </row>
    <row r="357" spans="1:21" ht="21" customHeight="1">
      <c r="A357" s="41">
        <v>42339</v>
      </c>
      <c r="B357" s="33" t="s">
        <v>4</v>
      </c>
      <c r="C357" s="33">
        <v>24</v>
      </c>
      <c r="D357" s="33">
        <v>56</v>
      </c>
      <c r="E357" s="33">
        <v>458.89940303200001</v>
      </c>
      <c r="F357" s="33" t="e">
        <v>#REF!</v>
      </c>
      <c r="G357" s="44">
        <v>1778.8341279572105</v>
      </c>
      <c r="H357" s="44">
        <v>1778.8341279572105</v>
      </c>
      <c r="I357" s="44">
        <v>0.55653539227579152</v>
      </c>
      <c r="J357" s="44">
        <v>532.80178327710576</v>
      </c>
      <c r="K357" s="44">
        <v>532.80178327710576</v>
      </c>
      <c r="L357" s="44">
        <v>0.43528432333770578</v>
      </c>
      <c r="M357" s="44">
        <v>0.54428776748395602</v>
      </c>
      <c r="N357" s="44">
        <v>0.54428776748395602</v>
      </c>
      <c r="O357" s="44">
        <v>0.29197930549984408</v>
      </c>
      <c r="P357" s="44">
        <v>1246.0323446801049</v>
      </c>
      <c r="Q357" s="44">
        <v>1246.0323446801049</v>
      </c>
      <c r="R357" s="44">
        <v>0.22528644290781991</v>
      </c>
      <c r="S357" s="44">
        <v>2163.6729754839998</v>
      </c>
      <c r="T357" s="44">
        <v>0.8</v>
      </c>
      <c r="U357" s="33"/>
    </row>
    <row r="358" spans="1:21" ht="21" customHeight="1">
      <c r="A358" s="41">
        <v>42340</v>
      </c>
      <c r="B358" s="33" t="s">
        <v>4</v>
      </c>
      <c r="C358" s="33">
        <v>24</v>
      </c>
      <c r="D358" s="33">
        <v>56</v>
      </c>
      <c r="E358" s="33">
        <v>459.33451624600002</v>
      </c>
      <c r="F358" s="33" t="e">
        <v>#REF!</v>
      </c>
      <c r="G358" s="44">
        <v>1752.7495971686903</v>
      </c>
      <c r="H358" s="44">
        <v>1752.7495971686903</v>
      </c>
      <c r="I358" s="44">
        <v>0.55828814187296016</v>
      </c>
      <c r="J358" s="44">
        <v>534.30075151747167</v>
      </c>
      <c r="K358" s="44">
        <v>534.30075151747167</v>
      </c>
      <c r="L358" s="44">
        <v>0.43581862408922323</v>
      </c>
      <c r="M358" s="44">
        <v>0.54139646460223512</v>
      </c>
      <c r="N358" s="44">
        <v>0.54139646460223512</v>
      </c>
      <c r="O358" s="44">
        <v>0.29252070196444629</v>
      </c>
      <c r="P358" s="44">
        <v>1218.4488456512188</v>
      </c>
      <c r="Q358" s="44">
        <v>1218.4488456512188</v>
      </c>
      <c r="R358" s="44">
        <v>0.22650489175347113</v>
      </c>
      <c r="S358" s="44">
        <v>2160.047032034</v>
      </c>
      <c r="T358" s="44">
        <v>0.8</v>
      </c>
      <c r="U358" s="33"/>
    </row>
    <row r="359" spans="1:21" ht="21" customHeight="1">
      <c r="A359" s="41">
        <v>42341</v>
      </c>
      <c r="B359" s="33" t="s">
        <v>4</v>
      </c>
      <c r="C359" s="33">
        <v>24</v>
      </c>
      <c r="D359" s="33">
        <v>56</v>
      </c>
      <c r="E359" s="33">
        <v>454.98338410600002</v>
      </c>
      <c r="F359" s="33" t="e">
        <v>#REF!</v>
      </c>
      <c r="G359" s="44">
        <v>1740.6922111093209</v>
      </c>
      <c r="H359" s="44">
        <v>1740.6922111093209</v>
      </c>
      <c r="I359" s="44">
        <v>0.56002883408406945</v>
      </c>
      <c r="J359" s="44">
        <v>523.0837279850175</v>
      </c>
      <c r="K359" s="44">
        <v>523.0837279850175</v>
      </c>
      <c r="L359" s="44">
        <v>0.43634170781720827</v>
      </c>
      <c r="M359" s="44">
        <v>0.41893376274129718</v>
      </c>
      <c r="N359" s="44">
        <v>0.41893376274129712</v>
      </c>
      <c r="O359" s="44">
        <v>0.29293963572718762</v>
      </c>
      <c r="P359" s="44">
        <v>1217.6084831243033</v>
      </c>
      <c r="Q359" s="44">
        <v>1217.6084831243033</v>
      </c>
      <c r="R359" s="44">
        <v>0.22772250023659543</v>
      </c>
      <c r="S359" s="44">
        <v>2158.1615414399998</v>
      </c>
      <c r="T359" s="44">
        <v>0.8</v>
      </c>
      <c r="U359" s="33"/>
    </row>
    <row r="360" spans="1:21" ht="21" customHeight="1">
      <c r="A360" s="41">
        <v>42342</v>
      </c>
      <c r="B360" s="33" t="s">
        <v>4</v>
      </c>
      <c r="C360" s="33">
        <v>24</v>
      </c>
      <c r="D360" s="33">
        <v>56</v>
      </c>
      <c r="E360" s="33">
        <v>455.27345958199999</v>
      </c>
      <c r="F360" s="33" t="e">
        <v>#REF!</v>
      </c>
      <c r="G360" s="44">
        <v>1806.2524857993467</v>
      </c>
      <c r="H360" s="44">
        <v>1806.2524857993467</v>
      </c>
      <c r="I360" s="44">
        <v>0.5618350865698688</v>
      </c>
      <c r="J360" s="44">
        <v>587.58537916319403</v>
      </c>
      <c r="K360" s="44">
        <v>587.58537916319403</v>
      </c>
      <c r="L360" s="44">
        <v>0.43692929319637147</v>
      </c>
      <c r="M360" s="44">
        <v>0.47695808753257046</v>
      </c>
      <c r="N360" s="44">
        <v>0.47695808753257052</v>
      </c>
      <c r="O360" s="44">
        <v>0.29341659381472018</v>
      </c>
      <c r="P360" s="44">
        <v>1218.6671066361528</v>
      </c>
      <c r="Q360" s="44">
        <v>1218.6671066361528</v>
      </c>
      <c r="R360" s="44">
        <v>0.22894116734323158</v>
      </c>
      <c r="S360" s="44">
        <v>2161.7874848900001</v>
      </c>
      <c r="T360" s="44">
        <v>0.8</v>
      </c>
      <c r="U360" s="33"/>
    </row>
    <row r="361" spans="1:21" ht="21" customHeight="1">
      <c r="A361" s="41">
        <v>42343</v>
      </c>
      <c r="B361" s="33" t="s">
        <v>4</v>
      </c>
      <c r="C361" s="33">
        <v>24</v>
      </c>
      <c r="D361" s="33">
        <v>56</v>
      </c>
      <c r="E361" s="33">
        <v>461.07496910200001</v>
      </c>
      <c r="F361" s="33" t="e">
        <v>#REF!</v>
      </c>
      <c r="G361" s="44">
        <v>1815.7399350167616</v>
      </c>
      <c r="H361" s="44">
        <v>1815.7399350167616</v>
      </c>
      <c r="I361" s="44">
        <v>0.56365082650488552</v>
      </c>
      <c r="J361" s="44">
        <v>597.84521421713896</v>
      </c>
      <c r="K361" s="44">
        <v>597.84521421713896</v>
      </c>
      <c r="L361" s="44">
        <v>0.4375271384105886</v>
      </c>
      <c r="M361" s="44">
        <v>0.49071046515856731</v>
      </c>
      <c r="N361" s="44">
        <v>0.49071046515856731</v>
      </c>
      <c r="O361" s="44">
        <v>0.29390730427987877</v>
      </c>
      <c r="P361" s="44">
        <v>1217.8947207996227</v>
      </c>
      <c r="Q361" s="44">
        <v>1217.8947207996227</v>
      </c>
      <c r="R361" s="44">
        <v>0.23015906206403119</v>
      </c>
      <c r="S361" s="44">
        <v>2161.4974094139998</v>
      </c>
      <c r="T361" s="44">
        <v>0.8</v>
      </c>
      <c r="U361" s="33"/>
    </row>
    <row r="362" spans="1:21" ht="21" customHeight="1">
      <c r="A362" s="41">
        <v>42344</v>
      </c>
      <c r="B362" s="33" t="s">
        <v>4</v>
      </c>
      <c r="C362" s="33">
        <v>24</v>
      </c>
      <c r="D362" s="33">
        <v>56</v>
      </c>
      <c r="E362" s="33">
        <v>461.07496910200001</v>
      </c>
      <c r="F362" s="33" t="e">
        <v>#REF!</v>
      </c>
      <c r="G362" s="44">
        <v>1811.7440489792907</v>
      </c>
      <c r="H362" s="44">
        <v>1811.7440489792907</v>
      </c>
      <c r="I362" s="44">
        <v>0.56546257055386484</v>
      </c>
      <c r="J362" s="44">
        <v>578.00638994506028</v>
      </c>
      <c r="K362" s="44">
        <v>578.00638994506028</v>
      </c>
      <c r="L362" s="44">
        <v>0.43810514480053364</v>
      </c>
      <c r="M362" s="44">
        <v>0.46094213328151135</v>
      </c>
      <c r="N362" s="44">
        <v>0.46094213328151135</v>
      </c>
      <c r="O362" s="44">
        <v>0.29436824641316028</v>
      </c>
      <c r="P362" s="44">
        <v>1233.7376590342305</v>
      </c>
      <c r="Q362" s="44">
        <v>1233.7376590342305</v>
      </c>
      <c r="R362" s="44">
        <v>0.23139279972306542</v>
      </c>
      <c r="S362" s="44">
        <v>2161.4974094139998</v>
      </c>
      <c r="T362" s="44">
        <v>0.8</v>
      </c>
      <c r="U362" s="33"/>
    </row>
    <row r="363" spans="1:21" ht="21" customHeight="1">
      <c r="A363" s="41">
        <v>42345</v>
      </c>
      <c r="B363" s="33" t="s">
        <v>4</v>
      </c>
      <c r="C363" s="33">
        <v>24</v>
      </c>
      <c r="D363" s="33">
        <v>56</v>
      </c>
      <c r="E363" s="33">
        <v>453.38796898800001</v>
      </c>
      <c r="F363" s="33" t="e">
        <v>#REF!</v>
      </c>
      <c r="G363" s="44">
        <v>1810.1823848430163</v>
      </c>
      <c r="H363" s="44">
        <v>1810.1823848430163</v>
      </c>
      <c r="I363" s="44">
        <v>0.56727275293870782</v>
      </c>
      <c r="J363" s="44">
        <v>576.93555843400634</v>
      </c>
      <c r="K363" s="44">
        <v>576.93555843400634</v>
      </c>
      <c r="L363" s="44">
        <v>0.43868208035896766</v>
      </c>
      <c r="M363" s="44">
        <v>0.41624900467330794</v>
      </c>
      <c r="N363" s="44">
        <v>0.41624900467330794</v>
      </c>
      <c r="O363" s="44">
        <v>0.29478449541783358</v>
      </c>
      <c r="P363" s="44">
        <v>1233.2468264090098</v>
      </c>
      <c r="Q363" s="44">
        <v>1233.2468264090098</v>
      </c>
      <c r="R363" s="44">
        <v>0.23262604654947444</v>
      </c>
      <c r="S363" s="44">
        <v>2165.993579292</v>
      </c>
      <c r="T363" s="44">
        <v>0.8</v>
      </c>
      <c r="U363" s="33"/>
    </row>
    <row r="364" spans="1:21" ht="21" customHeight="1">
      <c r="A364" s="41">
        <v>42346</v>
      </c>
      <c r="B364" s="33" t="s">
        <v>4</v>
      </c>
      <c r="C364" s="33">
        <v>24</v>
      </c>
      <c r="D364" s="33">
        <v>56</v>
      </c>
      <c r="E364" s="33">
        <v>453.38796898800001</v>
      </c>
      <c r="F364" s="33" t="e">
        <v>#REF!</v>
      </c>
      <c r="G364" s="44">
        <v>1858.1977156283542</v>
      </c>
      <c r="H364" s="44">
        <v>1858.1977156283542</v>
      </c>
      <c r="I364" s="44">
        <v>0.56913095065433617</v>
      </c>
      <c r="J364" s="44">
        <v>632.01090424316237</v>
      </c>
      <c r="K364" s="44">
        <v>632.01090424316237</v>
      </c>
      <c r="L364" s="44">
        <v>0.4393140912632108</v>
      </c>
      <c r="M364" s="44">
        <v>0.48218815349520017</v>
      </c>
      <c r="N364" s="44">
        <v>0.48218815349520017</v>
      </c>
      <c r="O364" s="44">
        <v>0.29526668357132879</v>
      </c>
      <c r="P364" s="44">
        <v>1226.1868113851917</v>
      </c>
      <c r="Q364" s="44">
        <v>1226.1868113851917</v>
      </c>
      <c r="R364" s="44">
        <v>0.23385223336085964</v>
      </c>
      <c r="S364" s="44">
        <v>2165.993579292</v>
      </c>
      <c r="T364" s="44">
        <v>0.8</v>
      </c>
      <c r="U364" s="33"/>
    </row>
    <row r="365" spans="1:21" ht="21" customHeight="1">
      <c r="A365" s="41">
        <v>42347</v>
      </c>
      <c r="B365" s="33" t="s">
        <v>4</v>
      </c>
      <c r="C365" s="33">
        <v>24</v>
      </c>
      <c r="D365" s="33">
        <v>56</v>
      </c>
      <c r="E365" s="33">
        <v>454.40323315400002</v>
      </c>
      <c r="F365" s="33" t="e">
        <v>#REF!</v>
      </c>
      <c r="G365" s="44">
        <v>1825.5770767422778</v>
      </c>
      <c r="H365" s="44">
        <v>1825.5770767422778</v>
      </c>
      <c r="I365" s="44">
        <v>0.57095652773107841</v>
      </c>
      <c r="J365" s="44">
        <v>603.91663484586491</v>
      </c>
      <c r="K365" s="44">
        <v>603.91663484586491</v>
      </c>
      <c r="L365" s="44">
        <v>0.43991800789805668</v>
      </c>
      <c r="M365" s="44">
        <v>0.39948641140918778</v>
      </c>
      <c r="N365" s="44">
        <v>0.39948641140918784</v>
      </c>
      <c r="O365" s="44">
        <v>0.29566616998273798</v>
      </c>
      <c r="P365" s="44">
        <v>1221.6604418964127</v>
      </c>
      <c r="Q365" s="44">
        <v>1221.6604418964127</v>
      </c>
      <c r="R365" s="44">
        <v>0.23507389380275606</v>
      </c>
      <c r="S365" s="44">
        <v>2163.0928245320001</v>
      </c>
      <c r="T365" s="44">
        <v>0.8</v>
      </c>
      <c r="U365" s="33"/>
    </row>
    <row r="366" spans="1:21" ht="21" customHeight="1">
      <c r="A366" s="41">
        <v>42348</v>
      </c>
      <c r="B366" s="33" t="s">
        <v>4</v>
      </c>
      <c r="C366" s="33">
        <v>24</v>
      </c>
      <c r="D366" s="33">
        <v>56</v>
      </c>
      <c r="E366" s="33">
        <v>458.75436529400002</v>
      </c>
      <c r="F366" s="33" t="e">
        <v>#REF!</v>
      </c>
      <c r="G366" s="44">
        <v>1841.7956453834183</v>
      </c>
      <c r="H366" s="44">
        <v>1841.7956453834186</v>
      </c>
      <c r="I366" s="44">
        <v>0.57279832337646186</v>
      </c>
      <c r="J366" s="44">
        <v>609.50787017824814</v>
      </c>
      <c r="K366" s="44">
        <v>609.50787017824814</v>
      </c>
      <c r="L366" s="44">
        <v>0.44052751576823496</v>
      </c>
      <c r="M366" s="44">
        <v>0.40193954240132723</v>
      </c>
      <c r="N366" s="44">
        <v>0.40193954240132723</v>
      </c>
      <c r="O366" s="44">
        <v>0.29606810952513929</v>
      </c>
      <c r="P366" s="44">
        <v>1232.2877752051702</v>
      </c>
      <c r="Q366" s="44">
        <v>1232.2877752051702</v>
      </c>
      <c r="R366" s="44">
        <v>0.23630618157796124</v>
      </c>
      <c r="S366" s="44">
        <v>2161.3523716760001</v>
      </c>
      <c r="T366" s="44">
        <v>0.8</v>
      </c>
      <c r="U366" s="33"/>
    </row>
    <row r="367" spans="1:21" ht="21" customHeight="1">
      <c r="A367" s="41">
        <v>42349</v>
      </c>
      <c r="B367" s="33" t="s">
        <v>4</v>
      </c>
      <c r="C367" s="33">
        <v>24</v>
      </c>
      <c r="D367" s="33">
        <v>56</v>
      </c>
      <c r="E367" s="33">
        <v>458.75436529400002</v>
      </c>
      <c r="F367" s="33" t="e">
        <v>#REF!</v>
      </c>
      <c r="G367" s="44">
        <v>2269.9313969768573</v>
      </c>
      <c r="H367" s="44">
        <v>2269.9313969768573</v>
      </c>
      <c r="I367" s="44">
        <v>0.5750682547734387</v>
      </c>
      <c r="J367" s="44">
        <v>683.13287805540745</v>
      </c>
      <c r="K367" s="44">
        <v>683.13287805540745</v>
      </c>
      <c r="L367" s="44">
        <v>0.44121064864629034</v>
      </c>
      <c r="M367" s="44">
        <v>0.6016355945048435</v>
      </c>
      <c r="N367" s="44">
        <v>0.6016355945048435</v>
      </c>
      <c r="O367" s="44">
        <v>0.29666974511964411</v>
      </c>
      <c r="P367" s="44">
        <v>1586.7985189214496</v>
      </c>
      <c r="Q367" s="44">
        <v>1586.7985189214496</v>
      </c>
      <c r="R367" s="44">
        <v>0.2378929800968827</v>
      </c>
      <c r="S367" s="44">
        <v>2161.3523716760001</v>
      </c>
      <c r="T367" s="44">
        <v>0.5</v>
      </c>
      <c r="U367" s="33"/>
    </row>
    <row r="368" spans="1:21" ht="21" customHeight="1">
      <c r="A368" s="41">
        <v>42350</v>
      </c>
      <c r="B368" s="33" t="s">
        <v>4</v>
      </c>
      <c r="C368" s="33">
        <v>24</v>
      </c>
      <c r="D368" s="33">
        <v>56</v>
      </c>
      <c r="E368" s="33">
        <v>458.75436529400002</v>
      </c>
      <c r="F368" s="33" t="e">
        <v>#REF!</v>
      </c>
      <c r="G368" s="44">
        <v>2304.8079992261446</v>
      </c>
      <c r="H368" s="44">
        <v>2304.8079992261446</v>
      </c>
      <c r="I368" s="44">
        <v>0.57737306277266487</v>
      </c>
      <c r="J368" s="44">
        <v>701.56451471870957</v>
      </c>
      <c r="K368" s="44">
        <v>701.56451471870957</v>
      </c>
      <c r="L368" s="44">
        <v>0.44191221316100904</v>
      </c>
      <c r="M368" s="44">
        <v>0.64843643984741328</v>
      </c>
      <c r="N368" s="44">
        <v>0.64843643984741328</v>
      </c>
      <c r="O368" s="44">
        <v>0.29731818155949152</v>
      </c>
      <c r="P368" s="44">
        <v>1603.2434845074349</v>
      </c>
      <c r="Q368" s="44">
        <v>1603.2434845074349</v>
      </c>
      <c r="R368" s="44">
        <v>0.23949622358139014</v>
      </c>
      <c r="S368" s="44">
        <v>2161.3523716760001</v>
      </c>
      <c r="T368" s="44">
        <v>0.5</v>
      </c>
      <c r="U368" s="33"/>
    </row>
    <row r="369" spans="1:21" ht="21" customHeight="1">
      <c r="A369" s="41">
        <v>42351</v>
      </c>
      <c r="B369" s="33" t="s">
        <v>4</v>
      </c>
      <c r="C369" s="33">
        <v>24</v>
      </c>
      <c r="D369" s="33">
        <v>56</v>
      </c>
      <c r="E369" s="33">
        <v>458.75436529400002</v>
      </c>
      <c r="F369" s="33" t="e">
        <v>#REF!</v>
      </c>
      <c r="G369" s="44">
        <v>2296.6339827065522</v>
      </c>
      <c r="H369" s="44">
        <v>2296.6339827065522</v>
      </c>
      <c r="I369" s="44">
        <v>0.57966969675537139</v>
      </c>
      <c r="J369" s="44">
        <v>708.57770816347227</v>
      </c>
      <c r="K369" s="44">
        <v>708.57770816347227</v>
      </c>
      <c r="L369" s="44">
        <v>0.4426207908691725</v>
      </c>
      <c r="M369" s="44">
        <v>0.70826234819132505</v>
      </c>
      <c r="N369" s="44">
        <v>0.70826234819132505</v>
      </c>
      <c r="O369" s="44">
        <v>0.29802644390768285</v>
      </c>
      <c r="P369" s="44">
        <v>1588.0562745430798</v>
      </c>
      <c r="Q369" s="44">
        <v>1588.0562745430798</v>
      </c>
      <c r="R369" s="44">
        <v>0.24108427985593323</v>
      </c>
      <c r="S369" s="44">
        <v>2161.3523716760001</v>
      </c>
      <c r="T369" s="44">
        <v>0.5</v>
      </c>
      <c r="U369" s="33"/>
    </row>
    <row r="370" spans="1:21" ht="21" customHeight="1">
      <c r="A370" s="41">
        <v>42352</v>
      </c>
      <c r="B370" s="33" t="s">
        <v>4</v>
      </c>
      <c r="C370" s="33">
        <v>24</v>
      </c>
      <c r="D370" s="33">
        <v>56</v>
      </c>
      <c r="E370" s="33">
        <v>458.75436529400002</v>
      </c>
      <c r="F370" s="33" t="e">
        <v>#REF!</v>
      </c>
      <c r="G370" s="44">
        <v>2249.0111903343231</v>
      </c>
      <c r="H370" s="44">
        <v>2249.0111903343231</v>
      </c>
      <c r="I370" s="44">
        <v>0.58191870794570566</v>
      </c>
      <c r="J370" s="44">
        <v>657.12267862531019</v>
      </c>
      <c r="K370" s="44">
        <v>657.12267862531019</v>
      </c>
      <c r="L370" s="44">
        <v>0.44327791354779783</v>
      </c>
      <c r="M370" s="44">
        <v>0.56029838250804831</v>
      </c>
      <c r="N370" s="44">
        <v>0.56029838250804831</v>
      </c>
      <c r="O370" s="44">
        <v>0.29858674229019089</v>
      </c>
      <c r="P370" s="44">
        <v>1591.8885117090128</v>
      </c>
      <c r="Q370" s="44">
        <v>1591.8885117090131</v>
      </c>
      <c r="R370" s="44">
        <v>0.24267616836764225</v>
      </c>
      <c r="S370" s="44">
        <v>2161.3523716760001</v>
      </c>
      <c r="T370" s="44">
        <v>0.5</v>
      </c>
      <c r="U370" s="33"/>
    </row>
    <row r="371" spans="1:21" ht="21" customHeight="1">
      <c r="A371" s="41">
        <v>42353</v>
      </c>
      <c r="B371" s="33" t="s">
        <v>4</v>
      </c>
      <c r="C371" s="33">
        <v>24</v>
      </c>
      <c r="D371" s="33">
        <v>56</v>
      </c>
      <c r="E371" s="33">
        <v>474.12836552200002</v>
      </c>
      <c r="F371" s="33" t="e">
        <v>#REF!</v>
      </c>
      <c r="G371" s="44">
        <v>2303.4308022133805</v>
      </c>
      <c r="H371" s="44">
        <v>2303.4308022133805</v>
      </c>
      <c r="I371" s="44">
        <v>0.58422213874791906</v>
      </c>
      <c r="J371" s="44">
        <v>652.24803334946716</v>
      </c>
      <c r="K371" s="44">
        <v>652.24803334946716</v>
      </c>
      <c r="L371" s="44">
        <v>0.44393016158114729</v>
      </c>
      <c r="M371" s="44">
        <v>0.58285074815179172</v>
      </c>
      <c r="N371" s="44">
        <v>0.58285074815179172</v>
      </c>
      <c r="O371" s="44">
        <v>0.29916959303834267</v>
      </c>
      <c r="P371" s="44">
        <v>1651.1827688639135</v>
      </c>
      <c r="Q371" s="44">
        <v>1651.1827688639137</v>
      </c>
      <c r="R371" s="44">
        <v>0.24432735113650617</v>
      </c>
      <c r="S371" s="44">
        <v>2157.5813904880001</v>
      </c>
      <c r="T371" s="44">
        <v>0.5</v>
      </c>
      <c r="U371" s="33"/>
    </row>
    <row r="372" spans="1:21" ht="21" customHeight="1">
      <c r="A372" s="41">
        <v>42354</v>
      </c>
      <c r="B372" s="33" t="s">
        <v>4</v>
      </c>
      <c r="C372" s="33">
        <v>24</v>
      </c>
      <c r="D372" s="33">
        <v>56</v>
      </c>
      <c r="E372" s="33">
        <v>474.12836552200002</v>
      </c>
      <c r="F372" s="33" t="e">
        <v>#REF!</v>
      </c>
      <c r="G372" s="44">
        <v>2325.0261707870977</v>
      </c>
      <c r="H372" s="44">
        <v>2325.0261707870977</v>
      </c>
      <c r="I372" s="44">
        <v>0.58654716491870618</v>
      </c>
      <c r="J372" s="44">
        <v>639.80053360929526</v>
      </c>
      <c r="K372" s="44">
        <v>639.80053360929526</v>
      </c>
      <c r="L372" s="44">
        <v>0.44456996211475658</v>
      </c>
      <c r="M372" s="44">
        <v>0.61427869395778334</v>
      </c>
      <c r="N372" s="44">
        <v>0.61427869395778334</v>
      </c>
      <c r="O372" s="44">
        <v>0.29978387173230048</v>
      </c>
      <c r="P372" s="44">
        <v>1685.2256371778026</v>
      </c>
      <c r="Q372" s="44">
        <v>1685.2256371778026</v>
      </c>
      <c r="R372" s="44">
        <v>0.24601257677368396</v>
      </c>
      <c r="S372" s="44">
        <v>2157.5813904880001</v>
      </c>
      <c r="T372" s="44">
        <v>0.5</v>
      </c>
      <c r="U372" s="33"/>
    </row>
    <row r="373" spans="1:21" ht="21" customHeight="1">
      <c r="A373" s="41">
        <v>42355</v>
      </c>
      <c r="B373" s="33" t="s">
        <v>4</v>
      </c>
      <c r="C373" s="33">
        <v>24</v>
      </c>
      <c r="D373" s="33">
        <v>56</v>
      </c>
      <c r="E373" s="33">
        <v>476.88408254400002</v>
      </c>
      <c r="F373" s="33" t="e">
        <v>#REF!</v>
      </c>
      <c r="G373" s="44">
        <v>2337.6075654785463</v>
      </c>
      <c r="H373" s="44">
        <v>2337.6075654785463</v>
      </c>
      <c r="I373" s="44">
        <v>0.58888477248418469</v>
      </c>
      <c r="J373" s="44">
        <v>680.75578943260257</v>
      </c>
      <c r="K373" s="44">
        <v>680.75578943260257</v>
      </c>
      <c r="L373" s="44">
        <v>0.44525071790418919</v>
      </c>
      <c r="M373" s="44">
        <v>0.70965268172428553</v>
      </c>
      <c r="N373" s="44">
        <v>0.70965268172428553</v>
      </c>
      <c r="O373" s="44">
        <v>0.30049352441402477</v>
      </c>
      <c r="P373" s="44">
        <v>1656.851776045944</v>
      </c>
      <c r="Q373" s="44">
        <v>1656.851776045944</v>
      </c>
      <c r="R373" s="44">
        <v>0.2476694285497299</v>
      </c>
      <c r="S373" s="44">
        <v>2155.6958998939999</v>
      </c>
      <c r="T373" s="44">
        <v>0.5</v>
      </c>
      <c r="U373" s="33"/>
    </row>
    <row r="374" spans="1:21" ht="21" customHeight="1">
      <c r="A374" s="41">
        <v>42356</v>
      </c>
      <c r="B374" s="33" t="s">
        <v>4</v>
      </c>
      <c r="C374" s="33">
        <v>24</v>
      </c>
      <c r="D374" s="33">
        <v>56</v>
      </c>
      <c r="E374" s="33">
        <v>476.88408254400002</v>
      </c>
      <c r="F374" s="33" t="e">
        <v>#REF!</v>
      </c>
      <c r="G374" s="44">
        <v>2321.7462578763539</v>
      </c>
      <c r="H374" s="44">
        <v>2321.7462578763539</v>
      </c>
      <c r="I374" s="44">
        <v>0.59120651874206109</v>
      </c>
      <c r="J374" s="44">
        <v>702.7009805891463</v>
      </c>
      <c r="K374" s="44">
        <v>702.7009805891463</v>
      </c>
      <c r="L374" s="44">
        <v>0.44595341888477835</v>
      </c>
      <c r="M374" s="44">
        <v>0.66758185109096613</v>
      </c>
      <c r="N374" s="44">
        <v>0.66758185109096613</v>
      </c>
      <c r="O374" s="44">
        <v>0.30116110626511572</v>
      </c>
      <c r="P374" s="44">
        <v>1619.0452772872075</v>
      </c>
      <c r="Q374" s="44">
        <v>1619.0452772872077</v>
      </c>
      <c r="R374" s="44">
        <v>0.2492884738270171</v>
      </c>
      <c r="S374" s="44">
        <v>2155.6958998939999</v>
      </c>
      <c r="T374" s="44">
        <v>0.5</v>
      </c>
      <c r="U374" s="33"/>
    </row>
    <row r="375" spans="1:21" ht="21" customHeight="1">
      <c r="A375" s="41">
        <v>42357</v>
      </c>
      <c r="B375" s="33" t="s">
        <v>4</v>
      </c>
      <c r="C375" s="33">
        <v>24</v>
      </c>
      <c r="D375" s="33">
        <v>56</v>
      </c>
      <c r="E375" s="33">
        <v>476.88408254400002</v>
      </c>
      <c r="F375" s="33" t="e">
        <v>#REF!</v>
      </c>
      <c r="G375" s="44">
        <v>1748.3212705687495</v>
      </c>
      <c r="H375" s="44">
        <v>1748.3212705687497</v>
      </c>
      <c r="I375" s="44">
        <v>0.59295484001262988</v>
      </c>
      <c r="J375" s="44">
        <v>583.46715029031725</v>
      </c>
      <c r="K375" s="44">
        <v>583.46715029031725</v>
      </c>
      <c r="L375" s="44">
        <v>0.44653688603506869</v>
      </c>
      <c r="M375" s="44">
        <v>0.57200915908507299</v>
      </c>
      <c r="N375" s="44">
        <v>0.57200915908507299</v>
      </c>
      <c r="O375" s="44">
        <v>0.30173311542420078</v>
      </c>
      <c r="P375" s="44">
        <v>1164.8541202784322</v>
      </c>
      <c r="Q375" s="44">
        <v>1164.8541202784322</v>
      </c>
      <c r="R375" s="44">
        <v>0.25045332794729552</v>
      </c>
      <c r="S375" s="44">
        <v>2155.6958998939999</v>
      </c>
      <c r="T375" s="44">
        <v>0.8</v>
      </c>
      <c r="U375" s="33"/>
    </row>
    <row r="376" spans="1:21" ht="21" customHeight="1">
      <c r="A376" s="41">
        <v>42358</v>
      </c>
      <c r="B376" s="33" t="s">
        <v>4</v>
      </c>
      <c r="C376" s="33">
        <v>24</v>
      </c>
      <c r="D376" s="33">
        <v>56</v>
      </c>
      <c r="E376" s="33">
        <v>477.75430897199999</v>
      </c>
      <c r="F376" s="33" t="e">
        <v>#REF!</v>
      </c>
      <c r="G376" s="44">
        <v>2054.6998341551016</v>
      </c>
      <c r="H376" s="44">
        <v>2054.6998341551016</v>
      </c>
      <c r="I376" s="44">
        <v>0.59500953984678495</v>
      </c>
      <c r="J376" s="44">
        <v>591.27593685811962</v>
      </c>
      <c r="K376" s="44">
        <v>591.27593685811962</v>
      </c>
      <c r="L376" s="44">
        <v>0.44712816197192679</v>
      </c>
      <c r="M376" s="44">
        <v>0.46709804209261052</v>
      </c>
      <c r="N376" s="44">
        <v>0.46709804209261052</v>
      </c>
      <c r="O376" s="44">
        <v>0.30220021346629339</v>
      </c>
      <c r="P376" s="44">
        <v>1463.4238972969822</v>
      </c>
      <c r="Q376" s="44">
        <v>1463.4238972969822</v>
      </c>
      <c r="R376" s="44">
        <v>0.2519167518445925</v>
      </c>
      <c r="S376" s="44">
        <v>2154.2455225140002</v>
      </c>
      <c r="T376" s="44">
        <v>1</v>
      </c>
      <c r="U376" s="33"/>
    </row>
    <row r="377" spans="1:21" ht="21" customHeight="1">
      <c r="A377" s="41">
        <v>42359</v>
      </c>
      <c r="B377" s="33" t="s">
        <v>4</v>
      </c>
      <c r="C377" s="33">
        <v>24</v>
      </c>
      <c r="D377" s="33">
        <v>56</v>
      </c>
      <c r="E377" s="33">
        <v>477.75430897199999</v>
      </c>
      <c r="F377" s="33" t="e">
        <v>#REF!</v>
      </c>
      <c r="G377" s="44">
        <v>2104.2614198039701</v>
      </c>
      <c r="H377" s="44">
        <v>2104.2614198039701</v>
      </c>
      <c r="I377" s="44">
        <v>0.59711380126658897</v>
      </c>
      <c r="J377" s="44">
        <v>605.40723462858989</v>
      </c>
      <c r="K377" s="44">
        <v>605.40723462858989</v>
      </c>
      <c r="L377" s="44">
        <v>0.44773356920655538</v>
      </c>
      <c r="M377" s="44">
        <v>0.46123718785589285</v>
      </c>
      <c r="N377" s="44">
        <v>0.46123718785589285</v>
      </c>
      <c r="O377" s="44">
        <v>0.30266145065414929</v>
      </c>
      <c r="P377" s="44">
        <v>1498.8541851753801</v>
      </c>
      <c r="Q377" s="44">
        <v>1498.8541851753801</v>
      </c>
      <c r="R377" s="44">
        <v>0.25341560602976787</v>
      </c>
      <c r="S377" s="44">
        <v>2154.2455225140002</v>
      </c>
      <c r="T377" s="44">
        <v>1</v>
      </c>
      <c r="U377" s="33"/>
    </row>
    <row r="378" spans="1:21" ht="21" customHeight="1">
      <c r="A378" s="41">
        <v>42360</v>
      </c>
      <c r="B378" s="33" t="s">
        <v>4</v>
      </c>
      <c r="C378" s="33">
        <v>24</v>
      </c>
      <c r="D378" s="33">
        <v>56</v>
      </c>
      <c r="E378" s="33">
        <v>473.11310135600002</v>
      </c>
      <c r="F378" s="33" t="e">
        <v>#REF!</v>
      </c>
      <c r="G378" s="44">
        <v>2000.9838827555945</v>
      </c>
      <c r="H378" s="44">
        <v>2000.9838827555945</v>
      </c>
      <c r="I378" s="44">
        <v>0.59911478514934458</v>
      </c>
      <c r="J378" s="44">
        <v>593.23214647153088</v>
      </c>
      <c r="K378" s="44">
        <v>593.23214647153088</v>
      </c>
      <c r="L378" s="44">
        <v>0.44832680135302694</v>
      </c>
      <c r="M378" s="44">
        <v>0.4597765676752934</v>
      </c>
      <c r="N378" s="44">
        <v>0.4597765676752934</v>
      </c>
      <c r="O378" s="44">
        <v>0.30312122722182461</v>
      </c>
      <c r="P378" s="44">
        <v>1407.7517362840638</v>
      </c>
      <c r="Q378" s="44">
        <v>1407.7517362840638</v>
      </c>
      <c r="R378" s="44">
        <v>0.25482335776605192</v>
      </c>
      <c r="S378" s="44">
        <v>2152.36003192</v>
      </c>
      <c r="T378" s="44">
        <v>1</v>
      </c>
      <c r="U378" s="33"/>
    </row>
    <row r="379" spans="1:21" ht="21" customHeight="1">
      <c r="A379" s="41">
        <v>42361</v>
      </c>
      <c r="B379" s="33" t="s">
        <v>4</v>
      </c>
      <c r="C379" s="33">
        <v>24</v>
      </c>
      <c r="D379" s="33">
        <v>56</v>
      </c>
      <c r="E379" s="33">
        <v>471.082573024</v>
      </c>
      <c r="F379" s="33" t="e">
        <v>#REF!</v>
      </c>
      <c r="G379" s="44">
        <v>1979.6673331112052</v>
      </c>
      <c r="H379" s="44">
        <v>1979.6673331112052</v>
      </c>
      <c r="I379" s="44">
        <v>0.60109445248245574</v>
      </c>
      <c r="J379" s="44">
        <v>578.66310787128384</v>
      </c>
      <c r="K379" s="44">
        <v>578.66310787128384</v>
      </c>
      <c r="L379" s="44">
        <v>0.44890546446089824</v>
      </c>
      <c r="M379" s="44">
        <v>0.43911890550336624</v>
      </c>
      <c r="N379" s="44">
        <v>0.43911890550336624</v>
      </c>
      <c r="O379" s="44">
        <v>0.30356034612732796</v>
      </c>
      <c r="P379" s="44">
        <v>1401.0042252399214</v>
      </c>
      <c r="Q379" s="44">
        <v>1401.0042252399214</v>
      </c>
      <c r="R379" s="44">
        <v>0.25622436199129184</v>
      </c>
      <c r="S379" s="44">
        <v>2151.7798809679998</v>
      </c>
      <c r="T379" s="44">
        <v>1</v>
      </c>
      <c r="U379" s="33"/>
    </row>
    <row r="380" spans="1:21" ht="21" customHeight="1">
      <c r="A380" s="41">
        <v>42362</v>
      </c>
      <c r="B380" s="33" t="s">
        <v>4</v>
      </c>
      <c r="C380" s="33">
        <v>24</v>
      </c>
      <c r="D380" s="33">
        <v>56</v>
      </c>
      <c r="E380" s="33">
        <v>471.082573024</v>
      </c>
      <c r="F380" s="33" t="e">
        <v>#REF!</v>
      </c>
      <c r="G380" s="44">
        <v>1957.1934828328867</v>
      </c>
      <c r="H380" s="44">
        <v>1957.1934828328867</v>
      </c>
      <c r="I380" s="44">
        <v>0.6030516459652886</v>
      </c>
      <c r="J380" s="44">
        <v>572.11065876302632</v>
      </c>
      <c r="K380" s="44">
        <v>572.11065876302632</v>
      </c>
      <c r="L380" s="44">
        <v>0.44947757511966124</v>
      </c>
      <c r="M380" s="44">
        <v>0.43648682415169776</v>
      </c>
      <c r="N380" s="44">
        <v>0.43648682415169771</v>
      </c>
      <c r="O380" s="44">
        <v>0.30399683295147967</v>
      </c>
      <c r="P380" s="44">
        <v>1385.0828240698604</v>
      </c>
      <c r="Q380" s="44">
        <v>1385.0828240698604</v>
      </c>
      <c r="R380" s="44">
        <v>0.25760944481536169</v>
      </c>
      <c r="S380" s="44">
        <v>2151.7798809679998</v>
      </c>
      <c r="T380" s="44">
        <v>1</v>
      </c>
      <c r="U380" s="33"/>
    </row>
    <row r="381" spans="1:21" ht="21" customHeight="1">
      <c r="A381" s="41">
        <v>42363</v>
      </c>
      <c r="B381" s="33" t="s">
        <v>4</v>
      </c>
      <c r="C381" s="33">
        <v>24</v>
      </c>
      <c r="D381" s="33">
        <v>56</v>
      </c>
      <c r="E381" s="33">
        <v>473.69325230800001</v>
      </c>
      <c r="F381" s="33" t="e">
        <v>#REF!</v>
      </c>
      <c r="G381" s="44">
        <v>1912.4674021197866</v>
      </c>
      <c r="H381" s="44">
        <v>1912.4674021197866</v>
      </c>
      <c r="I381" s="44">
        <v>0.60496411336740841</v>
      </c>
      <c r="J381" s="44">
        <v>559.61674338238959</v>
      </c>
      <c r="K381" s="44">
        <v>559.61674338238959</v>
      </c>
      <c r="L381" s="44">
        <v>0.45003719186304364</v>
      </c>
      <c r="M381" s="44">
        <v>0.46528978782638059</v>
      </c>
      <c r="N381" s="44">
        <v>0.46528978782638053</v>
      </c>
      <c r="O381" s="44">
        <v>0.30446212273930606</v>
      </c>
      <c r="P381" s="44">
        <v>1352.850658737397</v>
      </c>
      <c r="Q381" s="44">
        <v>1352.850658737397</v>
      </c>
      <c r="R381" s="44">
        <v>0.2589622954740991</v>
      </c>
      <c r="S381" s="44">
        <v>2149.7493526359999</v>
      </c>
      <c r="T381" s="44">
        <v>1</v>
      </c>
      <c r="U381" s="33"/>
    </row>
    <row r="382" spans="1:21" ht="21" customHeight="1">
      <c r="A382" s="41">
        <v>42364</v>
      </c>
      <c r="B382" s="33" t="s">
        <v>4</v>
      </c>
      <c r="C382" s="33">
        <v>24</v>
      </c>
      <c r="D382" s="33">
        <v>56</v>
      </c>
      <c r="E382" s="33">
        <v>473.69325230800001</v>
      </c>
      <c r="F382" s="33" t="e">
        <v>#REF!</v>
      </c>
      <c r="G382" s="44">
        <v>1946.9326230849683</v>
      </c>
      <c r="H382" s="44">
        <v>1946.9326230849683</v>
      </c>
      <c r="I382" s="44">
        <v>0.60691104599049339</v>
      </c>
      <c r="J382" s="44">
        <v>569.65552766544204</v>
      </c>
      <c r="K382" s="44">
        <v>569.65552766544204</v>
      </c>
      <c r="L382" s="44">
        <v>0.45060684739070911</v>
      </c>
      <c r="M382" s="44">
        <v>0.45945117917795258</v>
      </c>
      <c r="N382" s="44">
        <v>0.45945117917795253</v>
      </c>
      <c r="O382" s="44">
        <v>0.30492157391848401</v>
      </c>
      <c r="P382" s="44">
        <v>1377.2770954195264</v>
      </c>
      <c r="Q382" s="44">
        <v>1377.2770954195264</v>
      </c>
      <c r="R382" s="44">
        <v>0.26033957256951862</v>
      </c>
      <c r="S382" s="44">
        <v>2149.7493526359999</v>
      </c>
      <c r="T382" s="44">
        <v>1</v>
      </c>
      <c r="U382" s="33"/>
    </row>
    <row r="383" spans="1:21" ht="21" customHeight="1">
      <c r="A383" s="41">
        <v>42365</v>
      </c>
      <c r="B383" s="33" t="s">
        <v>4</v>
      </c>
      <c r="C383" s="33">
        <v>24</v>
      </c>
      <c r="D383" s="33">
        <v>56</v>
      </c>
      <c r="E383" s="33">
        <v>471.082573024</v>
      </c>
      <c r="F383" s="33" t="e">
        <v>#REF!</v>
      </c>
      <c r="G383" s="44">
        <v>1972.2185988587121</v>
      </c>
      <c r="H383" s="44">
        <v>1972.2185988587121</v>
      </c>
      <c r="I383" s="44">
        <v>0.60888326458935216</v>
      </c>
      <c r="J383" s="44">
        <v>576.92626657656274</v>
      </c>
      <c r="K383" s="44">
        <v>576.92626657656274</v>
      </c>
      <c r="L383" s="44">
        <v>0.45118377365728568</v>
      </c>
      <c r="M383" s="44">
        <v>0.46937503521325152</v>
      </c>
      <c r="N383" s="44">
        <v>0.46937503521325152</v>
      </c>
      <c r="O383" s="44">
        <v>0.30539094895369728</v>
      </c>
      <c r="P383" s="44">
        <v>1395.2923322821493</v>
      </c>
      <c r="Q383" s="44">
        <v>1395.2923322821493</v>
      </c>
      <c r="R383" s="44">
        <v>0.26173486490180076</v>
      </c>
      <c r="S383" s="44">
        <v>2146.413484662</v>
      </c>
      <c r="T383" s="44">
        <v>1</v>
      </c>
      <c r="U383" s="33"/>
    </row>
    <row r="384" spans="1:21" ht="21" customHeight="1">
      <c r="A384" s="41">
        <v>42366</v>
      </c>
      <c r="B384" s="33" t="s">
        <v>4</v>
      </c>
      <c r="C384" s="33">
        <v>24</v>
      </c>
      <c r="D384" s="33">
        <v>56</v>
      </c>
      <c r="E384" s="33">
        <v>471.082573024</v>
      </c>
      <c r="F384" s="33" t="e">
        <v>#REF!</v>
      </c>
      <c r="G384" s="44">
        <v>1973.8279259474054</v>
      </c>
      <c r="H384" s="44">
        <v>1973.8279259474052</v>
      </c>
      <c r="I384" s="44">
        <v>0.61085709251529952</v>
      </c>
      <c r="J384" s="44">
        <v>577.41318941229224</v>
      </c>
      <c r="K384" s="44">
        <v>577.41318941229224</v>
      </c>
      <c r="L384" s="44">
        <v>0.45176118684669797</v>
      </c>
      <c r="M384" s="44">
        <v>0.46313009690909246</v>
      </c>
      <c r="N384" s="44">
        <v>0.46313009690909246</v>
      </c>
      <c r="O384" s="44">
        <v>0.30585407905060635</v>
      </c>
      <c r="P384" s="44">
        <v>1396.4147365351132</v>
      </c>
      <c r="Q384" s="44">
        <v>1396.4147365351132</v>
      </c>
      <c r="R384" s="44">
        <v>0.26313127963833588</v>
      </c>
      <c r="S384" s="44">
        <v>2146.413484662</v>
      </c>
      <c r="T384" s="44">
        <v>1</v>
      </c>
      <c r="U384" s="33"/>
    </row>
    <row r="385" spans="1:21" ht="21" customHeight="1">
      <c r="A385" s="41">
        <v>42367</v>
      </c>
      <c r="B385" s="33" t="s">
        <v>4</v>
      </c>
      <c r="C385" s="33">
        <v>23.8</v>
      </c>
      <c r="D385" s="33">
        <v>56</v>
      </c>
      <c r="E385" s="33">
        <v>469.19708243000002</v>
      </c>
      <c r="F385" s="33" t="e">
        <v>#REF!</v>
      </c>
      <c r="G385" s="44">
        <v>1931.0018563490712</v>
      </c>
      <c r="H385" s="44">
        <v>1947.2287627049457</v>
      </c>
      <c r="I385" s="44">
        <v>0.61278809437164861</v>
      </c>
      <c r="J385" s="44">
        <v>553.69090276905365</v>
      </c>
      <c r="K385" s="44">
        <v>558.34376749820535</v>
      </c>
      <c r="L385" s="44">
        <v>0.45231487774946705</v>
      </c>
      <c r="M385" s="44">
        <v>0.42939033763041617</v>
      </c>
      <c r="N385" s="44">
        <v>0.43299865979537766</v>
      </c>
      <c r="O385" s="44">
        <v>0.30628346938823675</v>
      </c>
      <c r="P385" s="44">
        <v>1377.3109535800177</v>
      </c>
      <c r="Q385" s="44">
        <v>1388.8849952067403</v>
      </c>
      <c r="R385" s="44">
        <v>0.26450859059191589</v>
      </c>
      <c r="S385" s="44">
        <v>2147.1386733519998</v>
      </c>
      <c r="T385" s="44">
        <v>1</v>
      </c>
      <c r="U385" s="33"/>
    </row>
    <row r="386" spans="1:21" ht="21" customHeight="1">
      <c r="A386" s="41">
        <v>42368</v>
      </c>
      <c r="B386" s="33" t="s">
        <v>4</v>
      </c>
      <c r="C386" s="33">
        <v>24</v>
      </c>
      <c r="D386" s="33">
        <v>56</v>
      </c>
      <c r="E386" s="33">
        <v>455.56353505800001</v>
      </c>
      <c r="F386" s="33" t="e">
        <v>#REF!</v>
      </c>
      <c r="G386" s="44">
        <v>1937.2495422859499</v>
      </c>
      <c r="H386" s="44">
        <v>1937.2495422859502</v>
      </c>
      <c r="I386" s="44">
        <v>0.61472534391393452</v>
      </c>
      <c r="J386" s="44">
        <v>573.25138766261625</v>
      </c>
      <c r="K386" s="44">
        <v>573.25138766261625</v>
      </c>
      <c r="L386" s="44">
        <v>0.45288812913712967</v>
      </c>
      <c r="M386" s="44">
        <v>0.47122295843893852</v>
      </c>
      <c r="N386" s="44">
        <v>0.47122295843893852</v>
      </c>
      <c r="O386" s="44">
        <v>0.30675469234667568</v>
      </c>
      <c r="P386" s="44">
        <v>1363.9981546233337</v>
      </c>
      <c r="Q386" s="44">
        <v>1363.9981546233337</v>
      </c>
      <c r="R386" s="44">
        <v>0.26587258874653924</v>
      </c>
      <c r="S386" s="44">
        <v>2137.566182644</v>
      </c>
      <c r="T386" s="44">
        <v>1</v>
      </c>
      <c r="U386" s="33"/>
    </row>
    <row r="387" spans="1:21" ht="21" customHeight="1">
      <c r="A387" s="41">
        <v>42369</v>
      </c>
      <c r="B387" s="33" t="s">
        <v>4</v>
      </c>
      <c r="C387" s="33">
        <v>24</v>
      </c>
      <c r="D387" s="33">
        <v>56</v>
      </c>
      <c r="E387" s="33">
        <v>455.56353505800001</v>
      </c>
      <c r="F387" s="33" t="e">
        <v>#REF!</v>
      </c>
      <c r="G387" s="44">
        <v>1956.1162675370047</v>
      </c>
      <c r="H387" s="44">
        <v>1956.1162675370047</v>
      </c>
      <c r="I387" s="44">
        <v>0.61668146018147152</v>
      </c>
      <c r="J387" s="44">
        <v>578.71566321036335</v>
      </c>
      <c r="K387" s="44">
        <v>578.71566321036335</v>
      </c>
      <c r="L387" s="44">
        <v>0.45346684480034005</v>
      </c>
      <c r="M387" s="44">
        <v>0.46250290504315505</v>
      </c>
      <c r="N387" s="44">
        <v>0.46250290504315505</v>
      </c>
      <c r="O387" s="44">
        <v>0.30721719525171887</v>
      </c>
      <c r="P387" s="44">
        <v>1377.4006043266413</v>
      </c>
      <c r="Q387" s="44">
        <v>1377.4006043266413</v>
      </c>
      <c r="R387" s="44">
        <v>0.26724998935086586</v>
      </c>
      <c r="S387" s="44">
        <v>2137.566182644</v>
      </c>
      <c r="T387" s="44">
        <v>1</v>
      </c>
      <c r="U387" s="33"/>
    </row>
    <row r="388" spans="1:21" ht="21" customHeight="1">
      <c r="A388" s="41">
        <v>42370</v>
      </c>
      <c r="B388" s="33" t="s">
        <v>4</v>
      </c>
      <c r="C388" s="33">
        <v>24</v>
      </c>
      <c r="D388" s="33">
        <v>56</v>
      </c>
      <c r="E388" s="33">
        <v>468.907006954</v>
      </c>
      <c r="F388" s="33" t="e">
        <v>#REF!</v>
      </c>
      <c r="G388" s="44">
        <v>1975.8230681957716</v>
      </c>
      <c r="H388" s="44">
        <v>1975.8230681957716</v>
      </c>
      <c r="I388" s="44">
        <v>0.61865728324966729</v>
      </c>
      <c r="J388" s="44">
        <v>560.27099885327459</v>
      </c>
      <c r="K388" s="44">
        <v>560.27099885327459</v>
      </c>
      <c r="L388" s="44">
        <v>0.4540271157991933</v>
      </c>
      <c r="M388" s="44">
        <v>0.42032698958713283</v>
      </c>
      <c r="N388" s="44">
        <v>0.42032698958713277</v>
      </c>
      <c r="O388" s="44">
        <v>0.30763752224130597</v>
      </c>
      <c r="P388" s="44">
        <v>1415.5520693424969</v>
      </c>
      <c r="Q388" s="44">
        <v>1415.5520693424969</v>
      </c>
      <c r="R388" s="44">
        <v>0.26866554142020838</v>
      </c>
      <c r="S388" s="44">
        <v>2143.2226544260002</v>
      </c>
      <c r="T388" s="44">
        <v>1</v>
      </c>
      <c r="U388" s="33"/>
    </row>
    <row r="389" spans="1:21" ht="21" customHeight="1">
      <c r="A389" s="41">
        <v>42371</v>
      </c>
      <c r="B389" s="33" t="s">
        <v>4</v>
      </c>
      <c r="C389" s="33">
        <v>24</v>
      </c>
      <c r="D389" s="33">
        <v>56</v>
      </c>
      <c r="E389" s="33">
        <v>468.907006954</v>
      </c>
      <c r="F389" s="33" t="e">
        <v>#REF!</v>
      </c>
      <c r="G389" s="44">
        <v>1969.9231848427294</v>
      </c>
      <c r="H389" s="44">
        <v>1969.9231848427294</v>
      </c>
      <c r="I389" s="44">
        <v>0.62062720643450997</v>
      </c>
      <c r="J389" s="44">
        <v>558.63454896837879</v>
      </c>
      <c r="K389" s="44">
        <v>558.63454896837879</v>
      </c>
      <c r="L389" s="44">
        <v>0.45458575034816168</v>
      </c>
      <c r="M389" s="44">
        <v>0.42245978122473254</v>
      </c>
      <c r="N389" s="44">
        <v>0.42245978122473249</v>
      </c>
      <c r="O389" s="44">
        <v>0.30805998202253071</v>
      </c>
      <c r="P389" s="44">
        <v>1411.2886358743506</v>
      </c>
      <c r="Q389" s="44">
        <v>1411.2886358743506</v>
      </c>
      <c r="R389" s="44">
        <v>0.27007683005608274</v>
      </c>
      <c r="S389" s="44">
        <v>2143.2226544260002</v>
      </c>
      <c r="T389" s="44">
        <v>1</v>
      </c>
      <c r="U389" s="33"/>
    </row>
    <row r="390" spans="1:21" ht="21" customHeight="1">
      <c r="A390" s="41">
        <v>42372</v>
      </c>
      <c r="B390" s="33" t="s">
        <v>4</v>
      </c>
      <c r="C390" s="33">
        <v>24</v>
      </c>
      <c r="D390" s="33">
        <v>56</v>
      </c>
      <c r="E390" s="33">
        <v>467.60166731200002</v>
      </c>
      <c r="F390" s="33" t="e">
        <v>#REF!</v>
      </c>
      <c r="G390" s="44">
        <v>1971.0487174879559</v>
      </c>
      <c r="H390" s="44">
        <v>1971.0487174879559</v>
      </c>
      <c r="I390" s="44">
        <v>0.62259825515199796</v>
      </c>
      <c r="J390" s="44">
        <v>549.57203211250567</v>
      </c>
      <c r="K390" s="44">
        <v>549.57203211250567</v>
      </c>
      <c r="L390" s="44">
        <v>0.45513532238027421</v>
      </c>
      <c r="M390" s="44">
        <v>0.41984641911464043</v>
      </c>
      <c r="N390" s="44">
        <v>0.41984641911464038</v>
      </c>
      <c r="O390" s="44">
        <v>0.30847982844164534</v>
      </c>
      <c r="P390" s="44">
        <v>1421.4766853754502</v>
      </c>
      <c r="Q390" s="44">
        <v>1421.4766853754502</v>
      </c>
      <c r="R390" s="44">
        <v>0.2714983067414582</v>
      </c>
      <c r="S390" s="44">
        <v>2142.0623525219999</v>
      </c>
      <c r="T390" s="44">
        <v>1</v>
      </c>
      <c r="U390" s="33"/>
    </row>
    <row r="391" spans="1:21" ht="21" customHeight="1">
      <c r="A391" s="41">
        <v>42373</v>
      </c>
      <c r="B391" s="33" t="s">
        <v>4</v>
      </c>
      <c r="C391" s="33">
        <v>24</v>
      </c>
      <c r="D391" s="33">
        <v>56</v>
      </c>
      <c r="E391" s="33">
        <v>465.42610124200002</v>
      </c>
      <c r="F391" s="33" t="e">
        <v>#REF!</v>
      </c>
      <c r="G391" s="44">
        <v>1951.0955138736913</v>
      </c>
      <c r="H391" s="44">
        <v>1951.0955138736913</v>
      </c>
      <c r="I391" s="44">
        <v>0.62454935066587169</v>
      </c>
      <c r="J391" s="44">
        <v>540.55519901114815</v>
      </c>
      <c r="K391" s="44">
        <v>540.55519901114815</v>
      </c>
      <c r="L391" s="44">
        <v>0.45567587757928535</v>
      </c>
      <c r="M391" s="44">
        <v>0.41109083803780117</v>
      </c>
      <c r="N391" s="44">
        <v>0.41109083803780122</v>
      </c>
      <c r="O391" s="44">
        <v>0.30889091927968315</v>
      </c>
      <c r="P391" s="44">
        <v>1410.540314862543</v>
      </c>
      <c r="Q391" s="44">
        <v>1410.540314862543</v>
      </c>
      <c r="R391" s="44">
        <v>0.27290884705632074</v>
      </c>
      <c r="S391" s="44">
        <v>2142.4974657359999</v>
      </c>
      <c r="T391" s="44">
        <v>1</v>
      </c>
      <c r="U391" s="33"/>
    </row>
    <row r="392" spans="1:21" ht="21" customHeight="1">
      <c r="A392" s="41">
        <v>42374</v>
      </c>
      <c r="B392" s="33" t="s">
        <v>4</v>
      </c>
      <c r="C392" s="33">
        <v>24</v>
      </c>
      <c r="D392" s="33">
        <v>56</v>
      </c>
      <c r="E392" s="33">
        <v>465.42610124200002</v>
      </c>
      <c r="F392" s="33" t="e">
        <v>#REF!</v>
      </c>
      <c r="G392" s="44">
        <v>1955.0037642929997</v>
      </c>
      <c r="H392" s="44">
        <v>1955.0037642929997</v>
      </c>
      <c r="I392" s="44">
        <v>0.62650435443016472</v>
      </c>
      <c r="J392" s="44">
        <v>541.61599597285692</v>
      </c>
      <c r="K392" s="44">
        <v>541.61599597285692</v>
      </c>
      <c r="L392" s="44">
        <v>0.4562174935752582</v>
      </c>
      <c r="M392" s="44">
        <v>0.40932659586951403</v>
      </c>
      <c r="N392" s="44">
        <v>0.40932659586951403</v>
      </c>
      <c r="O392" s="44">
        <v>0.30930024587555266</v>
      </c>
      <c r="P392" s="44">
        <v>1413.3877683201426</v>
      </c>
      <c r="Q392" s="44">
        <v>1413.3877683201426</v>
      </c>
      <c r="R392" s="44">
        <v>0.27432223482464085</v>
      </c>
      <c r="S392" s="44">
        <v>2142.4974657359999</v>
      </c>
      <c r="T392" s="44">
        <v>1</v>
      </c>
      <c r="U392" s="33"/>
    </row>
    <row r="393" spans="1:21" ht="21" customHeight="1">
      <c r="A393" s="41">
        <v>42375</v>
      </c>
      <c r="B393" s="33" t="s">
        <v>4</v>
      </c>
      <c r="C393" s="33">
        <v>24</v>
      </c>
      <c r="D393" s="33">
        <v>56</v>
      </c>
      <c r="E393" s="33">
        <v>466.87647862199998</v>
      </c>
      <c r="F393" s="33" t="e">
        <v>#REF!</v>
      </c>
      <c r="G393" s="44">
        <v>1981.6124536459811</v>
      </c>
      <c r="H393" s="44">
        <v>1981.6124536459811</v>
      </c>
      <c r="I393" s="44">
        <v>0.62848596688381075</v>
      </c>
      <c r="J393" s="44">
        <v>539.03897850393753</v>
      </c>
      <c r="K393" s="44">
        <v>539.03897850393753</v>
      </c>
      <c r="L393" s="44">
        <v>0.45675653255376214</v>
      </c>
      <c r="M393" s="44">
        <v>0.42743650895964924</v>
      </c>
      <c r="N393" s="44">
        <v>0.42743650895964924</v>
      </c>
      <c r="O393" s="44">
        <v>0.30972768238451232</v>
      </c>
      <c r="P393" s="44">
        <v>1442.5734751420434</v>
      </c>
      <c r="Q393" s="44">
        <v>1442.5734751420434</v>
      </c>
      <c r="R393" s="44">
        <v>0.27576480829978289</v>
      </c>
      <c r="S393" s="44">
        <v>2142.20739026</v>
      </c>
      <c r="T393" s="44">
        <v>1</v>
      </c>
      <c r="U393" s="33"/>
    </row>
    <row r="394" spans="1:21" ht="21" customHeight="1">
      <c r="A394" s="41">
        <v>42376</v>
      </c>
      <c r="B394" s="33" t="s">
        <v>4</v>
      </c>
      <c r="C394" s="33">
        <v>24</v>
      </c>
      <c r="D394" s="33">
        <v>56</v>
      </c>
      <c r="E394" s="33">
        <v>466.87647862199998</v>
      </c>
      <c r="F394" s="33" t="e">
        <v>#REF!</v>
      </c>
      <c r="G394" s="44">
        <v>2033.127280095845</v>
      </c>
      <c r="H394" s="44">
        <v>2033.127280095845</v>
      </c>
      <c r="I394" s="44">
        <v>0.63051909416390661</v>
      </c>
      <c r="J394" s="44">
        <v>542.3189358135503</v>
      </c>
      <c r="K394" s="44">
        <v>542.3189358135503</v>
      </c>
      <c r="L394" s="44">
        <v>0.45729885148957566</v>
      </c>
      <c r="M394" s="44">
        <v>0.43291851484561528</v>
      </c>
      <c r="N394" s="44">
        <v>0.43291851484561528</v>
      </c>
      <c r="O394" s="44">
        <v>0.31016060089935793</v>
      </c>
      <c r="P394" s="44">
        <v>1490.8083442822947</v>
      </c>
      <c r="Q394" s="44">
        <v>1490.8083442822947</v>
      </c>
      <c r="R394" s="44">
        <v>0.27725561664406517</v>
      </c>
      <c r="S394" s="44">
        <v>2142.20739026</v>
      </c>
      <c r="T394" s="44">
        <v>1</v>
      </c>
      <c r="U394" s="33"/>
    </row>
    <row r="395" spans="1:21" ht="21" customHeight="1">
      <c r="A395" s="41">
        <v>42377</v>
      </c>
      <c r="B395" s="33" t="s">
        <v>4</v>
      </c>
      <c r="C395" s="33">
        <v>24</v>
      </c>
      <c r="D395" s="33">
        <v>56</v>
      </c>
      <c r="E395" s="33">
        <v>463.25053517200001</v>
      </c>
      <c r="F395" s="33" t="e">
        <v>#REF!</v>
      </c>
      <c r="G395" s="44">
        <v>2059.1398667803978</v>
      </c>
      <c r="H395" s="44">
        <v>2059.1398667803978</v>
      </c>
      <c r="I395" s="44">
        <v>0.63257823403068703</v>
      </c>
      <c r="J395" s="44">
        <v>542.12210674936398</v>
      </c>
      <c r="K395" s="44">
        <v>542.12210674936398</v>
      </c>
      <c r="L395" s="44">
        <v>0.45784097359632503</v>
      </c>
      <c r="M395" s="44">
        <v>0.40665645705048431</v>
      </c>
      <c r="N395" s="44">
        <v>0.40665645705048431</v>
      </c>
      <c r="O395" s="44">
        <v>0.31056725735640839</v>
      </c>
      <c r="P395" s="44">
        <v>1517.0177600310337</v>
      </c>
      <c r="Q395" s="44">
        <v>1517.0177600310337</v>
      </c>
      <c r="R395" s="44">
        <v>0.27877263440409622</v>
      </c>
      <c r="S395" s="44">
        <v>2140.466937404</v>
      </c>
      <c r="T395" s="44">
        <v>1</v>
      </c>
      <c r="U395" s="33"/>
    </row>
    <row r="396" spans="1:21" ht="21" customHeight="1">
      <c r="A396" s="41">
        <v>42378</v>
      </c>
      <c r="B396" s="33" t="s">
        <v>4</v>
      </c>
      <c r="C396" s="33">
        <v>24</v>
      </c>
      <c r="D396" s="33">
        <v>56</v>
      </c>
      <c r="E396" s="33">
        <v>463.83068612400001</v>
      </c>
      <c r="F396" s="33" t="e">
        <v>#REF!</v>
      </c>
      <c r="G396" s="44">
        <v>2063.8117422838659</v>
      </c>
      <c r="H396" s="44">
        <v>2063.8117422838659</v>
      </c>
      <c r="I396" s="44">
        <v>0.6346420457729709</v>
      </c>
      <c r="J396" s="44">
        <v>538.88715327755585</v>
      </c>
      <c r="K396" s="44">
        <v>538.88715327755585</v>
      </c>
      <c r="L396" s="44">
        <v>0.45837986074960257</v>
      </c>
      <c r="M396" s="44">
        <v>0.39290721151588731</v>
      </c>
      <c r="N396" s="44">
        <v>0.39290721151588731</v>
      </c>
      <c r="O396" s="44">
        <v>0.3109601645679243</v>
      </c>
      <c r="P396" s="44">
        <v>1524.92458900631</v>
      </c>
      <c r="Q396" s="44">
        <v>1524.92458900631</v>
      </c>
      <c r="R396" s="44">
        <v>0.28029755899310255</v>
      </c>
      <c r="S396" s="44">
        <v>2140.7570128799998</v>
      </c>
      <c r="T396" s="44">
        <v>1</v>
      </c>
      <c r="U396" s="33"/>
    </row>
    <row r="397" spans="1:21" ht="21" customHeight="1">
      <c r="A397" s="41">
        <v>42379</v>
      </c>
      <c r="B397" s="33" t="s">
        <v>4</v>
      </c>
      <c r="C397" s="33">
        <v>24</v>
      </c>
      <c r="D397" s="33">
        <v>56</v>
      </c>
      <c r="E397" s="33">
        <v>463.83068612400001</v>
      </c>
      <c r="F397" s="33" t="e">
        <v>#REF!</v>
      </c>
      <c r="G397" s="44">
        <v>1886.7956639281033</v>
      </c>
      <c r="H397" s="44">
        <v>1886.7956639281033</v>
      </c>
      <c r="I397" s="44">
        <v>0.63652884143689903</v>
      </c>
      <c r="J397" s="44">
        <v>540.29459722863146</v>
      </c>
      <c r="K397" s="44">
        <v>540.29459722863146</v>
      </c>
      <c r="L397" s="44">
        <v>0.45892015534683123</v>
      </c>
      <c r="M397" s="44">
        <v>0.39615533164838296</v>
      </c>
      <c r="N397" s="44">
        <v>0.39615533164838296</v>
      </c>
      <c r="O397" s="44">
        <v>0.31135631989957269</v>
      </c>
      <c r="P397" s="44">
        <v>1346.5010666994719</v>
      </c>
      <c r="Q397" s="44">
        <v>1346.5010666994719</v>
      </c>
      <c r="R397" s="44">
        <v>0.28164406005980203</v>
      </c>
      <c r="S397" s="44">
        <v>2140.7570128799998</v>
      </c>
      <c r="T397" s="44">
        <v>1</v>
      </c>
      <c r="U397" s="33"/>
    </row>
    <row r="398" spans="1:21" ht="21" customHeight="1">
      <c r="A398" s="41">
        <v>42380</v>
      </c>
      <c r="B398" s="33" t="s">
        <v>4</v>
      </c>
      <c r="C398" s="33">
        <v>24</v>
      </c>
      <c r="D398" s="33">
        <v>56</v>
      </c>
      <c r="E398" s="33">
        <v>460.49481815000001</v>
      </c>
      <c r="F398" s="33" t="e">
        <v>#REF!</v>
      </c>
      <c r="G398" s="44">
        <v>1897.0291760475402</v>
      </c>
      <c r="H398" s="44">
        <v>1897.0291760475402</v>
      </c>
      <c r="I398" s="44">
        <v>0.63842587061294653</v>
      </c>
      <c r="J398" s="44">
        <v>533.89347807977686</v>
      </c>
      <c r="K398" s="44">
        <v>533.89347807977686</v>
      </c>
      <c r="L398" s="44">
        <v>0.45945404882491098</v>
      </c>
      <c r="M398" s="44">
        <v>0.38871017934095076</v>
      </c>
      <c r="N398" s="44">
        <v>0.38871017934095076</v>
      </c>
      <c r="O398" s="44">
        <v>0.31174503007891363</v>
      </c>
      <c r="P398" s="44">
        <v>1363.1356979677635</v>
      </c>
      <c r="Q398" s="44">
        <v>1363.1356979677635</v>
      </c>
      <c r="R398" s="44">
        <v>0.28300719575776978</v>
      </c>
      <c r="S398" s="44">
        <v>2139.1615977619999</v>
      </c>
      <c r="T398" s="44">
        <v>1</v>
      </c>
      <c r="U398" s="33"/>
    </row>
    <row r="399" spans="1:21" ht="21" customHeight="1">
      <c r="A399" s="41">
        <v>42381</v>
      </c>
      <c r="B399" s="33" t="s">
        <v>4</v>
      </c>
      <c r="C399" s="33">
        <v>24</v>
      </c>
      <c r="D399" s="33">
        <v>56</v>
      </c>
      <c r="E399" s="33">
        <v>461.65512005400001</v>
      </c>
      <c r="F399" s="33" t="e">
        <v>#REF!</v>
      </c>
      <c r="G399" s="44">
        <v>1917.2570220535588</v>
      </c>
      <c r="H399" s="44">
        <v>1917.257022053559</v>
      </c>
      <c r="I399" s="44">
        <v>0.64034312763500012</v>
      </c>
      <c r="J399" s="44">
        <v>511.68543846370966</v>
      </c>
      <c r="K399" s="44">
        <v>511.6854384637096</v>
      </c>
      <c r="L399" s="44">
        <v>0.45996573426337467</v>
      </c>
      <c r="M399" s="44">
        <v>0.41460503583148467</v>
      </c>
      <c r="N399" s="44">
        <v>0.41460503583148467</v>
      </c>
      <c r="O399" s="44">
        <v>0.31215963511474509</v>
      </c>
      <c r="P399" s="44">
        <v>1405.5715835898491</v>
      </c>
      <c r="Q399" s="44">
        <v>1405.5715835898491</v>
      </c>
      <c r="R399" s="44">
        <v>0.28441276734135962</v>
      </c>
      <c r="S399" s="44">
        <v>2136.5509184779999</v>
      </c>
      <c r="T399" s="44">
        <v>1</v>
      </c>
      <c r="U399" s="33"/>
    </row>
    <row r="400" spans="1:21" ht="21" customHeight="1">
      <c r="A400" s="41">
        <v>42382</v>
      </c>
      <c r="B400" s="33" t="s">
        <v>4</v>
      </c>
      <c r="C400" s="33">
        <v>22</v>
      </c>
      <c r="D400" s="33">
        <v>56</v>
      </c>
      <c r="E400" s="33">
        <v>409.14</v>
      </c>
      <c r="F400" s="33">
        <v>75.34</v>
      </c>
      <c r="G400" s="44">
        <v>1893.94</v>
      </c>
      <c r="H400" s="44">
        <v>2066.116</v>
      </c>
      <c r="I400" s="44">
        <v>0.6422370676350001</v>
      </c>
      <c r="J400" s="44">
        <v>444.09</v>
      </c>
      <c r="K400" s="44">
        <v>484.46199999999999</v>
      </c>
      <c r="L400" s="44">
        <v>0.46040982426337468</v>
      </c>
      <c r="M400" s="44">
        <v>0.33900000000000002</v>
      </c>
      <c r="N400" s="44">
        <v>0.36899999999999999</v>
      </c>
      <c r="O400" s="44">
        <v>0.31249863511474507</v>
      </c>
      <c r="P400" s="44">
        <v>1349.85</v>
      </c>
      <c r="Q400" s="44">
        <v>1581.655</v>
      </c>
      <c r="R400" s="44">
        <v>0.2857626173413596</v>
      </c>
      <c r="S400" s="44">
        <v>2153.4899999999998</v>
      </c>
      <c r="T400" s="44">
        <v>1</v>
      </c>
      <c r="U400" s="33"/>
    </row>
    <row r="401" spans="1:21" ht="21" customHeight="1">
      <c r="A401" s="41">
        <v>42383</v>
      </c>
      <c r="B401" s="33" t="s">
        <v>4</v>
      </c>
      <c r="C401" s="33">
        <v>24</v>
      </c>
      <c r="D401" s="33">
        <v>56</v>
      </c>
      <c r="E401" s="33">
        <v>457.79</v>
      </c>
      <c r="F401" s="33">
        <v>75.72</v>
      </c>
      <c r="G401" s="44">
        <v>2164.9299999999998</v>
      </c>
      <c r="H401" s="44">
        <v>2164.9299999999998</v>
      </c>
      <c r="I401" s="44">
        <v>0.64440199763500006</v>
      </c>
      <c r="J401" s="44">
        <v>543.70000000000005</v>
      </c>
      <c r="K401" s="44">
        <v>543.70000000000005</v>
      </c>
      <c r="L401" s="44">
        <v>0.46095352426337466</v>
      </c>
      <c r="M401" s="44">
        <v>0.48499999999999999</v>
      </c>
      <c r="N401" s="44">
        <v>0.48499999999999999</v>
      </c>
      <c r="O401" s="44">
        <v>0.31298363511474508</v>
      </c>
      <c r="P401" s="44">
        <v>1521.23</v>
      </c>
      <c r="Q401" s="44">
        <v>1621.23</v>
      </c>
      <c r="R401" s="44">
        <v>0.28728384734135959</v>
      </c>
      <c r="S401" s="44">
        <v>2130.12</v>
      </c>
      <c r="T401" s="44">
        <v>1</v>
      </c>
      <c r="U401" s="33"/>
    </row>
    <row r="402" spans="1:21" ht="21" customHeight="1">
      <c r="A402" s="41">
        <v>42384</v>
      </c>
      <c r="B402" s="33" t="s">
        <v>4</v>
      </c>
      <c r="C402" s="33">
        <v>24</v>
      </c>
      <c r="D402" s="33">
        <v>56</v>
      </c>
      <c r="E402" s="33">
        <v>452.96</v>
      </c>
      <c r="F402" s="33">
        <v>75.680000000000007</v>
      </c>
      <c r="G402" s="44">
        <v>2152.91</v>
      </c>
      <c r="H402" s="44">
        <v>2152.91</v>
      </c>
      <c r="I402" s="44">
        <v>0.64655490763500001</v>
      </c>
      <c r="J402" s="44">
        <v>523.11</v>
      </c>
      <c r="K402" s="44">
        <v>523.11</v>
      </c>
      <c r="L402" s="44">
        <v>0.46147663426337465</v>
      </c>
      <c r="M402" s="44">
        <v>0.48399999999999999</v>
      </c>
      <c r="N402" s="44">
        <v>0.48399999999999999</v>
      </c>
      <c r="O402" s="44">
        <v>0.31346763511474507</v>
      </c>
      <c r="P402" s="44">
        <v>1529.8</v>
      </c>
      <c r="Q402" s="44">
        <v>1629.8</v>
      </c>
      <c r="R402" s="44">
        <v>0.28881364734135961</v>
      </c>
      <c r="S402" s="44">
        <v>2127.92</v>
      </c>
      <c r="T402" s="44">
        <v>1</v>
      </c>
      <c r="U402" s="33"/>
    </row>
    <row r="403" spans="1:21" ht="21" customHeight="1">
      <c r="A403" s="41">
        <v>42385</v>
      </c>
      <c r="B403" s="33" t="s">
        <v>4</v>
      </c>
      <c r="C403" s="33">
        <v>24</v>
      </c>
      <c r="D403" s="33">
        <v>56</v>
      </c>
      <c r="E403" s="33">
        <v>452.36</v>
      </c>
      <c r="F403" s="33">
        <v>75.599999999999994</v>
      </c>
      <c r="G403" s="44">
        <v>2195.61</v>
      </c>
      <c r="H403" s="44">
        <v>2195.61</v>
      </c>
      <c r="I403" s="44">
        <v>0.64875051763500002</v>
      </c>
      <c r="J403" s="44">
        <v>533.49</v>
      </c>
      <c r="K403" s="44">
        <v>533.49</v>
      </c>
      <c r="L403" s="44">
        <v>0.46201012426337468</v>
      </c>
      <c r="M403" s="44">
        <v>0.47</v>
      </c>
      <c r="N403" s="44">
        <v>0.47</v>
      </c>
      <c r="O403" s="44">
        <v>0.31393763511474509</v>
      </c>
      <c r="P403" s="44">
        <v>1562.12</v>
      </c>
      <c r="Q403" s="44">
        <v>1662.12</v>
      </c>
      <c r="R403" s="44">
        <v>0.29037576734135961</v>
      </c>
      <c r="S403" s="44">
        <v>2126.8000000000002</v>
      </c>
      <c r="T403" s="44">
        <v>1</v>
      </c>
      <c r="U403" s="33"/>
    </row>
    <row r="404" spans="1:21" ht="21" customHeight="1">
      <c r="A404" s="41">
        <v>42386</v>
      </c>
      <c r="B404" s="33" t="s">
        <v>4</v>
      </c>
      <c r="C404" s="33">
        <v>24</v>
      </c>
      <c r="D404" s="33">
        <v>56</v>
      </c>
      <c r="E404" s="33">
        <v>452.66</v>
      </c>
      <c r="F404" s="33">
        <v>75.55</v>
      </c>
      <c r="G404" s="44">
        <v>2135.0500000000002</v>
      </c>
      <c r="H404" s="44">
        <v>2135.0500000000002</v>
      </c>
      <c r="I404" s="44">
        <v>0.65088556763500005</v>
      </c>
      <c r="J404" s="44">
        <v>509.15</v>
      </c>
      <c r="K404" s="44">
        <v>509.15</v>
      </c>
      <c r="L404" s="44">
        <v>0.46251927426337469</v>
      </c>
      <c r="M404" s="44">
        <v>0.45300000000000001</v>
      </c>
      <c r="N404" s="44">
        <v>0.45300000000000001</v>
      </c>
      <c r="O404" s="44">
        <v>0.31439063511474508</v>
      </c>
      <c r="P404" s="44">
        <v>1525.9</v>
      </c>
      <c r="Q404" s="44">
        <v>1625.9</v>
      </c>
      <c r="R404" s="44">
        <v>0.29190166734135964</v>
      </c>
      <c r="S404" s="44">
        <v>2126.81</v>
      </c>
      <c r="T404" s="44">
        <v>1</v>
      </c>
      <c r="U404" s="33"/>
    </row>
    <row r="405" spans="1:21" ht="21" customHeight="1">
      <c r="A405" s="41">
        <v>42387</v>
      </c>
      <c r="B405" s="33" t="s">
        <v>4</v>
      </c>
      <c r="C405" s="33">
        <v>24</v>
      </c>
      <c r="D405" s="33">
        <v>56</v>
      </c>
      <c r="E405" s="33">
        <v>452.6</v>
      </c>
      <c r="F405" s="33">
        <v>75.489999999999995</v>
      </c>
      <c r="G405" s="44">
        <v>2143.7600000000002</v>
      </c>
      <c r="H405" s="44">
        <v>2143.7600000000002</v>
      </c>
      <c r="I405" s="44">
        <v>0.6530293276350001</v>
      </c>
      <c r="J405" s="44">
        <v>511.23</v>
      </c>
      <c r="K405" s="44">
        <v>511.23</v>
      </c>
      <c r="L405" s="44">
        <v>0.46303050426337466</v>
      </c>
      <c r="M405" s="44">
        <v>0.441</v>
      </c>
      <c r="N405" s="44">
        <v>0.441</v>
      </c>
      <c r="O405" s="44">
        <v>0.3148316351147451</v>
      </c>
      <c r="P405" s="44">
        <v>1532.53</v>
      </c>
      <c r="Q405" s="44">
        <v>1632.53</v>
      </c>
      <c r="R405" s="44">
        <v>0.29343419734135961</v>
      </c>
      <c r="S405" s="44">
        <v>2124.96</v>
      </c>
      <c r="T405" s="44">
        <v>1</v>
      </c>
      <c r="U405" s="33"/>
    </row>
    <row r="406" spans="1:21" ht="21" customHeight="1">
      <c r="A406" s="41">
        <v>42388</v>
      </c>
      <c r="B406" s="33" t="s">
        <v>4</v>
      </c>
      <c r="C406" s="33">
        <v>24</v>
      </c>
      <c r="D406" s="33">
        <v>56</v>
      </c>
      <c r="E406" s="33">
        <v>452.31</v>
      </c>
      <c r="F406" s="33">
        <v>75.489999999999995</v>
      </c>
      <c r="G406" s="44">
        <v>2152.09</v>
      </c>
      <c r="H406" s="44">
        <v>2152.09</v>
      </c>
      <c r="I406" s="44">
        <v>0.65518141763500015</v>
      </c>
      <c r="J406" s="44">
        <v>506.62</v>
      </c>
      <c r="K406" s="44">
        <v>506.62</v>
      </c>
      <c r="L406" s="44">
        <v>0.46353712426337468</v>
      </c>
      <c r="M406" s="44">
        <v>0.437</v>
      </c>
      <c r="N406" s="44">
        <v>0.437</v>
      </c>
      <c r="O406" s="44">
        <v>0.31526863511474512</v>
      </c>
      <c r="P406" s="44">
        <v>1545.47</v>
      </c>
      <c r="Q406" s="44">
        <v>1645.47</v>
      </c>
      <c r="R406" s="44">
        <v>0.29497966734135961</v>
      </c>
      <c r="S406" s="44">
        <v>2125.48</v>
      </c>
      <c r="T406" s="44">
        <v>1</v>
      </c>
      <c r="U406" s="33"/>
    </row>
    <row r="407" spans="1:21" ht="21" customHeight="1">
      <c r="A407" s="41">
        <v>42389</v>
      </c>
      <c r="B407" s="33" t="s">
        <v>4</v>
      </c>
      <c r="C407" s="33">
        <v>24</v>
      </c>
      <c r="D407" s="33">
        <v>56</v>
      </c>
      <c r="E407" s="33">
        <v>451.1</v>
      </c>
      <c r="F407" s="33">
        <v>75.48</v>
      </c>
      <c r="G407" s="44">
        <v>2148.52</v>
      </c>
      <c r="H407" s="44">
        <v>2148.52</v>
      </c>
      <c r="I407" s="44">
        <v>0.65732993763500014</v>
      </c>
      <c r="J407" s="44">
        <v>505.77</v>
      </c>
      <c r="K407" s="44">
        <v>505.77</v>
      </c>
      <c r="L407" s="44">
        <v>0.46404289426337469</v>
      </c>
      <c r="M407" s="44">
        <v>0.435</v>
      </c>
      <c r="N407" s="44">
        <v>0.435</v>
      </c>
      <c r="O407" s="44">
        <v>0.31570363511474514</v>
      </c>
      <c r="P407" s="44">
        <v>1542.75</v>
      </c>
      <c r="Q407" s="44">
        <v>1642.75</v>
      </c>
      <c r="R407" s="44">
        <v>0.29652241734135959</v>
      </c>
      <c r="S407" s="44">
        <v>2124.42</v>
      </c>
      <c r="T407" s="44">
        <v>1</v>
      </c>
      <c r="U407" s="33"/>
    </row>
    <row r="408" spans="1:21" ht="21" customHeight="1">
      <c r="A408" s="41">
        <v>42390</v>
      </c>
      <c r="B408" s="33" t="s">
        <v>4</v>
      </c>
      <c r="C408" s="33">
        <v>24</v>
      </c>
      <c r="D408" s="33">
        <v>56</v>
      </c>
      <c r="E408" s="33">
        <v>452.05</v>
      </c>
      <c r="F408" s="33">
        <v>75.430000000000007</v>
      </c>
      <c r="G408" s="44">
        <v>2130.12</v>
      </c>
      <c r="H408" s="44">
        <v>2130.12</v>
      </c>
      <c r="I408" s="44">
        <v>0.65946005763500015</v>
      </c>
      <c r="J408" s="44">
        <v>496.74</v>
      </c>
      <c r="K408" s="44">
        <v>496.74</v>
      </c>
      <c r="L408" s="44">
        <v>0.46453963426337469</v>
      </c>
      <c r="M408" s="44">
        <v>0.42699999999999999</v>
      </c>
      <c r="N408" s="44">
        <v>0.42699999999999999</v>
      </c>
      <c r="O408" s="44">
        <v>0.31613063511474515</v>
      </c>
      <c r="P408" s="44">
        <v>1533.38</v>
      </c>
      <c r="Q408" s="44">
        <v>1633.38</v>
      </c>
      <c r="R408" s="44">
        <v>0.29805579734135956</v>
      </c>
      <c r="S408" s="44">
        <v>2125.6799999999998</v>
      </c>
      <c r="T408" s="44">
        <v>1</v>
      </c>
      <c r="U408" s="33"/>
    </row>
    <row r="409" spans="1:21" ht="21" customHeight="1">
      <c r="A409" s="41">
        <v>42391</v>
      </c>
      <c r="B409" s="33" t="s">
        <v>4</v>
      </c>
      <c r="C409" s="33">
        <v>24</v>
      </c>
      <c r="D409" s="33">
        <v>56</v>
      </c>
      <c r="E409" s="33">
        <v>450.32</v>
      </c>
      <c r="F409" s="33">
        <v>75.44</v>
      </c>
      <c r="G409" s="44">
        <v>2121.5300000000002</v>
      </c>
      <c r="H409" s="44">
        <v>2121.5300000000002</v>
      </c>
      <c r="I409" s="44">
        <v>0.66158158763500019</v>
      </c>
      <c r="J409" s="44">
        <v>494.74</v>
      </c>
      <c r="K409" s="44">
        <v>494.74</v>
      </c>
      <c r="L409" s="44">
        <v>0.46503437426337468</v>
      </c>
      <c r="M409" s="44">
        <v>0.42099999999999999</v>
      </c>
      <c r="N409" s="44">
        <v>0.42099999999999999</v>
      </c>
      <c r="O409" s="44">
        <v>0.31655163511474516</v>
      </c>
      <c r="P409" s="44">
        <v>1526.79</v>
      </c>
      <c r="Q409" s="44">
        <v>1626.79</v>
      </c>
      <c r="R409" s="44">
        <v>0.29958258734135956</v>
      </c>
      <c r="S409" s="44">
        <v>2124.44</v>
      </c>
      <c r="T409" s="44">
        <v>1</v>
      </c>
      <c r="U409" s="33"/>
    </row>
    <row r="410" spans="1:21" ht="21" customHeight="1">
      <c r="A410" s="41">
        <v>42392</v>
      </c>
      <c r="B410" s="33" t="s">
        <v>4</v>
      </c>
      <c r="C410" s="33">
        <v>24</v>
      </c>
      <c r="D410" s="33">
        <v>56</v>
      </c>
      <c r="E410" s="33">
        <v>450.23</v>
      </c>
      <c r="F410" s="33">
        <v>75.47</v>
      </c>
      <c r="G410" s="44">
        <v>2090.5100000000002</v>
      </c>
      <c r="H410" s="44">
        <v>2090.5100000000002</v>
      </c>
      <c r="I410" s="44">
        <v>0.66367209763500024</v>
      </c>
      <c r="J410" s="44">
        <v>467.65</v>
      </c>
      <c r="K410" s="44">
        <v>467.65</v>
      </c>
      <c r="L410" s="44">
        <v>0.46550202426337467</v>
      </c>
      <c r="M410" s="44">
        <v>0.39600000000000002</v>
      </c>
      <c r="N410" s="44">
        <v>0.39600000000000002</v>
      </c>
      <c r="O410" s="44">
        <v>0.31694763511474516</v>
      </c>
      <c r="P410" s="44">
        <v>1522.86</v>
      </c>
      <c r="Q410" s="44">
        <v>1622.86</v>
      </c>
      <c r="R410" s="44">
        <v>0.30110544734135958</v>
      </c>
      <c r="S410" s="44">
        <v>2125.0300000000002</v>
      </c>
      <c r="T410" s="44">
        <v>1</v>
      </c>
      <c r="U410" s="33"/>
    </row>
    <row r="411" spans="1:21" ht="21" customHeight="1">
      <c r="A411" s="41">
        <v>42393</v>
      </c>
      <c r="B411" s="33" t="s">
        <v>4</v>
      </c>
      <c r="C411" s="33">
        <v>24</v>
      </c>
      <c r="D411" s="33">
        <v>56</v>
      </c>
      <c r="E411" s="33">
        <v>450.23</v>
      </c>
      <c r="F411" s="33">
        <v>75.33</v>
      </c>
      <c r="G411" s="44">
        <v>2093.6799999999998</v>
      </c>
      <c r="H411" s="44">
        <v>2093.6799999999998</v>
      </c>
      <c r="I411" s="44">
        <v>0.66576577763500022</v>
      </c>
      <c r="J411" s="44">
        <v>468.36</v>
      </c>
      <c r="K411" s="44">
        <v>468.36</v>
      </c>
      <c r="L411" s="44">
        <v>0.46597038426337467</v>
      </c>
      <c r="M411" s="44">
        <v>0.39300000000000002</v>
      </c>
      <c r="N411" s="44">
        <v>0.39300000000000002</v>
      </c>
      <c r="O411" s="44">
        <v>0.31734063511474514</v>
      </c>
      <c r="P411" s="44">
        <v>1525.32</v>
      </c>
      <c r="Q411" s="44">
        <v>1625.32</v>
      </c>
      <c r="R411" s="44">
        <v>0.30263076734135957</v>
      </c>
      <c r="S411" s="44">
        <v>2123.54</v>
      </c>
      <c r="T411" s="44">
        <v>1</v>
      </c>
      <c r="U411" s="33"/>
    </row>
    <row r="412" spans="1:21" ht="21" customHeight="1">
      <c r="A412" s="41">
        <v>42394</v>
      </c>
      <c r="B412" s="33" t="s">
        <v>4</v>
      </c>
      <c r="C412" s="33">
        <v>24</v>
      </c>
      <c r="D412" s="33">
        <v>56</v>
      </c>
      <c r="E412" s="33">
        <v>448.9</v>
      </c>
      <c r="F412" s="33">
        <v>75.3</v>
      </c>
      <c r="G412" s="44">
        <v>2104.0700000000002</v>
      </c>
      <c r="H412" s="44">
        <v>2104.0700000000002</v>
      </c>
      <c r="I412" s="44">
        <v>0.66786984763500024</v>
      </c>
      <c r="J412" s="44">
        <v>455.32</v>
      </c>
      <c r="K412" s="44">
        <v>455.32</v>
      </c>
      <c r="L412" s="44">
        <v>0.46642570426337465</v>
      </c>
      <c r="M412" s="44">
        <v>0.36499999999999999</v>
      </c>
      <c r="N412" s="44">
        <v>0.36499999999999999</v>
      </c>
      <c r="O412" s="44">
        <v>0.31770563511474514</v>
      </c>
      <c r="P412" s="44">
        <v>1498.75</v>
      </c>
      <c r="Q412" s="44">
        <v>1648.75</v>
      </c>
      <c r="R412" s="44">
        <v>0.30412951734135957</v>
      </c>
      <c r="S412" s="44">
        <v>2124.9</v>
      </c>
      <c r="T412" s="44">
        <v>1</v>
      </c>
      <c r="U412" s="33"/>
    </row>
    <row r="413" spans="1:21" ht="21" customHeight="1">
      <c r="A413" s="41">
        <v>42395</v>
      </c>
      <c r="B413" s="33" t="s">
        <v>4</v>
      </c>
      <c r="C413" s="33">
        <v>24</v>
      </c>
      <c r="D413" s="33">
        <v>56</v>
      </c>
      <c r="E413" s="33">
        <v>447.49</v>
      </c>
      <c r="F413" s="33">
        <v>75.33</v>
      </c>
      <c r="G413" s="44">
        <v>2122.2199999999998</v>
      </c>
      <c r="H413" s="44">
        <v>2122.2199999999998</v>
      </c>
      <c r="I413" s="44">
        <v>0.66999206763500019</v>
      </c>
      <c r="J413" s="44">
        <v>459.25</v>
      </c>
      <c r="K413" s="44">
        <v>459.25</v>
      </c>
      <c r="L413" s="44">
        <v>0.46688495426337467</v>
      </c>
      <c r="M413" s="44">
        <v>0.36599999999999999</v>
      </c>
      <c r="N413" s="44">
        <v>0.36599999999999999</v>
      </c>
      <c r="O413" s="44">
        <v>0.31807163511474512</v>
      </c>
      <c r="P413" s="44">
        <v>1512.97</v>
      </c>
      <c r="Q413" s="44">
        <v>1662.97</v>
      </c>
      <c r="R413" s="44">
        <v>0.30564248734135957</v>
      </c>
      <c r="S413" s="44">
        <v>2123.67</v>
      </c>
      <c r="T413" s="44">
        <v>1</v>
      </c>
      <c r="U413" s="33"/>
    </row>
    <row r="414" spans="1:21" ht="21" customHeight="1">
      <c r="A414" s="41">
        <v>42396</v>
      </c>
      <c r="B414" s="33" t="s">
        <v>4</v>
      </c>
      <c r="C414" s="33">
        <v>24</v>
      </c>
      <c r="D414" s="33">
        <v>56</v>
      </c>
      <c r="E414" s="33">
        <v>447.9</v>
      </c>
      <c r="F414" s="33">
        <v>75.31</v>
      </c>
      <c r="G414" s="44">
        <v>2142.5300000000002</v>
      </c>
      <c r="H414" s="44">
        <v>2142.5300000000002</v>
      </c>
      <c r="I414" s="44">
        <v>0.67213459763500016</v>
      </c>
      <c r="J414" s="44">
        <v>451.31</v>
      </c>
      <c r="K414" s="44">
        <v>451.31</v>
      </c>
      <c r="L414" s="44">
        <v>0.46733626426337466</v>
      </c>
      <c r="M414" s="44">
        <v>0.36399999999999999</v>
      </c>
      <c r="N414" s="44">
        <v>0.36399999999999999</v>
      </c>
      <c r="O414" s="44">
        <v>0.3184356351147451</v>
      </c>
      <c r="P414" s="44">
        <v>1541.22</v>
      </c>
      <c r="Q414" s="44">
        <v>1691.22</v>
      </c>
      <c r="R414" s="44">
        <v>0.30718370734135958</v>
      </c>
      <c r="S414" s="44">
        <v>2124.23</v>
      </c>
      <c r="T414" s="44">
        <v>1</v>
      </c>
      <c r="U414" s="33"/>
    </row>
    <row r="415" spans="1:21" ht="21" customHeight="1">
      <c r="A415" s="41">
        <v>42397</v>
      </c>
      <c r="B415" s="33" t="s">
        <v>4</v>
      </c>
      <c r="C415" s="33">
        <v>24</v>
      </c>
      <c r="D415" s="33">
        <v>56</v>
      </c>
      <c r="E415" s="33">
        <v>447.59</v>
      </c>
      <c r="F415" s="33">
        <v>75.260000000000005</v>
      </c>
      <c r="G415" s="44">
        <v>2115.0500000000002</v>
      </c>
      <c r="H415" s="44">
        <v>2115.0500000000002</v>
      </c>
      <c r="I415" s="44">
        <v>0.67424964763500017</v>
      </c>
      <c r="J415" s="44">
        <v>446.33</v>
      </c>
      <c r="K415" s="44">
        <v>446.33</v>
      </c>
      <c r="L415" s="44">
        <v>0.46778259426337465</v>
      </c>
      <c r="M415" s="44">
        <v>0.36499999999999999</v>
      </c>
      <c r="N415" s="44">
        <v>0.36499999999999999</v>
      </c>
      <c r="O415" s="44">
        <v>0.3188006351147451</v>
      </c>
      <c r="P415" s="44">
        <v>1518.72</v>
      </c>
      <c r="Q415" s="44">
        <v>1668.72</v>
      </c>
      <c r="R415" s="44">
        <v>0.30870242734135955</v>
      </c>
      <c r="S415" s="44">
        <v>2123.0500000000002</v>
      </c>
      <c r="T415" s="44">
        <v>1</v>
      </c>
      <c r="U415" s="33"/>
    </row>
    <row r="416" spans="1:21" ht="21" customHeight="1">
      <c r="A416" s="41">
        <v>42398</v>
      </c>
      <c r="B416" s="33" t="s">
        <v>4</v>
      </c>
      <c r="C416" s="33">
        <v>24</v>
      </c>
      <c r="D416" s="33">
        <v>56</v>
      </c>
      <c r="E416" s="33">
        <v>447.62</v>
      </c>
      <c r="F416" s="33">
        <v>75.27</v>
      </c>
      <c r="G416" s="44">
        <v>2098.9</v>
      </c>
      <c r="H416" s="44">
        <v>2098.9</v>
      </c>
      <c r="I416" s="44">
        <v>0.67634854763500019</v>
      </c>
      <c r="J416" s="44">
        <v>427.97</v>
      </c>
      <c r="K416" s="44">
        <v>427.97</v>
      </c>
      <c r="L416" s="44">
        <v>0.46821056426337465</v>
      </c>
      <c r="M416" s="44">
        <v>0.35899999999999999</v>
      </c>
      <c r="N416" s="44">
        <v>0.35899999999999999</v>
      </c>
      <c r="O416" s="44">
        <v>0.3191596351147451</v>
      </c>
      <c r="P416" s="44">
        <v>1520.93</v>
      </c>
      <c r="Q416" s="44">
        <v>1670.93</v>
      </c>
      <c r="R416" s="44">
        <v>0.31022335734135953</v>
      </c>
      <c r="S416" s="44">
        <v>2122.96</v>
      </c>
      <c r="T416" s="44">
        <v>1</v>
      </c>
      <c r="U416" s="33"/>
    </row>
    <row r="417" spans="1:21" ht="21" customHeight="1">
      <c r="A417" s="41">
        <v>42399</v>
      </c>
      <c r="B417" s="33" t="s">
        <v>4</v>
      </c>
      <c r="C417" s="33">
        <v>24</v>
      </c>
      <c r="D417" s="33">
        <v>56</v>
      </c>
      <c r="E417" s="33">
        <v>447.5</v>
      </c>
      <c r="F417" s="33">
        <v>75.27</v>
      </c>
      <c r="G417" s="44">
        <v>2113.3000000000002</v>
      </c>
      <c r="H417" s="44">
        <v>2113.3000000000002</v>
      </c>
      <c r="I417" s="44">
        <v>0.67846184763500017</v>
      </c>
      <c r="J417" s="44">
        <v>424.26</v>
      </c>
      <c r="K417" s="44">
        <v>424.26</v>
      </c>
      <c r="L417" s="44">
        <v>0.46863482426337466</v>
      </c>
      <c r="M417" s="44">
        <v>0.35399999999999998</v>
      </c>
      <c r="N417" s="44">
        <v>0.35399999999999998</v>
      </c>
      <c r="O417" s="44">
        <v>0.31951363511474512</v>
      </c>
      <c r="P417" s="44">
        <v>1539.04</v>
      </c>
      <c r="Q417" s="44">
        <v>1689.04</v>
      </c>
      <c r="R417" s="44">
        <v>0.31176239734135952</v>
      </c>
      <c r="S417" s="44">
        <v>2122.34</v>
      </c>
      <c r="T417" s="44">
        <v>1</v>
      </c>
      <c r="U417" s="33"/>
    </row>
    <row r="418" spans="1:21" ht="21" customHeight="1">
      <c r="A418" s="41">
        <v>42400</v>
      </c>
      <c r="B418" s="33" t="s">
        <v>4</v>
      </c>
      <c r="C418" s="33">
        <v>24</v>
      </c>
      <c r="D418" s="33">
        <v>56</v>
      </c>
      <c r="E418" s="33">
        <v>447.32</v>
      </c>
      <c r="F418" s="33">
        <v>75.27</v>
      </c>
      <c r="G418" s="44">
        <v>2223.0500000000002</v>
      </c>
      <c r="H418" s="44">
        <v>2223.0500000000002</v>
      </c>
      <c r="I418" s="44">
        <v>0.68068489763500017</v>
      </c>
      <c r="J418" s="44">
        <v>464.2</v>
      </c>
      <c r="K418" s="44">
        <v>464.2</v>
      </c>
      <c r="L418" s="44">
        <v>0.46909902426337469</v>
      </c>
      <c r="M418" s="44">
        <v>0.33400000000000002</v>
      </c>
      <c r="N418" s="44">
        <v>0.33400000000000002</v>
      </c>
      <c r="O418" s="44">
        <v>0.31984763511474512</v>
      </c>
      <c r="P418" s="44">
        <v>1608.85</v>
      </c>
      <c r="Q418" s="44">
        <v>1758.85</v>
      </c>
      <c r="R418" s="44">
        <v>0.31337124734135952</v>
      </c>
      <c r="S418" s="44">
        <v>2123.1999999999998</v>
      </c>
      <c r="T418" s="44">
        <v>1</v>
      </c>
      <c r="U418" s="33"/>
    </row>
    <row r="419" spans="1:21" ht="21" customHeight="1">
      <c r="A419" s="41">
        <v>42401</v>
      </c>
      <c r="B419" s="33" t="s">
        <v>4</v>
      </c>
      <c r="C419" s="33">
        <v>24</v>
      </c>
      <c r="D419" s="33">
        <v>56</v>
      </c>
      <c r="E419" s="33">
        <v>448.41</v>
      </c>
      <c r="F419" s="33">
        <v>75.23</v>
      </c>
      <c r="G419" s="44">
        <v>2126.0500000000002</v>
      </c>
      <c r="H419" s="44">
        <v>2126.0500000000002</v>
      </c>
      <c r="I419" s="44">
        <v>0.68281094763500016</v>
      </c>
      <c r="J419" s="44">
        <v>457.1</v>
      </c>
      <c r="K419" s="44">
        <v>457.1</v>
      </c>
      <c r="L419" s="44">
        <v>0.46955612426337467</v>
      </c>
      <c r="M419" s="44">
        <v>0.34</v>
      </c>
      <c r="N419" s="44">
        <v>0.34</v>
      </c>
      <c r="O419" s="44">
        <v>0.32018763511474513</v>
      </c>
      <c r="P419" s="44">
        <v>1518.95</v>
      </c>
      <c r="Q419" s="44">
        <v>1668.95</v>
      </c>
      <c r="R419" s="44">
        <v>0.31489019734135953</v>
      </c>
      <c r="S419" s="44">
        <v>2121.92</v>
      </c>
      <c r="T419" s="44">
        <v>1</v>
      </c>
      <c r="U419" s="33"/>
    </row>
    <row r="420" spans="1:21" ht="21" customHeight="1">
      <c r="A420" s="41">
        <v>42402</v>
      </c>
      <c r="B420" s="33" t="s">
        <v>4</v>
      </c>
      <c r="C420" s="33">
        <v>24</v>
      </c>
      <c r="D420" s="33">
        <v>56</v>
      </c>
      <c r="E420" s="33">
        <v>448.55</v>
      </c>
      <c r="F420" s="33">
        <v>75.16</v>
      </c>
      <c r="G420" s="44">
        <v>2175.1799999999998</v>
      </c>
      <c r="H420" s="44">
        <v>2175.1799999999998</v>
      </c>
      <c r="I420" s="44">
        <v>0.68498612763500022</v>
      </c>
      <c r="J420" s="44">
        <v>500.29</v>
      </c>
      <c r="K420" s="44">
        <v>500.29</v>
      </c>
      <c r="L420" s="44">
        <v>0.47005641426337469</v>
      </c>
      <c r="M420" s="44">
        <v>0.439</v>
      </c>
      <c r="N420" s="44">
        <v>0.439</v>
      </c>
      <c r="O420" s="44">
        <v>0.32062663511474515</v>
      </c>
      <c r="P420" s="44">
        <v>1524.89</v>
      </c>
      <c r="Q420" s="44">
        <v>1674.89</v>
      </c>
      <c r="R420" s="44">
        <v>0.31641508734135954</v>
      </c>
      <c r="S420" s="44">
        <v>2123.12</v>
      </c>
      <c r="T420" s="44">
        <v>1</v>
      </c>
      <c r="U420" s="33"/>
    </row>
    <row r="421" spans="1:21" ht="21" customHeight="1">
      <c r="A421" s="41">
        <v>42403</v>
      </c>
      <c r="B421" s="33" t="s">
        <v>4</v>
      </c>
      <c r="C421" s="33">
        <v>24</v>
      </c>
      <c r="D421" s="33">
        <v>56</v>
      </c>
      <c r="E421" s="33">
        <v>447.65</v>
      </c>
      <c r="F421" s="33">
        <v>75.13</v>
      </c>
      <c r="G421" s="44">
        <v>2146.6</v>
      </c>
      <c r="H421" s="44">
        <v>2146.6</v>
      </c>
      <c r="I421" s="44">
        <v>0.68713272763500022</v>
      </c>
      <c r="J421" s="44">
        <v>493.72</v>
      </c>
      <c r="K421" s="44">
        <v>493.72</v>
      </c>
      <c r="L421" s="44">
        <v>0.47055013426337466</v>
      </c>
      <c r="M421" s="44">
        <v>0.42899999999999999</v>
      </c>
      <c r="N421" s="44">
        <v>0.42899999999999999</v>
      </c>
      <c r="O421" s="44">
        <v>0.32105563511474516</v>
      </c>
      <c r="P421" s="44">
        <v>1502.88</v>
      </c>
      <c r="Q421" s="44">
        <v>1652.88</v>
      </c>
      <c r="R421" s="44">
        <v>0.31791796734135952</v>
      </c>
      <c r="S421" s="44">
        <v>2122.65</v>
      </c>
      <c r="T421" s="44">
        <v>1</v>
      </c>
      <c r="U421" s="33"/>
    </row>
    <row r="422" spans="1:21" ht="21" customHeight="1">
      <c r="A422" s="41">
        <v>42404</v>
      </c>
      <c r="B422" s="33" t="s">
        <v>4</v>
      </c>
      <c r="C422" s="33">
        <v>24</v>
      </c>
      <c r="D422" s="33">
        <v>56</v>
      </c>
      <c r="E422" s="33">
        <v>448.4</v>
      </c>
      <c r="F422" s="33">
        <v>75.099999999999994</v>
      </c>
      <c r="G422" s="44">
        <v>2164.9699999999998</v>
      </c>
      <c r="H422" s="44">
        <v>2164.9699999999998</v>
      </c>
      <c r="I422" s="44">
        <v>0.68929769763500026</v>
      </c>
      <c r="J422" s="44">
        <v>456.81</v>
      </c>
      <c r="K422" s="44">
        <v>456.81</v>
      </c>
      <c r="L422" s="44">
        <v>0.47100694426337464</v>
      </c>
      <c r="M422" s="44">
        <v>0.38400000000000001</v>
      </c>
      <c r="N422" s="44">
        <v>0.38400000000000001</v>
      </c>
      <c r="O422" s="44">
        <v>0.32143963511474516</v>
      </c>
      <c r="P422" s="44">
        <v>1558.16</v>
      </c>
      <c r="Q422" s="44">
        <v>1708.16</v>
      </c>
      <c r="R422" s="44">
        <v>0.31947612734135949</v>
      </c>
      <c r="S422" s="44">
        <v>2122.77</v>
      </c>
      <c r="T422" s="44">
        <v>1</v>
      </c>
      <c r="U422" s="33"/>
    </row>
    <row r="423" spans="1:21" ht="21" customHeight="1">
      <c r="A423" s="41">
        <v>42405</v>
      </c>
      <c r="B423" s="33" t="s">
        <v>4</v>
      </c>
      <c r="C423" s="33">
        <v>24</v>
      </c>
      <c r="D423" s="33">
        <v>56</v>
      </c>
      <c r="E423" s="33">
        <v>446.94</v>
      </c>
      <c r="F423" s="33">
        <v>75.08</v>
      </c>
      <c r="G423" s="44">
        <v>2131.9</v>
      </c>
      <c r="H423" s="44">
        <v>2131.9</v>
      </c>
      <c r="I423" s="44">
        <v>0.69142959763500023</v>
      </c>
      <c r="J423" s="44">
        <v>449.83</v>
      </c>
      <c r="K423" s="44">
        <v>449.83</v>
      </c>
      <c r="L423" s="44">
        <v>0.47145677426337462</v>
      </c>
      <c r="M423" s="44">
        <v>0.38500000000000001</v>
      </c>
      <c r="N423" s="44">
        <v>0.38500000000000001</v>
      </c>
      <c r="O423" s="44">
        <v>0.32182463511474518</v>
      </c>
      <c r="P423" s="44">
        <v>1532.07</v>
      </c>
      <c r="Q423" s="44">
        <v>1682.07</v>
      </c>
      <c r="R423" s="44">
        <v>0.32100819734135949</v>
      </c>
      <c r="S423" s="44">
        <v>2122.0700000000002</v>
      </c>
      <c r="T423" s="44">
        <v>1</v>
      </c>
      <c r="U423" s="33"/>
    </row>
    <row r="424" spans="1:21" ht="21" customHeight="1">
      <c r="A424" s="41">
        <v>42406</v>
      </c>
      <c r="B424" s="33" t="s">
        <v>4</v>
      </c>
      <c r="C424" s="33">
        <v>24</v>
      </c>
      <c r="D424" s="33">
        <v>56</v>
      </c>
      <c r="E424" s="33">
        <v>418.64</v>
      </c>
      <c r="F424" s="33">
        <v>75.180000000000007</v>
      </c>
      <c r="G424" s="44">
        <v>2213.9499999999998</v>
      </c>
      <c r="H424" s="44">
        <v>2213.9499999999998</v>
      </c>
      <c r="I424" s="44">
        <v>0.69364354763500025</v>
      </c>
      <c r="J424" s="44">
        <v>526.91999999999996</v>
      </c>
      <c r="K424" s="44">
        <v>526.91999999999996</v>
      </c>
      <c r="L424" s="44">
        <v>0.47198369426337461</v>
      </c>
      <c r="M424" s="44">
        <v>0.38300000000000001</v>
      </c>
      <c r="N424" s="44">
        <v>0.38300000000000001</v>
      </c>
      <c r="O424" s="44">
        <v>0.32220763511474521</v>
      </c>
      <c r="P424" s="44">
        <v>1537.03</v>
      </c>
      <c r="Q424" s="44">
        <v>1687.03</v>
      </c>
      <c r="R424" s="44">
        <v>0.32254522734135949</v>
      </c>
      <c r="S424" s="44">
        <v>2130.2399999999998</v>
      </c>
      <c r="T424" s="44">
        <v>1</v>
      </c>
      <c r="U424" s="33"/>
    </row>
    <row r="425" spans="1:21" ht="21" customHeight="1">
      <c r="A425" s="41">
        <v>42407</v>
      </c>
      <c r="B425" s="33" t="s">
        <v>4</v>
      </c>
      <c r="C425" s="33">
        <v>24</v>
      </c>
      <c r="D425" s="33">
        <v>56</v>
      </c>
      <c r="E425" s="33">
        <v>443.03</v>
      </c>
      <c r="F425" s="33">
        <v>75.48</v>
      </c>
      <c r="G425" s="44">
        <v>2128.96</v>
      </c>
      <c r="H425" s="44">
        <v>2128.96</v>
      </c>
      <c r="I425" s="44">
        <v>0.6957725076350002</v>
      </c>
      <c r="J425" s="44">
        <v>506.69</v>
      </c>
      <c r="K425" s="44">
        <v>506.69</v>
      </c>
      <c r="L425" s="44">
        <v>0.47249038426337459</v>
      </c>
      <c r="M425" s="44">
        <v>0.40799999999999997</v>
      </c>
      <c r="N425" s="44">
        <v>0.40799999999999997</v>
      </c>
      <c r="O425" s="44">
        <v>0.32261563511474523</v>
      </c>
      <c r="P425" s="44">
        <v>1472.27</v>
      </c>
      <c r="Q425" s="44">
        <v>1622.27</v>
      </c>
      <c r="R425" s="44">
        <v>0.32401749734135948</v>
      </c>
      <c r="S425" s="44">
        <v>2114.33</v>
      </c>
      <c r="T425" s="44">
        <v>1</v>
      </c>
      <c r="U425" s="33"/>
    </row>
    <row r="426" spans="1:21" ht="21" customHeight="1">
      <c r="A426" s="41">
        <v>42408</v>
      </c>
      <c r="B426" s="33" t="s">
        <v>4</v>
      </c>
      <c r="C426" s="33">
        <v>24</v>
      </c>
      <c r="D426" s="33">
        <v>56</v>
      </c>
      <c r="E426" s="33">
        <v>439.52</v>
      </c>
      <c r="F426" s="33">
        <v>75.459999999999994</v>
      </c>
      <c r="G426" s="44">
        <v>2127.7800000000002</v>
      </c>
      <c r="H426" s="44">
        <v>2127.7800000000002</v>
      </c>
      <c r="I426" s="44">
        <v>0.69790028763500023</v>
      </c>
      <c r="J426" s="44">
        <v>474.5</v>
      </c>
      <c r="K426" s="44">
        <v>474.5</v>
      </c>
      <c r="L426" s="44">
        <v>0.47296488426337457</v>
      </c>
      <c r="M426" s="44">
        <v>0.48699999999999999</v>
      </c>
      <c r="N426" s="44">
        <v>0.48699999999999999</v>
      </c>
      <c r="O426" s="44">
        <v>0.32310263511474524</v>
      </c>
      <c r="P426" s="44">
        <v>1503.28</v>
      </c>
      <c r="Q426" s="44">
        <v>1653.28</v>
      </c>
      <c r="R426" s="44">
        <v>0.32552077734135948</v>
      </c>
      <c r="S426" s="44">
        <v>2119.12</v>
      </c>
      <c r="T426" s="44">
        <v>1</v>
      </c>
      <c r="U426" s="33"/>
    </row>
    <row r="427" spans="1:21" ht="21" customHeight="1">
      <c r="A427" s="41">
        <v>42409</v>
      </c>
      <c r="B427" s="33" t="s">
        <v>4</v>
      </c>
      <c r="C427" s="33">
        <v>24</v>
      </c>
      <c r="D427" s="33">
        <v>56</v>
      </c>
      <c r="E427" s="33">
        <v>439.14</v>
      </c>
      <c r="F427" s="33">
        <v>75.66</v>
      </c>
      <c r="G427" s="44">
        <v>2146.63</v>
      </c>
      <c r="H427" s="44">
        <v>2146.63</v>
      </c>
      <c r="I427" s="44">
        <v>0.70004691763500027</v>
      </c>
      <c r="J427" s="44">
        <v>478.7</v>
      </c>
      <c r="K427" s="44">
        <v>478.7</v>
      </c>
      <c r="L427" s="44">
        <v>0.47344358426337457</v>
      </c>
      <c r="M427" s="44">
        <v>0.59</v>
      </c>
      <c r="N427" s="44">
        <v>0.59</v>
      </c>
      <c r="O427" s="44">
        <v>0.32369263511474522</v>
      </c>
      <c r="P427" s="44">
        <v>1517.93</v>
      </c>
      <c r="Q427" s="44">
        <v>1667.93</v>
      </c>
      <c r="R427" s="44">
        <v>0.32703870734135948</v>
      </c>
      <c r="S427" s="44">
        <v>2120.5300000000002</v>
      </c>
      <c r="T427" s="44">
        <v>1</v>
      </c>
      <c r="U427" s="33"/>
    </row>
    <row r="428" spans="1:21" ht="21" customHeight="1">
      <c r="A428" s="41">
        <v>42410</v>
      </c>
      <c r="B428" s="33" t="s">
        <v>4</v>
      </c>
      <c r="C428" s="33">
        <v>24</v>
      </c>
      <c r="D428" s="33">
        <v>56</v>
      </c>
      <c r="E428" s="33">
        <v>442.86</v>
      </c>
      <c r="F428" s="33">
        <v>75.48</v>
      </c>
      <c r="G428" s="44">
        <v>2188.48</v>
      </c>
      <c r="H428" s="44">
        <v>2188.48</v>
      </c>
      <c r="I428" s="44">
        <v>0.70223539763500031</v>
      </c>
      <c r="J428" s="44">
        <v>626.35</v>
      </c>
      <c r="K428" s="44">
        <v>626.35</v>
      </c>
      <c r="L428" s="44">
        <v>0.47406993426337457</v>
      </c>
      <c r="M428" s="44">
        <v>0.67900000000000005</v>
      </c>
      <c r="N428" s="44">
        <v>0.67900000000000005</v>
      </c>
      <c r="O428" s="44">
        <v>0.3243716351147452</v>
      </c>
      <c r="P428" s="44">
        <v>1562.13</v>
      </c>
      <c r="Q428" s="44">
        <v>1562.13</v>
      </c>
      <c r="R428" s="44">
        <v>0.32860083734135948</v>
      </c>
      <c r="S428" s="44">
        <v>2118.75</v>
      </c>
      <c r="T428" s="44">
        <v>1</v>
      </c>
      <c r="U428" s="33"/>
    </row>
    <row r="429" spans="1:21" ht="21" customHeight="1">
      <c r="A429" s="41">
        <v>42411</v>
      </c>
      <c r="B429" s="33" t="s">
        <v>4</v>
      </c>
      <c r="C429" s="33">
        <v>24</v>
      </c>
      <c r="D429" s="33">
        <v>56</v>
      </c>
      <c r="E429" s="33">
        <v>440.66</v>
      </c>
      <c r="F429" s="33">
        <v>75.260000000000005</v>
      </c>
      <c r="G429" s="44">
        <v>2185.54</v>
      </c>
      <c r="H429" s="44">
        <v>2185.54</v>
      </c>
      <c r="I429" s="44">
        <v>0.70442093763500035</v>
      </c>
      <c r="J429" s="44">
        <v>625.51</v>
      </c>
      <c r="K429" s="44">
        <v>625.51</v>
      </c>
      <c r="L429" s="44">
        <v>0.47469544426337457</v>
      </c>
      <c r="M429" s="44">
        <v>0.53400000000000003</v>
      </c>
      <c r="N429" s="44">
        <v>0.53400000000000003</v>
      </c>
      <c r="O429" s="44">
        <v>0.32490563511474518</v>
      </c>
      <c r="P429" s="44">
        <v>1560.03</v>
      </c>
      <c r="Q429" s="44">
        <v>1560.03</v>
      </c>
      <c r="R429" s="44">
        <v>0.33016086734135947</v>
      </c>
      <c r="S429" s="44">
        <v>2116.09</v>
      </c>
      <c r="T429" s="44">
        <v>1</v>
      </c>
      <c r="U429" s="33"/>
    </row>
    <row r="430" spans="1:21" ht="21" customHeight="1">
      <c r="A430" s="41">
        <v>42412</v>
      </c>
      <c r="B430" s="33" t="s">
        <v>4</v>
      </c>
      <c r="C430" s="33">
        <v>24</v>
      </c>
      <c r="D430" s="33">
        <v>56</v>
      </c>
      <c r="E430" s="33">
        <v>440.13</v>
      </c>
      <c r="F430" s="33">
        <v>75.290000000000006</v>
      </c>
      <c r="G430" s="44">
        <v>2196.12</v>
      </c>
      <c r="H430" s="44">
        <v>2196.12</v>
      </c>
      <c r="I430" s="44">
        <v>0.70661705763500038</v>
      </c>
      <c r="J430" s="44">
        <v>747.34</v>
      </c>
      <c r="K430" s="44">
        <v>747.34</v>
      </c>
      <c r="L430" s="44">
        <v>0.47544278426337455</v>
      </c>
      <c r="M430" s="44">
        <v>0.53700000000000003</v>
      </c>
      <c r="N430" s="44">
        <v>0.53700000000000003</v>
      </c>
      <c r="O430" s="44">
        <v>0.32544263511474519</v>
      </c>
      <c r="P430" s="44">
        <v>1448.78</v>
      </c>
      <c r="Q430" s="44">
        <v>1448.78</v>
      </c>
      <c r="R430" s="44">
        <v>0.33160964734135945</v>
      </c>
      <c r="S430" s="44">
        <v>2118.1</v>
      </c>
      <c r="T430" s="44">
        <v>1</v>
      </c>
      <c r="U430" s="33"/>
    </row>
    <row r="431" spans="1:21" ht="21" customHeight="1">
      <c r="A431" s="41">
        <v>42413</v>
      </c>
      <c r="B431" s="33" t="s">
        <v>4</v>
      </c>
      <c r="C431" s="33">
        <v>24</v>
      </c>
      <c r="D431" s="33">
        <v>56</v>
      </c>
      <c r="E431" s="33">
        <v>438.86</v>
      </c>
      <c r="F431" s="33">
        <v>75.36</v>
      </c>
      <c r="G431" s="44">
        <v>2206.96</v>
      </c>
      <c r="H431" s="44">
        <v>2206.96</v>
      </c>
      <c r="I431" s="44">
        <v>0.70882401763500036</v>
      </c>
      <c r="J431" s="44">
        <v>751.03</v>
      </c>
      <c r="K431" s="44">
        <v>751.03</v>
      </c>
      <c r="L431" s="44">
        <v>0.47619381426337454</v>
      </c>
      <c r="M431" s="44">
        <v>0.55000000000000004</v>
      </c>
      <c r="N431" s="44">
        <v>0.55000000000000004</v>
      </c>
      <c r="O431" s="44">
        <v>0.32599263511474519</v>
      </c>
      <c r="P431" s="44">
        <v>1455.93</v>
      </c>
      <c r="Q431" s="44">
        <v>1455.93</v>
      </c>
      <c r="R431" s="44">
        <v>0.33306557734135944</v>
      </c>
      <c r="S431" s="44">
        <v>2117.4699999999998</v>
      </c>
      <c r="T431" s="44">
        <v>1</v>
      </c>
      <c r="U431" s="33"/>
    </row>
    <row r="432" spans="1:21" ht="21" customHeight="1">
      <c r="A432" s="41">
        <v>42414</v>
      </c>
      <c r="B432" s="33" t="s">
        <v>4</v>
      </c>
      <c r="C432" s="33">
        <v>24</v>
      </c>
      <c r="D432" s="33">
        <v>56</v>
      </c>
      <c r="E432" s="33">
        <v>442.32</v>
      </c>
      <c r="F432" s="33">
        <v>75.290000000000006</v>
      </c>
      <c r="G432" s="44">
        <v>2197.4699999999998</v>
      </c>
      <c r="H432" s="44">
        <v>2197.4699999999998</v>
      </c>
      <c r="I432" s="44">
        <v>0.71102148763500039</v>
      </c>
      <c r="J432" s="44">
        <v>652.42999999999995</v>
      </c>
      <c r="K432" s="44">
        <v>652.42999999999995</v>
      </c>
      <c r="L432" s="44">
        <v>0.47684624426337452</v>
      </c>
      <c r="M432" s="44">
        <v>0.55600000000000005</v>
      </c>
      <c r="N432" s="44">
        <v>0.55600000000000005</v>
      </c>
      <c r="O432" s="44">
        <v>0.32654863511474519</v>
      </c>
      <c r="P432" s="44">
        <v>1545.04</v>
      </c>
      <c r="Q432" s="44">
        <v>1545.04</v>
      </c>
      <c r="R432" s="44">
        <v>0.33461061734135944</v>
      </c>
      <c r="S432" s="44">
        <v>2118.4299999999998</v>
      </c>
      <c r="T432" s="44">
        <v>1</v>
      </c>
      <c r="U432" s="33"/>
    </row>
    <row r="433" spans="1:21" ht="21" customHeight="1">
      <c r="A433" s="41">
        <v>42415</v>
      </c>
      <c r="B433" s="33" t="s">
        <v>4</v>
      </c>
      <c r="C433" s="33">
        <v>24</v>
      </c>
      <c r="D433" s="33">
        <v>56</v>
      </c>
      <c r="E433" s="33">
        <v>440.13</v>
      </c>
      <c r="F433" s="33">
        <v>75.27</v>
      </c>
      <c r="G433" s="44">
        <v>2243.77</v>
      </c>
      <c r="H433" s="44">
        <v>2243.77</v>
      </c>
      <c r="I433" s="44">
        <v>0.71326525763500037</v>
      </c>
      <c r="J433" s="44">
        <v>666.18</v>
      </c>
      <c r="K433" s="44">
        <v>666.18</v>
      </c>
      <c r="L433" s="44">
        <v>0.47751242426337454</v>
      </c>
      <c r="M433" s="44">
        <v>0.55700000000000005</v>
      </c>
      <c r="N433" s="44">
        <v>0.55700000000000005</v>
      </c>
      <c r="O433" s="44">
        <v>0.32710563511474516</v>
      </c>
      <c r="P433" s="44">
        <v>1577.59</v>
      </c>
      <c r="Q433" s="44">
        <v>1577.59</v>
      </c>
      <c r="R433" s="44">
        <v>0.33618820734135946</v>
      </c>
      <c r="S433" s="44">
        <v>2118.02</v>
      </c>
      <c r="T433" s="44">
        <v>1</v>
      </c>
      <c r="U433" s="33"/>
    </row>
    <row r="434" spans="1:21" ht="21" customHeight="1">
      <c r="A434" s="41">
        <v>42416</v>
      </c>
      <c r="B434" s="33" t="s">
        <v>4</v>
      </c>
      <c r="C434" s="33">
        <v>24</v>
      </c>
      <c r="D434" s="33">
        <v>56</v>
      </c>
      <c r="E434" s="33">
        <v>444.28</v>
      </c>
      <c r="F434" s="33">
        <v>75.14</v>
      </c>
      <c r="G434" s="44">
        <v>2274.5300000000002</v>
      </c>
      <c r="H434" s="44">
        <v>2274.5300000000002</v>
      </c>
      <c r="I434" s="44">
        <v>0.71553978763500037</v>
      </c>
      <c r="J434" s="44">
        <v>609.57000000000005</v>
      </c>
      <c r="K434" s="44">
        <v>609.57000000000005</v>
      </c>
      <c r="L434" s="44">
        <v>0.47812199426337454</v>
      </c>
      <c r="M434" s="44">
        <v>0.502</v>
      </c>
      <c r="N434" s="44">
        <v>0.502</v>
      </c>
      <c r="O434" s="44">
        <v>0.32760763511474517</v>
      </c>
      <c r="P434" s="44">
        <v>1664.96</v>
      </c>
      <c r="Q434" s="44">
        <v>1664.96</v>
      </c>
      <c r="R434" s="44">
        <v>0.33785316734135945</v>
      </c>
      <c r="S434" s="44">
        <v>2119.87</v>
      </c>
      <c r="T434" s="44">
        <v>1</v>
      </c>
      <c r="U434" s="33"/>
    </row>
    <row r="435" spans="1:21" ht="21" customHeight="1">
      <c r="A435" s="41">
        <v>42417</v>
      </c>
      <c r="B435" s="33" t="s">
        <v>4</v>
      </c>
      <c r="C435" s="33">
        <v>24</v>
      </c>
      <c r="D435" s="33">
        <v>56</v>
      </c>
      <c r="E435" s="33">
        <v>442.42</v>
      </c>
      <c r="F435" s="33">
        <v>75.16</v>
      </c>
      <c r="G435" s="44">
        <v>2274.7800000000002</v>
      </c>
      <c r="H435" s="44">
        <v>2274.7800000000002</v>
      </c>
      <c r="I435" s="44">
        <v>0.7178145676350004</v>
      </c>
      <c r="J435" s="44">
        <v>609.64</v>
      </c>
      <c r="K435" s="44">
        <v>609.64</v>
      </c>
      <c r="L435" s="44">
        <v>0.47873163426337456</v>
      </c>
      <c r="M435" s="44">
        <v>0.505</v>
      </c>
      <c r="N435" s="44">
        <v>0.505</v>
      </c>
      <c r="O435" s="44">
        <v>0.32811263511474514</v>
      </c>
      <c r="P435" s="44">
        <v>1665.14</v>
      </c>
      <c r="Q435" s="44">
        <v>1665.14</v>
      </c>
      <c r="R435" s="44">
        <v>0.33951830734135946</v>
      </c>
      <c r="S435" s="44">
        <v>2116.5</v>
      </c>
      <c r="T435" s="44">
        <v>1</v>
      </c>
      <c r="U435" s="33"/>
    </row>
    <row r="436" spans="1:21" ht="21" customHeight="1">
      <c r="A436" s="41">
        <v>42418</v>
      </c>
      <c r="B436" s="33" t="s">
        <v>4</v>
      </c>
      <c r="C436" s="33">
        <v>24</v>
      </c>
      <c r="D436" s="33">
        <v>56</v>
      </c>
      <c r="E436" s="33">
        <v>445.33</v>
      </c>
      <c r="F436" s="33">
        <v>75.08</v>
      </c>
      <c r="G436" s="44">
        <v>2233.31</v>
      </c>
      <c r="H436" s="44">
        <v>2233.31</v>
      </c>
      <c r="I436" s="44">
        <v>0.72004787763500044</v>
      </c>
      <c r="J436" s="44">
        <v>598.52</v>
      </c>
      <c r="K436" s="44">
        <v>598.52</v>
      </c>
      <c r="L436" s="44">
        <v>0.47933015426337455</v>
      </c>
      <c r="M436" s="44">
        <v>0.433</v>
      </c>
      <c r="N436" s="44">
        <v>0.433</v>
      </c>
      <c r="O436" s="44">
        <v>0.32854563511474516</v>
      </c>
      <c r="P436" s="44">
        <v>1634.79</v>
      </c>
      <c r="Q436" s="44">
        <v>1634.79</v>
      </c>
      <c r="R436" s="44">
        <v>0.34115309734135946</v>
      </c>
      <c r="S436" s="44">
        <v>2117.5500000000002</v>
      </c>
      <c r="T436" s="44">
        <v>1</v>
      </c>
      <c r="U436" s="33"/>
    </row>
    <row r="437" spans="1:21" ht="21" customHeight="1">
      <c r="A437" s="41">
        <v>42419</v>
      </c>
      <c r="B437" s="33" t="s">
        <v>4</v>
      </c>
      <c r="C437" s="33">
        <v>24</v>
      </c>
      <c r="D437" s="33">
        <v>56</v>
      </c>
      <c r="E437" s="33">
        <v>443.67</v>
      </c>
      <c r="F437" s="33">
        <v>75.11</v>
      </c>
      <c r="G437" s="44">
        <v>2186.4699999999998</v>
      </c>
      <c r="H437" s="44">
        <v>2186.4699999999998</v>
      </c>
      <c r="I437" s="44">
        <v>0.7222343476350005</v>
      </c>
      <c r="J437" s="44">
        <v>586.62</v>
      </c>
      <c r="K437" s="44">
        <v>586.62</v>
      </c>
      <c r="L437" s="44">
        <v>0.47991677426337453</v>
      </c>
      <c r="M437" s="44">
        <v>0.434</v>
      </c>
      <c r="N437" s="44">
        <v>0.434</v>
      </c>
      <c r="O437" s="44">
        <v>0.32897963511474515</v>
      </c>
      <c r="P437" s="44">
        <v>1599.85</v>
      </c>
      <c r="Q437" s="44">
        <v>1599.85</v>
      </c>
      <c r="R437" s="44">
        <v>0.34275294734135947</v>
      </c>
      <c r="S437" s="44">
        <v>2115.9499999999998</v>
      </c>
      <c r="T437" s="44">
        <v>1</v>
      </c>
      <c r="U437" s="33"/>
    </row>
    <row r="438" spans="1:21" ht="21" customHeight="1">
      <c r="A438" s="41">
        <v>42420</v>
      </c>
      <c r="B438" s="33" t="s">
        <v>4</v>
      </c>
      <c r="C438" s="33">
        <v>24</v>
      </c>
      <c r="D438" s="33">
        <v>56</v>
      </c>
      <c r="E438" s="33">
        <v>441.48</v>
      </c>
      <c r="F438" s="33">
        <v>75.180000000000007</v>
      </c>
      <c r="G438" s="44">
        <v>2142</v>
      </c>
      <c r="H438" s="44">
        <v>2142</v>
      </c>
      <c r="I438" s="44">
        <v>0.72437634763500047</v>
      </c>
      <c r="J438" s="44">
        <v>574.67999999999995</v>
      </c>
      <c r="K438" s="44">
        <v>574.67999999999995</v>
      </c>
      <c r="L438" s="44">
        <v>0.48049145426337453</v>
      </c>
      <c r="M438" s="44">
        <v>0.48899999999999999</v>
      </c>
      <c r="N438" s="44">
        <v>0.48899999999999999</v>
      </c>
      <c r="O438" s="44">
        <v>0.32946863511474517</v>
      </c>
      <c r="P438" s="44">
        <v>1567.32</v>
      </c>
      <c r="Q438" s="44">
        <v>1567.32</v>
      </c>
      <c r="R438" s="44">
        <v>0.34432026734135945</v>
      </c>
      <c r="S438" s="44">
        <v>2116.9</v>
      </c>
      <c r="T438" s="44">
        <v>1</v>
      </c>
      <c r="U438" s="33"/>
    </row>
    <row r="439" spans="1:21" ht="21" customHeight="1">
      <c r="A439" s="41">
        <v>42421</v>
      </c>
      <c r="B439" s="33" t="s">
        <v>4</v>
      </c>
      <c r="C439" s="33">
        <v>24</v>
      </c>
      <c r="D439" s="33">
        <v>56</v>
      </c>
      <c r="E439" s="33">
        <v>441.34</v>
      </c>
      <c r="F439" s="33">
        <v>75.17</v>
      </c>
      <c r="G439" s="44">
        <v>2162.2399999999998</v>
      </c>
      <c r="H439" s="44">
        <v>2162.2399999999998</v>
      </c>
      <c r="I439" s="44">
        <v>0.72653858763500045</v>
      </c>
      <c r="J439" s="44">
        <v>579.48</v>
      </c>
      <c r="K439" s="44">
        <v>579.48</v>
      </c>
      <c r="L439" s="44">
        <v>0.48107093426337455</v>
      </c>
      <c r="M439" s="44">
        <v>0.45400000000000001</v>
      </c>
      <c r="N439" s="44">
        <v>0.45400000000000001</v>
      </c>
      <c r="O439" s="44">
        <v>0.32992263511474518</v>
      </c>
      <c r="P439" s="44">
        <v>1582.76</v>
      </c>
      <c r="Q439" s="44">
        <v>1582.76</v>
      </c>
      <c r="R439" s="44">
        <v>0.34590302734135947</v>
      </c>
      <c r="S439" s="44">
        <v>2115.77</v>
      </c>
      <c r="T439" s="44">
        <v>1</v>
      </c>
      <c r="U439" s="33"/>
    </row>
    <row r="440" spans="1:21" ht="21" customHeight="1">
      <c r="A440" s="41">
        <v>42422</v>
      </c>
      <c r="B440" s="33" t="s">
        <v>4</v>
      </c>
      <c r="C440" s="33">
        <v>24</v>
      </c>
      <c r="D440" s="33">
        <v>56</v>
      </c>
      <c r="E440" s="33">
        <v>442.58</v>
      </c>
      <c r="F440" s="33">
        <v>75.2</v>
      </c>
      <c r="G440" s="44">
        <v>2112.7399999999998</v>
      </c>
      <c r="H440" s="44">
        <v>2112.7399999999998</v>
      </c>
      <c r="I440" s="44">
        <v>0.7286513276350004</v>
      </c>
      <c r="J440" s="44">
        <v>572.54999999999995</v>
      </c>
      <c r="K440" s="44">
        <v>572.54999999999995</v>
      </c>
      <c r="L440" s="44">
        <v>0.48164348426337455</v>
      </c>
      <c r="M440" s="44">
        <v>0.44</v>
      </c>
      <c r="N440" s="44">
        <v>0.44</v>
      </c>
      <c r="O440" s="44">
        <v>0.33036263511474517</v>
      </c>
      <c r="P440" s="44">
        <v>1540.19</v>
      </c>
      <c r="Q440" s="44">
        <v>1540.19</v>
      </c>
      <c r="R440" s="44">
        <v>0.34744321734135947</v>
      </c>
      <c r="S440" s="44">
        <v>2116.2199999999998</v>
      </c>
      <c r="T440" s="44">
        <v>1</v>
      </c>
      <c r="U440" s="33"/>
    </row>
    <row r="441" spans="1:21" ht="21" customHeight="1">
      <c r="A441" s="41">
        <v>42423</v>
      </c>
      <c r="B441" s="33" t="s">
        <v>4</v>
      </c>
      <c r="C441" s="33">
        <v>24</v>
      </c>
      <c r="D441" s="33">
        <v>56</v>
      </c>
      <c r="E441" s="33">
        <v>439.16</v>
      </c>
      <c r="F441" s="33">
        <v>75.23</v>
      </c>
      <c r="G441" s="44">
        <v>2113.58</v>
      </c>
      <c r="H441" s="44">
        <v>2113.58</v>
      </c>
      <c r="I441" s="44">
        <v>0.73076490763500035</v>
      </c>
      <c r="J441" s="44">
        <v>573.04999999999995</v>
      </c>
      <c r="K441" s="44">
        <v>573.04999999999995</v>
      </c>
      <c r="L441" s="44">
        <v>0.48221653426337457</v>
      </c>
      <c r="M441" s="44">
        <v>0.443</v>
      </c>
      <c r="N441" s="44">
        <v>0.443</v>
      </c>
      <c r="O441" s="44">
        <v>0.3308056351147452</v>
      </c>
      <c r="P441" s="44">
        <v>1540.53</v>
      </c>
      <c r="Q441" s="44">
        <v>1540.53</v>
      </c>
      <c r="R441" s="44">
        <v>0.34898374734135945</v>
      </c>
      <c r="S441" s="44">
        <v>2116.77</v>
      </c>
      <c r="T441" s="44">
        <v>1</v>
      </c>
      <c r="U441" s="33"/>
    </row>
    <row r="442" spans="1:21" ht="21" customHeight="1">
      <c r="A442" s="41">
        <v>42424</v>
      </c>
      <c r="B442" s="33" t="s">
        <v>4</v>
      </c>
      <c r="C442" s="33">
        <v>24</v>
      </c>
      <c r="D442" s="33">
        <v>56</v>
      </c>
      <c r="E442" s="33">
        <v>438.08</v>
      </c>
      <c r="F442" s="33">
        <v>75.31</v>
      </c>
      <c r="G442" s="44">
        <v>2034.29</v>
      </c>
      <c r="H442" s="44">
        <v>2034.29</v>
      </c>
      <c r="I442" s="44">
        <v>0.73279919763500034</v>
      </c>
      <c r="J442" s="44">
        <v>572.33000000000004</v>
      </c>
      <c r="K442" s="44">
        <v>572.33000000000004</v>
      </c>
      <c r="L442" s="44">
        <v>0.48278886426337458</v>
      </c>
      <c r="M442" s="44">
        <v>0.44</v>
      </c>
      <c r="N442" s="44">
        <v>0.44</v>
      </c>
      <c r="O442" s="44">
        <v>0.3312456351147452</v>
      </c>
      <c r="P442" s="44">
        <v>1461.96</v>
      </c>
      <c r="Q442" s="44">
        <v>1461.96</v>
      </c>
      <c r="R442" s="44">
        <v>0.35044570734135944</v>
      </c>
      <c r="S442" s="44">
        <v>2119.13</v>
      </c>
      <c r="T442" s="44">
        <v>1</v>
      </c>
      <c r="U442" s="33"/>
    </row>
    <row r="443" spans="1:21" ht="21" customHeight="1">
      <c r="A443" s="41">
        <v>42425</v>
      </c>
      <c r="B443" s="33" t="s">
        <v>4</v>
      </c>
      <c r="C443" s="33">
        <v>24</v>
      </c>
      <c r="D443" s="33">
        <v>56</v>
      </c>
      <c r="E443" s="33">
        <v>437.14</v>
      </c>
      <c r="F443" s="33">
        <v>75.27</v>
      </c>
      <c r="G443" s="44">
        <v>2008.5</v>
      </c>
      <c r="H443" s="44">
        <v>2008.5</v>
      </c>
      <c r="I443" s="44">
        <v>0.73480769763500031</v>
      </c>
      <c r="J443" s="44">
        <v>553.82000000000005</v>
      </c>
      <c r="K443" s="44">
        <v>553.82000000000005</v>
      </c>
      <c r="L443" s="44">
        <v>0.48334268426337457</v>
      </c>
      <c r="M443" s="44">
        <v>0.436</v>
      </c>
      <c r="N443" s="44">
        <v>0.436</v>
      </c>
      <c r="O443" s="44">
        <v>0.33168163511474519</v>
      </c>
      <c r="P443" s="44">
        <v>1454.68</v>
      </c>
      <c r="Q443" s="44">
        <v>1454.68</v>
      </c>
      <c r="R443" s="44">
        <v>0.35190038734135942</v>
      </c>
      <c r="S443" s="44">
        <v>2117.81</v>
      </c>
      <c r="T443" s="44">
        <v>1</v>
      </c>
      <c r="U443" s="33"/>
    </row>
    <row r="444" spans="1:21" ht="21" customHeight="1">
      <c r="A444" s="41">
        <v>42426</v>
      </c>
      <c r="B444" s="33" t="s">
        <v>4</v>
      </c>
      <c r="C444" s="33">
        <v>24</v>
      </c>
      <c r="D444" s="33">
        <v>56</v>
      </c>
      <c r="E444" s="33">
        <v>437.55</v>
      </c>
      <c r="F444" s="33">
        <v>75.22</v>
      </c>
      <c r="G444" s="44">
        <v>1992.5</v>
      </c>
      <c r="H444" s="44">
        <v>1992.5</v>
      </c>
      <c r="I444" s="44">
        <v>0.73680019763500026</v>
      </c>
      <c r="J444" s="44">
        <v>550.37</v>
      </c>
      <c r="K444" s="44">
        <v>550.37</v>
      </c>
      <c r="L444" s="44">
        <v>0.48389305426337459</v>
      </c>
      <c r="M444" s="44">
        <v>0.44900000000000001</v>
      </c>
      <c r="N444" s="44">
        <v>0.44900000000000001</v>
      </c>
      <c r="O444" s="44">
        <v>0.33213063511474517</v>
      </c>
      <c r="P444" s="44">
        <v>1442.13</v>
      </c>
      <c r="Q444" s="44">
        <v>1442.13</v>
      </c>
      <c r="R444" s="44">
        <v>0.35334251734135941</v>
      </c>
      <c r="S444" s="44">
        <v>2117.3000000000002</v>
      </c>
      <c r="T444" s="44">
        <v>1</v>
      </c>
      <c r="U444" s="33"/>
    </row>
    <row r="445" spans="1:21" ht="21" customHeight="1">
      <c r="A445" s="41">
        <v>42427</v>
      </c>
      <c r="B445" s="33" t="s">
        <v>4</v>
      </c>
      <c r="C445" s="33">
        <v>24</v>
      </c>
      <c r="D445" s="33">
        <v>56</v>
      </c>
      <c r="E445" s="33">
        <v>436.67</v>
      </c>
      <c r="F445" s="33">
        <v>75.16</v>
      </c>
      <c r="G445" s="44">
        <v>2087.54</v>
      </c>
      <c r="H445" s="44">
        <v>2087.54</v>
      </c>
      <c r="I445" s="44">
        <v>0.73888773763500026</v>
      </c>
      <c r="J445" s="44">
        <v>562.5</v>
      </c>
      <c r="K445" s="44">
        <v>562.5</v>
      </c>
      <c r="L445" s="44">
        <v>0.48445555426337461</v>
      </c>
      <c r="M445" s="44">
        <v>0.44900000000000001</v>
      </c>
      <c r="N445" s="44">
        <v>0.44900000000000001</v>
      </c>
      <c r="O445" s="44">
        <v>0.33257963511474514</v>
      </c>
      <c r="P445" s="44">
        <v>1525.04</v>
      </c>
      <c r="Q445" s="44">
        <v>1525.04</v>
      </c>
      <c r="R445" s="44">
        <v>0.35486755734135939</v>
      </c>
      <c r="S445" s="44">
        <v>2116.6</v>
      </c>
      <c r="T445" s="44">
        <v>1</v>
      </c>
      <c r="U445" s="33"/>
    </row>
    <row r="446" spans="1:21" ht="21" customHeight="1">
      <c r="A446" s="41">
        <v>42428</v>
      </c>
      <c r="B446" s="33" t="s">
        <v>4</v>
      </c>
      <c r="C446" s="33">
        <v>24</v>
      </c>
      <c r="D446" s="33">
        <v>56</v>
      </c>
      <c r="E446" s="33">
        <v>433.47</v>
      </c>
      <c r="F446" s="33">
        <v>75.3</v>
      </c>
      <c r="G446" s="44">
        <v>2026.89</v>
      </c>
      <c r="H446" s="44">
        <v>2026.89</v>
      </c>
      <c r="I446" s="44">
        <v>0.74091462763500027</v>
      </c>
      <c r="J446" s="44">
        <v>569.66999999999996</v>
      </c>
      <c r="K446" s="44">
        <v>569.66999999999996</v>
      </c>
      <c r="L446" s="44">
        <v>0.48502522426337463</v>
      </c>
      <c r="M446" s="44">
        <v>0.45900000000000002</v>
      </c>
      <c r="N446" s="44">
        <v>0.45900000000000002</v>
      </c>
      <c r="O446" s="44">
        <v>0.33303863511474513</v>
      </c>
      <c r="P446" s="44">
        <v>1457.22</v>
      </c>
      <c r="Q446" s="44">
        <v>1457.22</v>
      </c>
      <c r="R446" s="44">
        <v>0.35632477734135937</v>
      </c>
      <c r="S446" s="44">
        <v>2114.86</v>
      </c>
      <c r="T446" s="44">
        <v>1</v>
      </c>
      <c r="U446" s="33"/>
    </row>
    <row r="447" spans="1:21" ht="21" customHeight="1">
      <c r="A447" s="41">
        <v>42429</v>
      </c>
      <c r="B447" s="33" t="s">
        <v>4</v>
      </c>
      <c r="C447" s="33">
        <v>24</v>
      </c>
      <c r="D447" s="33">
        <v>56</v>
      </c>
      <c r="E447" s="33">
        <v>426.35</v>
      </c>
      <c r="F447" s="33">
        <v>75.5</v>
      </c>
      <c r="G447" s="44">
        <v>2016.98</v>
      </c>
      <c r="H447" s="44">
        <v>2016.98</v>
      </c>
      <c r="I447" s="44">
        <v>0.74293160763500021</v>
      </c>
      <c r="J447" s="44">
        <v>573.85</v>
      </c>
      <c r="K447" s="44">
        <v>573.85</v>
      </c>
      <c r="L447" s="44">
        <v>0.48559907426337462</v>
      </c>
      <c r="M447" s="44">
        <v>0.45900000000000002</v>
      </c>
      <c r="N447" s="44">
        <v>0.45900000000000002</v>
      </c>
      <c r="O447" s="44">
        <v>0.33349763511474512</v>
      </c>
      <c r="P447" s="44">
        <v>1443.13</v>
      </c>
      <c r="Q447" s="44">
        <v>1443.13</v>
      </c>
      <c r="R447" s="44">
        <v>0.35776790734135938</v>
      </c>
      <c r="S447" s="44">
        <v>2108.0300000000002</v>
      </c>
      <c r="T447" s="44">
        <v>1</v>
      </c>
      <c r="U447" s="33"/>
    </row>
    <row r="448" spans="1:21" ht="21" customHeight="1">
      <c r="A448" s="41">
        <v>42430</v>
      </c>
      <c r="B448" s="33" t="s">
        <v>4</v>
      </c>
      <c r="C448" s="33">
        <v>24</v>
      </c>
      <c r="D448" s="33">
        <v>56</v>
      </c>
      <c r="E448" s="33">
        <v>429.04</v>
      </c>
      <c r="F448" s="33">
        <v>75.44</v>
      </c>
      <c r="G448" s="44">
        <v>2041.98</v>
      </c>
      <c r="H448" s="44">
        <v>2041.98</v>
      </c>
      <c r="I448" s="44">
        <v>0.74497358763500021</v>
      </c>
      <c r="J448" s="44">
        <v>575.59</v>
      </c>
      <c r="K448" s="44">
        <v>575.59</v>
      </c>
      <c r="L448" s="44">
        <v>0.48617466426337463</v>
      </c>
      <c r="M448" s="44">
        <v>0.46100000000000002</v>
      </c>
      <c r="N448" s="44">
        <v>0.46100000000000002</v>
      </c>
      <c r="O448" s="44">
        <v>0.33395863511474511</v>
      </c>
      <c r="P448" s="44">
        <v>1466.39</v>
      </c>
      <c r="Q448" s="44">
        <v>1466.39</v>
      </c>
      <c r="R448" s="44">
        <v>0.35923429734135937</v>
      </c>
      <c r="S448" s="44">
        <v>2110.37</v>
      </c>
      <c r="T448" s="44">
        <v>1</v>
      </c>
      <c r="U448" s="33"/>
    </row>
    <row r="449" spans="1:21" ht="21" customHeight="1">
      <c r="A449" s="41">
        <v>42431</v>
      </c>
      <c r="B449" s="33" t="s">
        <v>4</v>
      </c>
      <c r="C449" s="33">
        <v>24</v>
      </c>
      <c r="D449" s="33">
        <v>56</v>
      </c>
      <c r="E449" s="33">
        <v>429.7</v>
      </c>
      <c r="F449" s="33">
        <v>75.41</v>
      </c>
      <c r="G449" s="44">
        <v>2025.65</v>
      </c>
      <c r="H449" s="44">
        <v>2025.65</v>
      </c>
      <c r="I449" s="44">
        <v>0.7469992376350002</v>
      </c>
      <c r="J449" s="44">
        <v>570.29999999999995</v>
      </c>
      <c r="K449" s="44">
        <v>570.29999999999995</v>
      </c>
      <c r="L449" s="44">
        <v>0.48674496426337466</v>
      </c>
      <c r="M449" s="44">
        <v>0.45800000000000002</v>
      </c>
      <c r="N449" s="44">
        <v>0.45800000000000002</v>
      </c>
      <c r="O449" s="44">
        <v>0.33441663511474512</v>
      </c>
      <c r="P449" s="44">
        <v>1455.35</v>
      </c>
      <c r="Q449" s="44">
        <v>1455.35</v>
      </c>
      <c r="R449" s="44">
        <v>0.36068964734135939</v>
      </c>
      <c r="S449" s="44">
        <v>2109.21</v>
      </c>
      <c r="T449" s="44">
        <v>1</v>
      </c>
      <c r="U449" s="33"/>
    </row>
    <row r="450" spans="1:21" ht="21" customHeight="1">
      <c r="A450" s="41">
        <v>42432</v>
      </c>
      <c r="B450" s="33" t="s">
        <v>4</v>
      </c>
      <c r="C450" s="33">
        <v>24</v>
      </c>
      <c r="D450" s="33">
        <v>56</v>
      </c>
      <c r="E450" s="33">
        <v>428.8</v>
      </c>
      <c r="F450" s="33">
        <v>75.400000000000006</v>
      </c>
      <c r="G450" s="44">
        <v>2036.54</v>
      </c>
      <c r="H450" s="44">
        <v>2036.54</v>
      </c>
      <c r="I450" s="44">
        <v>0.74903577763500018</v>
      </c>
      <c r="J450" s="44">
        <v>573.30999999999995</v>
      </c>
      <c r="K450" s="44">
        <v>573.30999999999995</v>
      </c>
      <c r="L450" s="44">
        <v>0.48731827426337465</v>
      </c>
      <c r="M450" s="44">
        <v>0.46200000000000002</v>
      </c>
      <c r="N450" s="44">
        <v>0.46200000000000002</v>
      </c>
      <c r="O450" s="44">
        <v>0.33487863511474514</v>
      </c>
      <c r="P450" s="44">
        <v>1463.23</v>
      </c>
      <c r="Q450" s="44">
        <v>1463.23</v>
      </c>
      <c r="R450" s="44">
        <v>0.36215287734135937</v>
      </c>
      <c r="S450" s="44">
        <v>2108.84</v>
      </c>
      <c r="T450" s="44">
        <v>1</v>
      </c>
      <c r="U450" s="33"/>
    </row>
    <row r="451" spans="1:21" ht="21" customHeight="1">
      <c r="A451" s="41">
        <v>42433</v>
      </c>
      <c r="B451" s="33" t="s">
        <v>4</v>
      </c>
      <c r="C451" s="33">
        <v>24</v>
      </c>
      <c r="D451" s="33">
        <v>56</v>
      </c>
      <c r="E451" s="33">
        <v>428.84</v>
      </c>
      <c r="F451" s="33">
        <v>75.41</v>
      </c>
      <c r="G451" s="44">
        <v>2012.31</v>
      </c>
      <c r="H451" s="44">
        <v>2012.31</v>
      </c>
      <c r="I451" s="44">
        <v>0.75104808763500019</v>
      </c>
      <c r="J451" s="44">
        <v>574.52</v>
      </c>
      <c r="K451" s="44">
        <v>574.52</v>
      </c>
      <c r="L451" s="44">
        <v>0.48789279426337467</v>
      </c>
      <c r="M451" s="44">
        <v>0.46600000000000003</v>
      </c>
      <c r="N451" s="44">
        <v>0.46600000000000003</v>
      </c>
      <c r="O451" s="44">
        <v>0.33534463511474516</v>
      </c>
      <c r="P451" s="44">
        <v>1437.79</v>
      </c>
      <c r="Q451" s="44">
        <v>1437.79</v>
      </c>
      <c r="R451" s="44">
        <v>0.36359066734135936</v>
      </c>
      <c r="S451" s="44">
        <v>2109.7199999999998</v>
      </c>
      <c r="T451" s="44">
        <v>1</v>
      </c>
      <c r="U451" s="33"/>
    </row>
    <row r="452" spans="1:21" ht="21" customHeight="1">
      <c r="A452" s="41">
        <v>42434</v>
      </c>
      <c r="B452" s="33" t="s">
        <v>4</v>
      </c>
      <c r="C452" s="33">
        <v>24</v>
      </c>
      <c r="D452" s="33">
        <v>56</v>
      </c>
      <c r="E452" s="33">
        <v>428.53</v>
      </c>
      <c r="F452" s="33">
        <v>75.44</v>
      </c>
      <c r="G452" s="44">
        <v>2033.95</v>
      </c>
      <c r="H452" s="44">
        <v>2033.95</v>
      </c>
      <c r="I452" s="44">
        <v>0.75308203763500015</v>
      </c>
      <c r="J452" s="44">
        <v>581.12</v>
      </c>
      <c r="K452" s="44">
        <v>581.12</v>
      </c>
      <c r="L452" s="44">
        <v>0.48847391426337466</v>
      </c>
      <c r="M452" s="44">
        <v>0.45400000000000001</v>
      </c>
      <c r="N452" s="44">
        <v>0.45400000000000001</v>
      </c>
      <c r="O452" s="44">
        <v>0.33579863511474517</v>
      </c>
      <c r="P452" s="44">
        <v>1452.83</v>
      </c>
      <c r="Q452" s="44">
        <v>1452.83</v>
      </c>
      <c r="R452" s="44">
        <v>0.36504349734135938</v>
      </c>
      <c r="S452" s="44">
        <v>2108.83</v>
      </c>
      <c r="T452" s="44">
        <v>1</v>
      </c>
      <c r="U452" s="33"/>
    </row>
    <row r="453" spans="1:21" ht="21" customHeight="1">
      <c r="A453" s="41">
        <v>42435</v>
      </c>
      <c r="B453" s="33" t="s">
        <v>4</v>
      </c>
      <c r="C453" s="33">
        <v>22</v>
      </c>
      <c r="D453" s="33">
        <v>56</v>
      </c>
      <c r="E453" s="33">
        <v>400.26</v>
      </c>
      <c r="F453" s="33">
        <v>75.22</v>
      </c>
      <c r="G453" s="44">
        <v>1955.18</v>
      </c>
      <c r="H453" s="44">
        <v>2132.924</v>
      </c>
      <c r="I453" s="44">
        <v>0.75503721763500009</v>
      </c>
      <c r="J453" s="44">
        <v>545.19000000000005</v>
      </c>
      <c r="K453" s="44">
        <v>594.75300000000004</v>
      </c>
      <c r="L453" s="44">
        <v>0.48901910426337464</v>
      </c>
      <c r="M453" s="44">
        <v>0.40200000000000002</v>
      </c>
      <c r="N453" s="44">
        <v>0.439</v>
      </c>
      <c r="O453" s="44">
        <v>0.33620063511474518</v>
      </c>
      <c r="P453" s="44">
        <v>1409.99</v>
      </c>
      <c r="Q453" s="44">
        <v>1538.171</v>
      </c>
      <c r="R453" s="44">
        <v>0.36645348734135941</v>
      </c>
      <c r="S453" s="44">
        <v>2115.3000000000002</v>
      </c>
      <c r="T453" s="44">
        <v>1</v>
      </c>
      <c r="U453" s="33"/>
    </row>
    <row r="454" spans="1:21" ht="21" customHeight="1">
      <c r="A454" s="41">
        <v>42436</v>
      </c>
      <c r="B454" s="33" t="s">
        <v>4</v>
      </c>
      <c r="C454" s="33">
        <v>24</v>
      </c>
      <c r="D454" s="33">
        <v>56</v>
      </c>
      <c r="E454" s="33">
        <v>425.7</v>
      </c>
      <c r="F454" s="33">
        <v>75.72</v>
      </c>
      <c r="G454" s="44">
        <v>2057.66</v>
      </c>
      <c r="H454" s="44">
        <v>2057.66</v>
      </c>
      <c r="I454" s="44">
        <v>0.75709487763500005</v>
      </c>
      <c r="J454" s="44">
        <v>573.21</v>
      </c>
      <c r="K454" s="44">
        <v>573.21</v>
      </c>
      <c r="L454" s="44">
        <v>0.48959231426337463</v>
      </c>
      <c r="M454" s="44">
        <v>0.47099999999999997</v>
      </c>
      <c r="N454" s="44">
        <v>0.47099999999999997</v>
      </c>
      <c r="O454" s="44">
        <v>0.33667163511474518</v>
      </c>
      <c r="P454" s="44">
        <v>1484.45</v>
      </c>
      <c r="Q454" s="44">
        <v>1484.45</v>
      </c>
      <c r="R454" s="44">
        <v>0.36793793734135943</v>
      </c>
      <c r="S454" s="44">
        <v>2102.52</v>
      </c>
      <c r="T454" s="44">
        <v>1</v>
      </c>
      <c r="U454" s="33"/>
    </row>
    <row r="455" spans="1:21" ht="21" customHeight="1">
      <c r="A455" s="41">
        <v>42437</v>
      </c>
      <c r="B455" s="33" t="s">
        <v>4</v>
      </c>
      <c r="C455" s="33">
        <v>24</v>
      </c>
      <c r="D455" s="33">
        <v>56</v>
      </c>
      <c r="E455" s="33">
        <v>425.48</v>
      </c>
      <c r="F455" s="33">
        <v>75.56</v>
      </c>
      <c r="G455" s="44">
        <v>2053.9299999999998</v>
      </c>
      <c r="H455" s="44">
        <v>2053.9299999999998</v>
      </c>
      <c r="I455" s="44">
        <v>0.75914880763500003</v>
      </c>
      <c r="J455" s="44">
        <v>577.48</v>
      </c>
      <c r="K455" s="44">
        <v>577.48</v>
      </c>
      <c r="L455" s="44">
        <v>0.49016979426337465</v>
      </c>
      <c r="M455" s="44">
        <v>0.46300000000000002</v>
      </c>
      <c r="N455" s="44">
        <v>0.46300000000000002</v>
      </c>
      <c r="O455" s="44">
        <v>0.33713463511474517</v>
      </c>
      <c r="P455" s="44">
        <v>1476.45</v>
      </c>
      <c r="Q455" s="44">
        <v>1476.45</v>
      </c>
      <c r="R455" s="44">
        <v>0.36941438734135945</v>
      </c>
      <c r="S455" s="44">
        <v>2104.14</v>
      </c>
      <c r="T455" s="44">
        <v>1</v>
      </c>
      <c r="U455" s="33"/>
    </row>
    <row r="456" spans="1:21" ht="21" customHeight="1">
      <c r="A456" s="41">
        <v>42438</v>
      </c>
      <c r="B456" s="33" t="s">
        <v>4</v>
      </c>
      <c r="C456" s="33">
        <v>22</v>
      </c>
      <c r="D456" s="33">
        <v>56</v>
      </c>
      <c r="E456" s="33">
        <v>424.57</v>
      </c>
      <c r="F456" s="33">
        <v>75.709999999999994</v>
      </c>
      <c r="G456" s="44">
        <v>1917.33</v>
      </c>
      <c r="H456" s="44">
        <v>2091.6329999999998</v>
      </c>
      <c r="I456" s="44">
        <v>0.76106613763500008</v>
      </c>
      <c r="J456" s="44">
        <v>525.95000000000005</v>
      </c>
      <c r="K456" s="44">
        <v>573.76400000000001</v>
      </c>
      <c r="L456" s="44">
        <v>0.49069574426337464</v>
      </c>
      <c r="M456" s="44">
        <v>0.41799999999999998</v>
      </c>
      <c r="N456" s="44">
        <v>0.45600000000000002</v>
      </c>
      <c r="O456" s="44">
        <v>0.33755263511474515</v>
      </c>
      <c r="P456" s="44">
        <v>1391.38</v>
      </c>
      <c r="Q456" s="44">
        <v>1517.8689999999999</v>
      </c>
      <c r="R456" s="44">
        <v>0.37080576734135945</v>
      </c>
      <c r="S456" s="44">
        <v>2103.67</v>
      </c>
      <c r="T456" s="44">
        <v>1</v>
      </c>
      <c r="U456" s="33"/>
    </row>
    <row r="457" spans="1:21" ht="21" customHeight="1">
      <c r="A457" s="41">
        <v>42439</v>
      </c>
      <c r="B457" s="33" t="s">
        <v>4</v>
      </c>
      <c r="C457" s="33">
        <v>24</v>
      </c>
      <c r="D457" s="33">
        <v>56</v>
      </c>
      <c r="E457" s="33">
        <v>425.43</v>
      </c>
      <c r="F457" s="33">
        <v>75.64</v>
      </c>
      <c r="G457" s="44">
        <v>2017.43</v>
      </c>
      <c r="H457" s="44">
        <v>2017.43</v>
      </c>
      <c r="I457" s="44">
        <v>0.76308356763500007</v>
      </c>
      <c r="J457" s="44">
        <v>555.52</v>
      </c>
      <c r="K457" s="44">
        <v>555.52</v>
      </c>
      <c r="L457" s="44">
        <v>0.49125126426337462</v>
      </c>
      <c r="M457" s="44">
        <v>0.44900000000000001</v>
      </c>
      <c r="N457" s="44">
        <v>0.44900000000000001</v>
      </c>
      <c r="O457" s="44">
        <v>0.33800163511474512</v>
      </c>
      <c r="P457" s="44">
        <v>1461.91</v>
      </c>
      <c r="Q457" s="44">
        <v>1461.91</v>
      </c>
      <c r="R457" s="44">
        <v>0.37226767734135946</v>
      </c>
      <c r="S457" s="44">
        <v>2103.5300000000002</v>
      </c>
      <c r="T457" s="44">
        <v>1</v>
      </c>
      <c r="U457" s="33"/>
    </row>
    <row r="458" spans="1:21" ht="21" customHeight="1">
      <c r="A458" s="41">
        <v>42440</v>
      </c>
      <c r="B458" s="33" t="s">
        <v>4</v>
      </c>
      <c r="C458" s="33">
        <v>24</v>
      </c>
      <c r="D458" s="33">
        <v>56</v>
      </c>
      <c r="E458" s="33">
        <v>423.64</v>
      </c>
      <c r="F458" s="33">
        <v>75.59</v>
      </c>
      <c r="G458" s="44">
        <v>2059.91</v>
      </c>
      <c r="H458" s="44">
        <v>2059.91</v>
      </c>
      <c r="I458" s="44">
        <v>0.76514347763500012</v>
      </c>
      <c r="J458" s="44">
        <v>567.45000000000005</v>
      </c>
      <c r="K458" s="44">
        <v>567.45000000000005</v>
      </c>
      <c r="L458" s="44">
        <v>0.49181871426337465</v>
      </c>
      <c r="M458" s="44">
        <v>0.44500000000000001</v>
      </c>
      <c r="N458" s="44">
        <v>0.44500000000000001</v>
      </c>
      <c r="O458" s="44">
        <v>0.3384466351147451</v>
      </c>
      <c r="P458" s="44">
        <v>1492.46</v>
      </c>
      <c r="Q458" s="44">
        <v>1492.46</v>
      </c>
      <c r="R458" s="44">
        <v>0.37376013734135943</v>
      </c>
      <c r="S458" s="44">
        <v>2102.2800000000002</v>
      </c>
      <c r="T458" s="44">
        <v>1</v>
      </c>
      <c r="U458" s="33"/>
    </row>
    <row r="459" spans="1:21" ht="21" customHeight="1">
      <c r="A459" s="41">
        <v>42441</v>
      </c>
      <c r="B459" s="33" t="s">
        <v>4</v>
      </c>
      <c r="C459" s="33">
        <v>24</v>
      </c>
      <c r="D459" s="33">
        <v>56</v>
      </c>
      <c r="E459" s="33">
        <v>423.51</v>
      </c>
      <c r="F459" s="33">
        <v>75.459999999999994</v>
      </c>
      <c r="G459" s="44">
        <v>2026.91</v>
      </c>
      <c r="H459" s="44">
        <v>2026.91</v>
      </c>
      <c r="I459" s="44">
        <v>0.76717038763500012</v>
      </c>
      <c r="J459" s="44">
        <v>570.23</v>
      </c>
      <c r="K459" s="44">
        <v>570.23</v>
      </c>
      <c r="L459" s="44">
        <v>0.49238894426337465</v>
      </c>
      <c r="M459" s="44">
        <v>0.44400000000000001</v>
      </c>
      <c r="N459" s="44">
        <v>0.44400000000000001</v>
      </c>
      <c r="O459" s="44">
        <v>0.3388906351147451</v>
      </c>
      <c r="P459" s="44">
        <v>1456.68</v>
      </c>
      <c r="Q459" s="44">
        <v>1456.68</v>
      </c>
      <c r="R459" s="44">
        <v>0.37521681734135942</v>
      </c>
      <c r="S459" s="44">
        <v>2102.89</v>
      </c>
      <c r="T459" s="44">
        <v>1</v>
      </c>
      <c r="U459" s="33"/>
    </row>
    <row r="460" spans="1:21" ht="21" customHeight="1">
      <c r="A460" s="41">
        <v>42442</v>
      </c>
      <c r="B460" s="33" t="s">
        <v>4</v>
      </c>
      <c r="C460" s="33">
        <v>24</v>
      </c>
      <c r="D460" s="33">
        <v>56</v>
      </c>
      <c r="E460" s="33">
        <v>425.5</v>
      </c>
      <c r="F460" s="33">
        <v>75.430000000000007</v>
      </c>
      <c r="G460" s="44">
        <v>2017.51</v>
      </c>
      <c r="H460" s="44">
        <v>2017.51</v>
      </c>
      <c r="I460" s="44">
        <v>0.76918789763500017</v>
      </c>
      <c r="J460" s="44">
        <v>566.75</v>
      </c>
      <c r="K460" s="44">
        <v>566.75</v>
      </c>
      <c r="L460" s="44">
        <v>0.49295569426337466</v>
      </c>
      <c r="M460" s="44">
        <v>0.45200000000000001</v>
      </c>
      <c r="N460" s="44">
        <v>0.45200000000000001</v>
      </c>
      <c r="O460" s="44">
        <v>0.33934263511474511</v>
      </c>
      <c r="P460" s="44">
        <v>1450.76</v>
      </c>
      <c r="Q460" s="44">
        <v>1450.76</v>
      </c>
      <c r="R460" s="44">
        <v>0.37666757734135942</v>
      </c>
      <c r="S460" s="44">
        <v>2102.2800000000002</v>
      </c>
      <c r="T460" s="44">
        <v>1</v>
      </c>
      <c r="U460" s="33"/>
    </row>
    <row r="461" spans="1:21" ht="21" customHeight="1">
      <c r="A461" s="41">
        <v>42443</v>
      </c>
      <c r="B461" s="33" t="s">
        <v>4</v>
      </c>
      <c r="C461" s="33">
        <v>24</v>
      </c>
      <c r="D461" s="33">
        <v>56</v>
      </c>
      <c r="E461" s="33">
        <v>420.9</v>
      </c>
      <c r="F461" s="33">
        <v>75.38</v>
      </c>
      <c r="G461" s="44">
        <v>2032.89</v>
      </c>
      <c r="H461" s="44">
        <v>2032.89</v>
      </c>
      <c r="I461" s="44">
        <v>0.77122078763500013</v>
      </c>
      <c r="J461" s="44">
        <v>561.45000000000005</v>
      </c>
      <c r="K461" s="44">
        <v>561.45000000000005</v>
      </c>
      <c r="L461" s="44">
        <v>0.49351714426337467</v>
      </c>
      <c r="M461" s="44">
        <v>0.45400000000000001</v>
      </c>
      <c r="N461" s="44">
        <v>0.45400000000000001</v>
      </c>
      <c r="O461" s="44">
        <v>0.33979663511474512</v>
      </c>
      <c r="P461" s="44">
        <v>1471.44</v>
      </c>
      <c r="Q461" s="44">
        <v>1471.44</v>
      </c>
      <c r="R461" s="44">
        <v>0.37813901734135941</v>
      </c>
      <c r="S461" s="44">
        <v>2099.6999999999998</v>
      </c>
      <c r="T461" s="44">
        <v>1</v>
      </c>
      <c r="U461" s="33"/>
    </row>
    <row r="462" spans="1:21" ht="21" customHeight="1">
      <c r="A462" s="41">
        <v>42444</v>
      </c>
      <c r="B462" s="33" t="s">
        <v>4</v>
      </c>
      <c r="C462" s="33">
        <v>24</v>
      </c>
      <c r="D462" s="33">
        <v>56</v>
      </c>
      <c r="E462" s="33">
        <v>422.09</v>
      </c>
      <c r="F462" s="33">
        <v>75.400000000000006</v>
      </c>
      <c r="G462" s="44">
        <v>2018.88</v>
      </c>
      <c r="H462" s="44">
        <v>2018.88</v>
      </c>
      <c r="I462" s="44">
        <v>0.77323966763500007</v>
      </c>
      <c r="J462" s="44">
        <v>574.96</v>
      </c>
      <c r="K462" s="44">
        <v>574.96</v>
      </c>
      <c r="L462" s="44">
        <v>0.49409210426337469</v>
      </c>
      <c r="M462" s="44">
        <v>0.46100000000000002</v>
      </c>
      <c r="N462" s="44">
        <v>0.46100000000000002</v>
      </c>
      <c r="O462" s="44">
        <v>0.34025763511474511</v>
      </c>
      <c r="P462" s="44">
        <v>1443.92</v>
      </c>
      <c r="Q462" s="44">
        <v>1443.92</v>
      </c>
      <c r="R462" s="44">
        <v>0.37958293734135939</v>
      </c>
      <c r="S462" s="44">
        <v>2099.5500000000002</v>
      </c>
      <c r="T462" s="44">
        <v>1</v>
      </c>
      <c r="U462" s="33"/>
    </row>
    <row r="463" spans="1:21" ht="21" customHeight="1">
      <c r="A463" s="41">
        <v>42445</v>
      </c>
      <c r="B463" s="33" t="s">
        <v>4</v>
      </c>
      <c r="C463" s="33">
        <v>24</v>
      </c>
      <c r="D463" s="33">
        <v>56</v>
      </c>
      <c r="E463" s="33">
        <v>420.89</v>
      </c>
      <c r="F463" s="33">
        <v>75.52</v>
      </c>
      <c r="G463" s="44">
        <v>2057.15</v>
      </c>
      <c r="H463" s="44">
        <v>2057.15</v>
      </c>
      <c r="I463" s="44">
        <v>0.77529681763500002</v>
      </c>
      <c r="J463" s="44">
        <v>568.80999999999995</v>
      </c>
      <c r="K463" s="44">
        <v>568.80999999999995</v>
      </c>
      <c r="L463" s="44">
        <v>0.49466091426337466</v>
      </c>
      <c r="M463" s="44">
        <v>0.45900000000000002</v>
      </c>
      <c r="N463" s="44">
        <v>0.45900000000000002</v>
      </c>
      <c r="O463" s="44">
        <v>0.34071663511474509</v>
      </c>
      <c r="P463" s="44">
        <v>1488.34</v>
      </c>
      <c r="Q463" s="44">
        <v>1488.34</v>
      </c>
      <c r="R463" s="44">
        <v>0.38107127734135937</v>
      </c>
      <c r="S463" s="44">
        <v>2099.1799999999998</v>
      </c>
      <c r="T463" s="44">
        <v>1</v>
      </c>
      <c r="U463" s="33"/>
    </row>
    <row r="464" spans="1:21" ht="21" customHeight="1">
      <c r="A464" s="41">
        <v>42446</v>
      </c>
      <c r="B464" s="33" t="s">
        <v>4</v>
      </c>
      <c r="C464" s="33">
        <v>24</v>
      </c>
      <c r="D464" s="33">
        <v>56</v>
      </c>
      <c r="E464" s="33">
        <v>418.12</v>
      </c>
      <c r="F464" s="33">
        <v>75.25</v>
      </c>
      <c r="G464" s="44">
        <v>2014.36</v>
      </c>
      <c r="H464" s="44">
        <v>2014.36</v>
      </c>
      <c r="I464" s="44">
        <v>0.77731117763500002</v>
      </c>
      <c r="J464" s="44">
        <v>553.32000000000005</v>
      </c>
      <c r="K464" s="44">
        <v>553.32000000000005</v>
      </c>
      <c r="L464" s="44">
        <v>0.49521423426337469</v>
      </c>
      <c r="M464" s="44">
        <v>0.46100000000000002</v>
      </c>
      <c r="N464" s="44">
        <v>0.46100000000000002</v>
      </c>
      <c r="O464" s="44">
        <v>0.34117763511474508</v>
      </c>
      <c r="P464" s="44">
        <v>1461.04</v>
      </c>
      <c r="Q464" s="44">
        <v>1461.04</v>
      </c>
      <c r="R464" s="44">
        <v>0.3825323173413594</v>
      </c>
      <c r="S464" s="44">
        <v>2099.9899999999998</v>
      </c>
      <c r="T464" s="44">
        <v>1</v>
      </c>
      <c r="U464" s="33"/>
    </row>
    <row r="465" spans="1:21" ht="21" customHeight="1">
      <c r="A465" s="41">
        <v>42447</v>
      </c>
      <c r="B465" s="33" t="s">
        <v>4</v>
      </c>
      <c r="C465" s="33">
        <v>24</v>
      </c>
      <c r="D465" s="33">
        <v>56</v>
      </c>
      <c r="E465" s="33">
        <v>396.69</v>
      </c>
      <c r="F465" s="33">
        <v>74.02</v>
      </c>
      <c r="G465" s="44">
        <v>2010.2</v>
      </c>
      <c r="H465" s="44">
        <v>2010.2</v>
      </c>
      <c r="I465" s="44">
        <v>0.77932137763499998</v>
      </c>
      <c r="J465" s="44">
        <v>552.47</v>
      </c>
      <c r="K465" s="44">
        <v>552.47</v>
      </c>
      <c r="L465" s="44">
        <v>0.49576670426337471</v>
      </c>
      <c r="M465" s="44">
        <v>0.45800000000000002</v>
      </c>
      <c r="N465" s="44">
        <v>0.45800000000000002</v>
      </c>
      <c r="O465" s="44">
        <v>0.3416356351147451</v>
      </c>
      <c r="P465" s="44">
        <v>1457.73</v>
      </c>
      <c r="Q465" s="44">
        <v>1457.73</v>
      </c>
      <c r="R465" s="44">
        <v>0.38399004734135939</v>
      </c>
      <c r="S465" s="44">
        <v>2108.67</v>
      </c>
      <c r="T465" s="44">
        <v>1</v>
      </c>
      <c r="U465" s="33"/>
    </row>
    <row r="466" spans="1:21" ht="21" customHeight="1">
      <c r="A466" s="41">
        <v>42448</v>
      </c>
      <c r="B466" s="33" t="s">
        <v>4</v>
      </c>
      <c r="C466" s="33">
        <v>24</v>
      </c>
      <c r="D466" s="33">
        <v>56</v>
      </c>
      <c r="E466" s="33">
        <v>395.75</v>
      </c>
      <c r="F466" s="33">
        <v>73.72</v>
      </c>
      <c r="G466" s="44">
        <v>2022.07</v>
      </c>
      <c r="H466" s="44">
        <v>2022.07</v>
      </c>
      <c r="I466" s="44">
        <v>0.78134344763499997</v>
      </c>
      <c r="J466" s="44">
        <v>557.44000000000005</v>
      </c>
      <c r="K466" s="44">
        <v>557.44000000000005</v>
      </c>
      <c r="L466" s="44">
        <v>0.49632414426337473</v>
      </c>
      <c r="M466" s="44">
        <v>0.45800000000000002</v>
      </c>
      <c r="N466" s="44">
        <v>0.45800000000000002</v>
      </c>
      <c r="O466" s="44">
        <v>0.34209363511474511</v>
      </c>
      <c r="P466" s="44">
        <v>1464.63</v>
      </c>
      <c r="Q466" s="44">
        <v>1464.63</v>
      </c>
      <c r="R466" s="44">
        <v>0.38545467734135941</v>
      </c>
      <c r="S466" s="44">
        <v>2111.38</v>
      </c>
      <c r="T466" s="44">
        <v>1</v>
      </c>
      <c r="U466" s="33"/>
    </row>
    <row r="467" spans="1:21" ht="21" customHeight="1">
      <c r="A467" s="41">
        <v>42449</v>
      </c>
      <c r="B467" s="33" t="s">
        <v>4</v>
      </c>
      <c r="C467" s="33">
        <v>24</v>
      </c>
      <c r="D467" s="33">
        <v>56</v>
      </c>
      <c r="E467" s="33">
        <v>394.74</v>
      </c>
      <c r="F467" s="33">
        <v>73.61</v>
      </c>
      <c r="G467" s="44">
        <v>2065.0300000000002</v>
      </c>
      <c r="H467" s="44">
        <v>2065.0300000000002</v>
      </c>
      <c r="I467" s="44">
        <v>0.78340847763499999</v>
      </c>
      <c r="J467" s="44">
        <v>561.41</v>
      </c>
      <c r="K467" s="44">
        <v>561.41</v>
      </c>
      <c r="L467" s="44">
        <v>0.49688555426337472</v>
      </c>
      <c r="M467" s="44">
        <v>0.45600000000000002</v>
      </c>
      <c r="N467" s="44">
        <v>0.45600000000000002</v>
      </c>
      <c r="O467" s="44">
        <v>0.34254963511474512</v>
      </c>
      <c r="P467" s="44">
        <v>1503.62</v>
      </c>
      <c r="Q467" s="44">
        <v>1503.62</v>
      </c>
      <c r="R467" s="44">
        <v>0.38695829734135939</v>
      </c>
      <c r="S467" s="44">
        <v>2113.23</v>
      </c>
      <c r="T467" s="44">
        <v>1</v>
      </c>
      <c r="U467" s="33"/>
    </row>
    <row r="468" spans="1:21" ht="21" customHeight="1">
      <c r="A468" s="41">
        <v>42450</v>
      </c>
      <c r="B468" s="33" t="s">
        <v>4</v>
      </c>
      <c r="C468" s="33">
        <v>24</v>
      </c>
      <c r="D468" s="33">
        <v>56</v>
      </c>
      <c r="E468" s="33">
        <v>388.54</v>
      </c>
      <c r="F468" s="33">
        <v>73.430000000000007</v>
      </c>
      <c r="G468" s="44">
        <v>2095.42</v>
      </c>
      <c r="H468" s="44">
        <v>2095.42</v>
      </c>
      <c r="I468" s="44">
        <v>0.78550389763499995</v>
      </c>
      <c r="J468" s="44">
        <v>569.89</v>
      </c>
      <c r="K468" s="44">
        <v>569.89</v>
      </c>
      <c r="L468" s="44">
        <v>0.49745544426337474</v>
      </c>
      <c r="M468" s="44">
        <v>0.46500000000000002</v>
      </c>
      <c r="N468" s="44">
        <v>0.46500000000000002</v>
      </c>
      <c r="O468" s="44">
        <v>0.34301463511474511</v>
      </c>
      <c r="P468" s="44">
        <v>1525.53</v>
      </c>
      <c r="Q468" s="44">
        <v>1525.53</v>
      </c>
      <c r="R468" s="44">
        <v>0.38848382734135939</v>
      </c>
      <c r="S468" s="44">
        <v>2116.38</v>
      </c>
      <c r="T468" s="44">
        <v>1</v>
      </c>
      <c r="U468" s="33"/>
    </row>
    <row r="469" spans="1:21" ht="21" customHeight="1">
      <c r="A469" s="41">
        <v>42451</v>
      </c>
      <c r="B469" s="33" t="s">
        <v>4</v>
      </c>
      <c r="C469" s="33">
        <v>24</v>
      </c>
      <c r="D469" s="33">
        <v>56</v>
      </c>
      <c r="E469" s="33">
        <v>400.53</v>
      </c>
      <c r="F469" s="33">
        <v>73.89</v>
      </c>
      <c r="G469" s="44">
        <v>2125.84</v>
      </c>
      <c r="H469" s="44">
        <v>2125.84</v>
      </c>
      <c r="I469" s="44">
        <v>0.78762973763499999</v>
      </c>
      <c r="J469" s="44">
        <v>581.97</v>
      </c>
      <c r="K469" s="44">
        <v>581.97</v>
      </c>
      <c r="L469" s="44">
        <v>0.49803741426337472</v>
      </c>
      <c r="M469" s="44">
        <v>0.46800000000000003</v>
      </c>
      <c r="N469" s="44">
        <v>0.46800000000000003</v>
      </c>
      <c r="O469" s="44">
        <v>0.34348263511474514</v>
      </c>
      <c r="P469" s="44">
        <v>1543.87</v>
      </c>
      <c r="Q469" s="44">
        <v>1543.87</v>
      </c>
      <c r="R469" s="44">
        <v>0.39002769734135939</v>
      </c>
      <c r="S469" s="44">
        <v>2108.42</v>
      </c>
      <c r="T469" s="44">
        <v>1</v>
      </c>
      <c r="U469" s="33"/>
    </row>
    <row r="470" spans="1:21" ht="21" customHeight="1">
      <c r="A470" s="41">
        <v>42452</v>
      </c>
      <c r="B470" s="33" t="s">
        <v>4</v>
      </c>
      <c r="C470" s="33">
        <v>24</v>
      </c>
      <c r="D470" s="33">
        <v>56</v>
      </c>
      <c r="E470" s="33">
        <v>391.16</v>
      </c>
      <c r="F470" s="33">
        <v>73.459999999999994</v>
      </c>
      <c r="G470" s="44">
        <v>2147.5100000000002</v>
      </c>
      <c r="H470" s="44">
        <v>2147.5100000000002</v>
      </c>
      <c r="I470" s="44">
        <v>0.78977724763500001</v>
      </c>
      <c r="J470" s="44">
        <v>575.12</v>
      </c>
      <c r="K470" s="44">
        <v>575.12</v>
      </c>
      <c r="L470" s="44">
        <v>0.49861253426337471</v>
      </c>
      <c r="M470" s="44">
        <v>0.46300000000000002</v>
      </c>
      <c r="N470" s="44">
        <v>0.46300000000000002</v>
      </c>
      <c r="O470" s="44">
        <v>0.34394563511474513</v>
      </c>
      <c r="P470" s="44">
        <v>1572.39</v>
      </c>
      <c r="Q470" s="44">
        <v>1572.39</v>
      </c>
      <c r="R470" s="44">
        <v>0.39160008734135937</v>
      </c>
      <c r="S470" s="44">
        <v>2115.1799999999998</v>
      </c>
      <c r="T470" s="44">
        <v>1</v>
      </c>
      <c r="U470" s="33"/>
    </row>
    <row r="471" spans="1:21" ht="21" customHeight="1">
      <c r="A471" s="41">
        <v>42453</v>
      </c>
      <c r="B471" s="33" t="s">
        <v>4</v>
      </c>
      <c r="C471" s="33">
        <v>24</v>
      </c>
      <c r="D471" s="33">
        <v>56</v>
      </c>
      <c r="E471" s="33">
        <v>392.8</v>
      </c>
      <c r="F471" s="33">
        <v>73.349999999999994</v>
      </c>
      <c r="G471" s="44">
        <v>2128.42</v>
      </c>
      <c r="H471" s="44">
        <v>2128.42</v>
      </c>
      <c r="I471" s="44">
        <v>0.79190566763500003</v>
      </c>
      <c r="J471" s="44">
        <v>572.91999999999996</v>
      </c>
      <c r="K471" s="44">
        <v>572.91999999999996</v>
      </c>
      <c r="L471" s="44">
        <v>0.49918545426337468</v>
      </c>
      <c r="M471" s="44">
        <v>0.46800000000000003</v>
      </c>
      <c r="N471" s="44">
        <v>0.46800000000000003</v>
      </c>
      <c r="O471" s="44">
        <v>0.34441363511474515</v>
      </c>
      <c r="P471" s="44">
        <v>1555.5</v>
      </c>
      <c r="Q471" s="44">
        <v>1555.5</v>
      </c>
      <c r="R471" s="44">
        <v>0.39315558734135936</v>
      </c>
      <c r="S471" s="44">
        <v>2116.9699999999998</v>
      </c>
      <c r="T471" s="44">
        <v>1</v>
      </c>
      <c r="U471" s="33"/>
    </row>
    <row r="472" spans="1:21" ht="21" customHeight="1">
      <c r="A472" s="41">
        <v>42454</v>
      </c>
      <c r="B472" s="33" t="s">
        <v>4</v>
      </c>
      <c r="C472" s="33">
        <v>24</v>
      </c>
      <c r="D472" s="33">
        <v>56</v>
      </c>
      <c r="E472" s="33">
        <v>400.78</v>
      </c>
      <c r="F472" s="33">
        <v>72.510000000000005</v>
      </c>
      <c r="G472" s="44">
        <v>2148.44</v>
      </c>
      <c r="H472" s="44">
        <v>2148.44</v>
      </c>
      <c r="I472" s="44">
        <v>0.79405410763500006</v>
      </c>
      <c r="J472" s="44">
        <v>571.67999999999995</v>
      </c>
      <c r="K472" s="44">
        <v>571.67999999999995</v>
      </c>
      <c r="L472" s="44">
        <v>0.4997571342633747</v>
      </c>
      <c r="M472" s="44">
        <v>0.46200000000000002</v>
      </c>
      <c r="N472" s="44">
        <v>0.46200000000000002</v>
      </c>
      <c r="O472" s="44">
        <v>0.34487563511474517</v>
      </c>
      <c r="P472" s="44">
        <v>1576.76</v>
      </c>
      <c r="Q472" s="44">
        <v>1576.76</v>
      </c>
      <c r="R472" s="44">
        <v>0.39473234734135937</v>
      </c>
      <c r="S472" s="44">
        <v>2137.6999999999998</v>
      </c>
      <c r="T472" s="44">
        <v>1</v>
      </c>
      <c r="U472" s="33"/>
    </row>
    <row r="473" spans="1:21" ht="21" customHeight="1">
      <c r="A473" s="41">
        <v>42455</v>
      </c>
      <c r="B473" s="33" t="s">
        <v>4</v>
      </c>
      <c r="C473" s="33">
        <v>24</v>
      </c>
      <c r="D473" s="33">
        <v>56</v>
      </c>
      <c r="E473" s="33">
        <v>402.72</v>
      </c>
      <c r="F473" s="33">
        <v>73.13</v>
      </c>
      <c r="G473" s="44">
        <v>2154.2199999999998</v>
      </c>
      <c r="H473" s="44">
        <v>2154.2199999999998</v>
      </c>
      <c r="I473" s="44">
        <v>0.79620832763500005</v>
      </c>
      <c r="J473" s="44">
        <v>566.35</v>
      </c>
      <c r="K473" s="44">
        <v>566.35</v>
      </c>
      <c r="L473" s="44">
        <v>0.5003234842633747</v>
      </c>
      <c r="M473" s="44">
        <v>0.47199999999999998</v>
      </c>
      <c r="N473" s="44">
        <v>0.47199999999999998</v>
      </c>
      <c r="O473" s="44">
        <v>0.34534763511474514</v>
      </c>
      <c r="P473" s="44">
        <v>1587.87</v>
      </c>
      <c r="Q473" s="44">
        <v>1587.87</v>
      </c>
      <c r="R473" s="44">
        <v>0.39632021734135936</v>
      </c>
      <c r="S473" s="44">
        <v>2123.98</v>
      </c>
      <c r="T473" s="44">
        <v>1</v>
      </c>
      <c r="U473" s="33"/>
    </row>
    <row r="474" spans="1:21" ht="21" customHeight="1">
      <c r="A474" s="41">
        <v>42456</v>
      </c>
      <c r="B474" s="33" t="s">
        <v>4</v>
      </c>
      <c r="C474" s="33">
        <v>24</v>
      </c>
      <c r="D474" s="33">
        <v>56</v>
      </c>
      <c r="E474" s="33">
        <v>396.26</v>
      </c>
      <c r="F474" s="33">
        <v>73.5</v>
      </c>
      <c r="G474" s="44">
        <v>2177.2399999999998</v>
      </c>
      <c r="H474" s="44">
        <v>2177.2399999999998</v>
      </c>
      <c r="I474" s="44">
        <v>0.79838556763500002</v>
      </c>
      <c r="J474" s="44">
        <v>567.44000000000005</v>
      </c>
      <c r="K474" s="44">
        <v>567.44000000000005</v>
      </c>
      <c r="L474" s="44">
        <v>0.50089092426337467</v>
      </c>
      <c r="M474" s="44">
        <v>0.47099999999999997</v>
      </c>
      <c r="N474" s="44">
        <v>0.47099999999999997</v>
      </c>
      <c r="O474" s="44">
        <v>0.34581863511474514</v>
      </c>
      <c r="P474" s="44">
        <v>1609.8</v>
      </c>
      <c r="Q474" s="44">
        <v>1609.8</v>
      </c>
      <c r="R474" s="44">
        <v>0.39793001734135935</v>
      </c>
      <c r="S474" s="44">
        <v>2116.71</v>
      </c>
      <c r="T474" s="44">
        <v>1</v>
      </c>
      <c r="U474" s="33"/>
    </row>
    <row r="475" spans="1:21" ht="21" customHeight="1">
      <c r="A475" s="41">
        <v>42457</v>
      </c>
      <c r="B475" s="33" t="s">
        <v>4</v>
      </c>
      <c r="C475" s="33">
        <v>24</v>
      </c>
      <c r="D475" s="33">
        <v>56</v>
      </c>
      <c r="E475" s="33">
        <v>394.31</v>
      </c>
      <c r="F475" s="33">
        <v>73.27</v>
      </c>
      <c r="G475" s="44">
        <v>2128.3000000000002</v>
      </c>
      <c r="H475" s="44">
        <v>2128.3000000000002</v>
      </c>
      <c r="I475" s="44">
        <v>0.80051386763499999</v>
      </c>
      <c r="J475" s="44">
        <v>561.79</v>
      </c>
      <c r="K475" s="44">
        <v>561.79</v>
      </c>
      <c r="L475" s="44">
        <v>0.50145271426337468</v>
      </c>
      <c r="M475" s="44">
        <v>0.46899999999999997</v>
      </c>
      <c r="N475" s="44">
        <v>0.46899999999999997</v>
      </c>
      <c r="O475" s="44">
        <v>0.34628763511474514</v>
      </c>
      <c r="P475" s="44">
        <v>1566.51</v>
      </c>
      <c r="Q475" s="44">
        <v>1566.51</v>
      </c>
      <c r="R475" s="44">
        <v>0.39949652734135938</v>
      </c>
      <c r="S475" s="44">
        <v>2122.1</v>
      </c>
      <c r="T475" s="44">
        <v>1</v>
      </c>
      <c r="U475" s="33"/>
    </row>
    <row r="476" spans="1:21" ht="21" customHeight="1">
      <c r="A476" s="41">
        <v>42458</v>
      </c>
      <c r="B476" s="33" t="s">
        <v>4</v>
      </c>
      <c r="C476" s="33">
        <v>24</v>
      </c>
      <c r="D476" s="33">
        <v>56</v>
      </c>
      <c r="E476" s="33">
        <v>396.76</v>
      </c>
      <c r="F476" s="33">
        <v>73.2</v>
      </c>
      <c r="G476" s="44">
        <v>2104.19</v>
      </c>
      <c r="H476" s="44">
        <v>2104.19</v>
      </c>
      <c r="I476" s="44">
        <v>0.80261805763499994</v>
      </c>
      <c r="J476" s="44">
        <v>557.16999999999996</v>
      </c>
      <c r="K476" s="44">
        <v>557.16999999999996</v>
      </c>
      <c r="L476" s="44">
        <v>0.50200988426337467</v>
      </c>
      <c r="M476" s="44">
        <v>0.47</v>
      </c>
      <c r="N476" s="44">
        <v>0.47</v>
      </c>
      <c r="O476" s="44">
        <v>0.34675763511474517</v>
      </c>
      <c r="P476" s="44">
        <v>1547.02</v>
      </c>
      <c r="Q476" s="44">
        <v>1547.02</v>
      </c>
      <c r="R476" s="44">
        <v>0.40104354734135939</v>
      </c>
      <c r="S476" s="44">
        <v>2119.23</v>
      </c>
      <c r="T476" s="44">
        <v>1</v>
      </c>
      <c r="U476" s="33"/>
    </row>
    <row r="477" spans="1:21" ht="21" customHeight="1">
      <c r="A477" s="41">
        <v>42459</v>
      </c>
      <c r="B477" s="33" t="s">
        <v>4</v>
      </c>
      <c r="C477" s="33">
        <v>24</v>
      </c>
      <c r="D477" s="33">
        <v>56</v>
      </c>
      <c r="E477" s="33">
        <v>401.47</v>
      </c>
      <c r="F477" s="33">
        <v>72.959999999999994</v>
      </c>
      <c r="G477" s="44">
        <v>2098.4</v>
      </c>
      <c r="H477" s="44">
        <v>2098.4</v>
      </c>
      <c r="I477" s="44">
        <v>0.80471645763499988</v>
      </c>
      <c r="J477" s="44">
        <v>563.63</v>
      </c>
      <c r="K477" s="44">
        <v>563.63</v>
      </c>
      <c r="L477" s="44">
        <v>0.50257351426337471</v>
      </c>
      <c r="M477" s="44">
        <v>0.45500000000000002</v>
      </c>
      <c r="N477" s="44">
        <v>0.45500000000000002</v>
      </c>
      <c r="O477" s="44">
        <v>0.34721263511474515</v>
      </c>
      <c r="P477" s="44">
        <v>1534.77</v>
      </c>
      <c r="Q477" s="44">
        <v>1534.77</v>
      </c>
      <c r="R477" s="44">
        <v>0.4025783173413594</v>
      </c>
      <c r="S477" s="44">
        <v>2118.7600000000002</v>
      </c>
      <c r="T477" s="44">
        <v>1</v>
      </c>
      <c r="U477" s="33"/>
    </row>
    <row r="478" spans="1:21" ht="21" customHeight="1">
      <c r="A478" s="41">
        <v>42460</v>
      </c>
      <c r="B478" s="33" t="s">
        <v>4</v>
      </c>
      <c r="C478" s="33">
        <v>24</v>
      </c>
      <c r="D478" s="33">
        <v>56</v>
      </c>
      <c r="E478" s="33">
        <v>409.89</v>
      </c>
      <c r="F478" s="33">
        <v>72.5</v>
      </c>
      <c r="G478" s="44">
        <v>2056.6799999999998</v>
      </c>
      <c r="H478" s="44">
        <v>2056.6799999999998</v>
      </c>
      <c r="I478" s="44">
        <v>0.80677313763499992</v>
      </c>
      <c r="J478" s="44">
        <v>546.82000000000005</v>
      </c>
      <c r="K478" s="44">
        <v>546.82000000000005</v>
      </c>
      <c r="L478" s="44">
        <v>0.50312033426337466</v>
      </c>
      <c r="M478" s="44">
        <v>0.42399999999999999</v>
      </c>
      <c r="N478" s="44">
        <v>0.42399999999999999</v>
      </c>
      <c r="O478" s="44">
        <v>0.34763663511474513</v>
      </c>
      <c r="P478" s="44">
        <v>1509.86</v>
      </c>
      <c r="Q478" s="44">
        <v>1509.86</v>
      </c>
      <c r="R478" s="44">
        <v>0.40408817734135938</v>
      </c>
      <c r="S478" s="44">
        <v>2115.75</v>
      </c>
      <c r="T478" s="44">
        <v>1</v>
      </c>
      <c r="U478" s="33"/>
    </row>
    <row r="479" spans="1:21" ht="21" customHeight="1">
      <c r="A479" s="41">
        <v>42461</v>
      </c>
      <c r="B479" s="33" t="s">
        <v>4</v>
      </c>
      <c r="C479" s="33">
        <v>24</v>
      </c>
      <c r="D479" s="33">
        <v>56</v>
      </c>
      <c r="E479" s="33">
        <v>430.23</v>
      </c>
      <c r="F479" s="33">
        <v>71.05</v>
      </c>
      <c r="G479" s="44">
        <v>2043.28</v>
      </c>
      <c r="H479" s="44">
        <v>2043.28</v>
      </c>
      <c r="I479" s="44">
        <v>0.8088164176349999</v>
      </c>
      <c r="J479" s="44">
        <v>529.29</v>
      </c>
      <c r="K479" s="44">
        <v>529.29</v>
      </c>
      <c r="L479" s="44">
        <v>0.50364962426337467</v>
      </c>
      <c r="M479" s="44">
        <v>0.61499999999999999</v>
      </c>
      <c r="N479" s="44">
        <v>0.61499999999999999</v>
      </c>
      <c r="O479" s="44">
        <v>0.34825163511474511</v>
      </c>
      <c r="P479" s="44">
        <v>1513.99</v>
      </c>
      <c r="Q479" s="44">
        <v>1513.99</v>
      </c>
      <c r="R479" s="44">
        <v>0.4056021673413594</v>
      </c>
      <c r="S479" s="44">
        <v>2113.52</v>
      </c>
      <c r="T479" s="44">
        <v>1</v>
      </c>
      <c r="U479" s="33"/>
    </row>
    <row r="480" spans="1:21" ht="21" customHeight="1">
      <c r="A480" s="41">
        <v>42462</v>
      </c>
      <c r="B480" s="33" t="s">
        <v>4</v>
      </c>
      <c r="C480" s="33">
        <v>24</v>
      </c>
      <c r="D480" s="33">
        <v>56</v>
      </c>
      <c r="E480" s="33">
        <v>422.99</v>
      </c>
      <c r="F480" s="33">
        <v>71.12</v>
      </c>
      <c r="G480" s="44">
        <v>2252.36</v>
      </c>
      <c r="H480" s="44">
        <v>2252.36</v>
      </c>
      <c r="I480" s="44">
        <v>0.81106877763499985</v>
      </c>
      <c r="J480" s="44">
        <v>582.28</v>
      </c>
      <c r="K480" s="44">
        <v>582.28</v>
      </c>
      <c r="L480" s="44">
        <v>0.50423190426337472</v>
      </c>
      <c r="M480" s="44">
        <v>0.72199999999999998</v>
      </c>
      <c r="N480" s="44">
        <v>0.72199999999999998</v>
      </c>
      <c r="O480" s="44">
        <v>0.34897363511474511</v>
      </c>
      <c r="P480" s="44">
        <v>1670.08</v>
      </c>
      <c r="Q480" s="44">
        <v>1670.08</v>
      </c>
      <c r="R480" s="44">
        <v>0.40727224734135942</v>
      </c>
      <c r="S480" s="44">
        <v>2111</v>
      </c>
      <c r="T480" s="44">
        <v>1</v>
      </c>
      <c r="U480" s="33"/>
    </row>
    <row r="481" spans="1:21" ht="21" customHeight="1">
      <c r="A481" s="41">
        <v>42463</v>
      </c>
      <c r="B481" s="33" t="s">
        <v>4</v>
      </c>
      <c r="C481" s="33">
        <v>24</v>
      </c>
      <c r="D481" s="33">
        <v>56</v>
      </c>
      <c r="E481" s="33">
        <v>422.12</v>
      </c>
      <c r="F481" s="33">
        <v>71.02</v>
      </c>
      <c r="G481" s="44">
        <v>2112.56</v>
      </c>
      <c r="H481" s="44">
        <v>2112.56</v>
      </c>
      <c r="I481" s="44">
        <v>0.81318133763499989</v>
      </c>
      <c r="J481" s="44">
        <v>569.03</v>
      </c>
      <c r="K481" s="44">
        <v>569.03</v>
      </c>
      <c r="L481" s="44">
        <v>0.50480093426337469</v>
      </c>
      <c r="M481" s="44">
        <v>0.73199999999999998</v>
      </c>
      <c r="N481" s="44">
        <v>0.73199999999999998</v>
      </c>
      <c r="O481" s="44">
        <v>0.34970563511474512</v>
      </c>
      <c r="P481" s="44">
        <v>1543.53</v>
      </c>
      <c r="Q481" s="44">
        <v>1543.53</v>
      </c>
      <c r="R481" s="44">
        <v>0.40881577734135943</v>
      </c>
      <c r="S481" s="44">
        <v>2112.25</v>
      </c>
      <c r="T481" s="44">
        <v>0.6</v>
      </c>
      <c r="U481" s="33"/>
    </row>
    <row r="482" spans="1:21" ht="21" customHeight="1">
      <c r="A482" s="41">
        <v>42464</v>
      </c>
      <c r="B482" s="33" t="s">
        <v>4</v>
      </c>
      <c r="C482" s="33">
        <v>24</v>
      </c>
      <c r="D482" s="33">
        <v>56</v>
      </c>
      <c r="E482" s="33">
        <v>434.44</v>
      </c>
      <c r="F482" s="33">
        <v>68.66</v>
      </c>
      <c r="G482" s="44">
        <v>2000.78</v>
      </c>
      <c r="H482" s="44">
        <v>2000.78</v>
      </c>
      <c r="I482" s="44">
        <v>0.81518211763499993</v>
      </c>
      <c r="J482" s="44">
        <v>538.94000000000005</v>
      </c>
      <c r="K482" s="44">
        <v>538.94000000000005</v>
      </c>
      <c r="L482" s="44">
        <v>0.50533987426337468</v>
      </c>
      <c r="M482" s="44">
        <v>0.64600000000000002</v>
      </c>
      <c r="N482" s="44">
        <v>0.64600000000000002</v>
      </c>
      <c r="O482" s="44">
        <v>0.3503516351147451</v>
      </c>
      <c r="P482" s="44">
        <v>1461.84</v>
      </c>
      <c r="Q482" s="44">
        <v>1461.84</v>
      </c>
      <c r="R482" s="44">
        <v>0.41027761734135942</v>
      </c>
      <c r="S482" s="44">
        <v>2136.09</v>
      </c>
      <c r="T482" s="44">
        <v>0.6</v>
      </c>
      <c r="U482" s="33"/>
    </row>
    <row r="483" spans="1:21" ht="21" customHeight="1">
      <c r="A483" s="41">
        <v>42465</v>
      </c>
      <c r="B483" s="33" t="s">
        <v>4</v>
      </c>
      <c r="C483" s="33">
        <v>24</v>
      </c>
      <c r="D483" s="33">
        <v>56</v>
      </c>
      <c r="E483" s="33">
        <v>479.96</v>
      </c>
      <c r="F483" s="33">
        <v>66.58</v>
      </c>
      <c r="G483" s="44">
        <v>1974.2</v>
      </c>
      <c r="H483" s="44">
        <v>1974.2</v>
      </c>
      <c r="I483" s="44">
        <v>0.81715631763499996</v>
      </c>
      <c r="J483" s="44">
        <v>530.86</v>
      </c>
      <c r="K483" s="44">
        <v>530.86</v>
      </c>
      <c r="L483" s="44">
        <v>0.5058707342633747</v>
      </c>
      <c r="M483" s="44">
        <v>0.65300000000000002</v>
      </c>
      <c r="N483" s="44">
        <v>0.65300000000000002</v>
      </c>
      <c r="O483" s="44">
        <v>0.35100463511474511</v>
      </c>
      <c r="P483" s="44">
        <v>1443.34</v>
      </c>
      <c r="Q483" s="44">
        <v>1443.34</v>
      </c>
      <c r="R483" s="44">
        <v>0.41172095734135944</v>
      </c>
      <c r="S483" s="44">
        <v>2157.09</v>
      </c>
      <c r="T483" s="44">
        <v>1.3</v>
      </c>
      <c r="U483" s="33"/>
    </row>
    <row r="484" spans="1:21" ht="21" customHeight="1">
      <c r="A484" s="41">
        <v>42466</v>
      </c>
      <c r="B484" s="33" t="s">
        <v>4</v>
      </c>
      <c r="C484" s="33">
        <v>24</v>
      </c>
      <c r="D484" s="33">
        <v>56</v>
      </c>
      <c r="E484" s="33">
        <v>505.65</v>
      </c>
      <c r="F484" s="33">
        <v>65.790000000000006</v>
      </c>
      <c r="G484" s="44">
        <v>1960.53</v>
      </c>
      <c r="H484" s="44">
        <v>1960.53</v>
      </c>
      <c r="I484" s="44">
        <v>0.81911684763499992</v>
      </c>
      <c r="J484" s="44">
        <v>527.99</v>
      </c>
      <c r="K484" s="44">
        <v>527.99</v>
      </c>
      <c r="L484" s="44">
        <v>0.50639872426337473</v>
      </c>
      <c r="M484" s="44">
        <v>0.58899999999999997</v>
      </c>
      <c r="N484" s="44">
        <v>0.58899999999999997</v>
      </c>
      <c r="O484" s="44">
        <v>0.35159363511474512</v>
      </c>
      <c r="P484" s="44">
        <v>1432.54</v>
      </c>
      <c r="Q484" s="44">
        <v>1432.54</v>
      </c>
      <c r="R484" s="44">
        <v>0.41315349734135942</v>
      </c>
      <c r="S484" s="44">
        <v>2165.94</v>
      </c>
      <c r="T484" s="44">
        <v>0.8</v>
      </c>
      <c r="U484" s="33"/>
    </row>
    <row r="485" spans="1:21" ht="21" customHeight="1">
      <c r="A485" s="41">
        <v>42467</v>
      </c>
      <c r="B485" s="33" t="s">
        <v>4</v>
      </c>
      <c r="C485" s="33">
        <v>24</v>
      </c>
      <c r="D485" s="33">
        <v>60</v>
      </c>
      <c r="E485" s="33">
        <v>479.05</v>
      </c>
      <c r="F485" s="33">
        <v>68.680000000000007</v>
      </c>
      <c r="G485" s="44">
        <v>1967.53</v>
      </c>
      <c r="H485" s="44">
        <v>1967.53</v>
      </c>
      <c r="I485" s="44">
        <v>0.82108437763499997</v>
      </c>
      <c r="J485" s="44">
        <v>532.80999999999995</v>
      </c>
      <c r="K485" s="44">
        <v>532.80999999999995</v>
      </c>
      <c r="L485" s="44">
        <v>0.50693153426337478</v>
      </c>
      <c r="M485" s="44">
        <v>0.95699999999999996</v>
      </c>
      <c r="N485" s="44">
        <v>0.95699999999999996</v>
      </c>
      <c r="O485" s="44">
        <v>0.3525506351147451</v>
      </c>
      <c r="P485" s="44">
        <v>1434.72</v>
      </c>
      <c r="Q485" s="44">
        <v>1434.72</v>
      </c>
      <c r="R485" s="44">
        <v>0.41458821734135942</v>
      </c>
      <c r="S485" s="44">
        <v>2118.6999999999998</v>
      </c>
      <c r="T485" s="44">
        <v>1</v>
      </c>
      <c r="U485" s="33"/>
    </row>
    <row r="486" spans="1:21" ht="21" customHeight="1">
      <c r="A486" s="41">
        <v>42468</v>
      </c>
      <c r="B486" s="33" t="s">
        <v>4</v>
      </c>
      <c r="C486" s="33">
        <v>24</v>
      </c>
      <c r="D486" s="33">
        <v>60</v>
      </c>
      <c r="E486" s="33">
        <v>450.28</v>
      </c>
      <c r="F486" s="33">
        <v>68.239999999999995</v>
      </c>
      <c r="G486" s="44">
        <v>1975.21</v>
      </c>
      <c r="H486" s="44">
        <v>1975.21</v>
      </c>
      <c r="I486" s="44">
        <v>0.82305958763499998</v>
      </c>
      <c r="J486" s="44">
        <v>536.39</v>
      </c>
      <c r="K486" s="44">
        <v>536.39</v>
      </c>
      <c r="L486" s="44">
        <v>0.50746792426337484</v>
      </c>
      <c r="M486" s="44">
        <v>0.92</v>
      </c>
      <c r="N486" s="44">
        <v>0.92</v>
      </c>
      <c r="O486" s="44">
        <v>0.35347063511474508</v>
      </c>
      <c r="P486" s="44">
        <v>1438.82</v>
      </c>
      <c r="Q486" s="44">
        <v>1438.82</v>
      </c>
      <c r="R486" s="44">
        <v>0.41602703734135943</v>
      </c>
      <c r="S486" s="44">
        <v>2108.5300000000002</v>
      </c>
      <c r="T486" s="44">
        <v>1</v>
      </c>
      <c r="U486" s="33"/>
    </row>
    <row r="487" spans="1:21" ht="21" customHeight="1">
      <c r="A487" s="41">
        <v>42469</v>
      </c>
      <c r="B487" s="33" t="s">
        <v>4</v>
      </c>
      <c r="C487" s="33">
        <v>24</v>
      </c>
      <c r="D487" s="33">
        <v>60</v>
      </c>
      <c r="E487" s="33">
        <v>474.2</v>
      </c>
      <c r="F487" s="33">
        <v>65.77</v>
      </c>
      <c r="G487" s="44">
        <v>1947.6</v>
      </c>
      <c r="H487" s="44">
        <v>1947.6</v>
      </c>
      <c r="I487" s="44">
        <v>0.82500718763500003</v>
      </c>
      <c r="J487" s="44">
        <v>521.27</v>
      </c>
      <c r="K487" s="44">
        <v>521.27</v>
      </c>
      <c r="L487" s="44">
        <v>0.50798919426337485</v>
      </c>
      <c r="M487" s="44">
        <v>0.61799999999999999</v>
      </c>
      <c r="N487" s="44">
        <v>0.61799999999999999</v>
      </c>
      <c r="O487" s="44">
        <v>0.35408863511474509</v>
      </c>
      <c r="P487" s="44">
        <v>1426.33</v>
      </c>
      <c r="Q487" s="44">
        <v>1426.33</v>
      </c>
      <c r="R487" s="44">
        <v>0.4174533673413594</v>
      </c>
      <c r="S487" s="44">
        <v>2141.69</v>
      </c>
      <c r="T487" s="44">
        <v>1</v>
      </c>
      <c r="U487" s="33"/>
    </row>
    <row r="488" spans="1:21" ht="21" customHeight="1">
      <c r="A488" s="41">
        <v>42470</v>
      </c>
      <c r="B488" s="33" t="s">
        <v>4</v>
      </c>
      <c r="C488" s="33">
        <v>24</v>
      </c>
      <c r="D488" s="33">
        <v>60</v>
      </c>
      <c r="E488" s="33">
        <v>462.76</v>
      </c>
      <c r="F488" s="33">
        <v>67.63</v>
      </c>
      <c r="G488" s="44">
        <v>1887.7</v>
      </c>
      <c r="H488" s="44">
        <v>1887.7</v>
      </c>
      <c r="I488" s="44">
        <v>0.82689488763500008</v>
      </c>
      <c r="J488" s="44">
        <v>508.39</v>
      </c>
      <c r="K488" s="44">
        <v>508.39</v>
      </c>
      <c r="L488" s="44">
        <v>0.50849758426337488</v>
      </c>
      <c r="M488" s="44">
        <v>0.57299999999999995</v>
      </c>
      <c r="N488" s="44">
        <v>0.57299999999999995</v>
      </c>
      <c r="O488" s="44">
        <v>0.35466163511474508</v>
      </c>
      <c r="P488" s="44">
        <v>1379.31</v>
      </c>
      <c r="Q488" s="44">
        <v>1379.31</v>
      </c>
      <c r="R488" s="44">
        <v>0.41883267734135943</v>
      </c>
      <c r="S488" s="44">
        <v>2119.67</v>
      </c>
      <c r="T488" s="44">
        <v>1</v>
      </c>
      <c r="U488" s="33"/>
    </row>
    <row r="489" spans="1:21" ht="21" customHeight="1">
      <c r="A489" s="41">
        <v>42471</v>
      </c>
      <c r="B489" s="33" t="s">
        <v>4</v>
      </c>
      <c r="C489" s="33">
        <v>24</v>
      </c>
      <c r="D489" s="33">
        <v>60</v>
      </c>
      <c r="E489" s="33">
        <v>477.87</v>
      </c>
      <c r="F489" s="33">
        <v>67.12</v>
      </c>
      <c r="G489" s="44">
        <v>1953.72</v>
      </c>
      <c r="H489" s="44">
        <v>1953.72</v>
      </c>
      <c r="I489" s="44">
        <v>0.82884860763500012</v>
      </c>
      <c r="J489" s="44">
        <v>525.36</v>
      </c>
      <c r="K489" s="44">
        <v>525.36</v>
      </c>
      <c r="L489" s="44">
        <v>0.50902294426337491</v>
      </c>
      <c r="M489" s="44">
        <v>0.65100000000000002</v>
      </c>
      <c r="N489" s="44">
        <v>0.65100000000000002</v>
      </c>
      <c r="O489" s="44">
        <v>0.35531263511474509</v>
      </c>
      <c r="P489" s="44">
        <v>1428.36</v>
      </c>
      <c r="Q489" s="44">
        <v>1428.36</v>
      </c>
      <c r="R489" s="44">
        <v>0.42026103734135944</v>
      </c>
      <c r="S489" s="44">
        <v>2131.9299999999998</v>
      </c>
      <c r="T489" s="44">
        <v>1</v>
      </c>
      <c r="U489" s="33"/>
    </row>
    <row r="490" spans="1:21" ht="21" customHeight="1">
      <c r="A490" s="41">
        <v>42472</v>
      </c>
      <c r="B490" s="33" t="s">
        <v>4</v>
      </c>
      <c r="C490" s="33">
        <v>24</v>
      </c>
      <c r="D490" s="33">
        <v>60</v>
      </c>
      <c r="E490" s="33">
        <v>440.09</v>
      </c>
      <c r="F490" s="33">
        <v>68.73</v>
      </c>
      <c r="G490" s="44">
        <v>1997.85</v>
      </c>
      <c r="H490" s="44">
        <v>1997.85</v>
      </c>
      <c r="I490" s="44">
        <v>0.83084645763500009</v>
      </c>
      <c r="J490" s="44">
        <v>539.51</v>
      </c>
      <c r="K490" s="44">
        <v>539.51</v>
      </c>
      <c r="L490" s="44">
        <v>0.50956245426337488</v>
      </c>
      <c r="M490" s="44">
        <v>0.69099999999999995</v>
      </c>
      <c r="N490" s="44">
        <v>0.69099999999999995</v>
      </c>
      <c r="O490" s="44">
        <v>0.35600363511474509</v>
      </c>
      <c r="P490" s="44">
        <v>1458.34</v>
      </c>
      <c r="Q490" s="44">
        <v>1458.34</v>
      </c>
      <c r="R490" s="44">
        <v>0.42171937734135945</v>
      </c>
      <c r="S490" s="44">
        <v>2105.7800000000002</v>
      </c>
      <c r="T490" s="44">
        <v>1</v>
      </c>
      <c r="U490" s="33"/>
    </row>
    <row r="491" spans="1:21" ht="21" customHeight="1">
      <c r="A491" s="41">
        <v>42473</v>
      </c>
      <c r="B491" s="33" t="s">
        <v>4</v>
      </c>
      <c r="C491" s="33">
        <v>24</v>
      </c>
      <c r="D491" s="33">
        <v>60</v>
      </c>
      <c r="E491" s="33">
        <v>440.09</v>
      </c>
      <c r="F491" s="33">
        <v>68.73</v>
      </c>
      <c r="G491" s="44">
        <v>1989.86</v>
      </c>
      <c r="H491" s="44">
        <v>1989.86</v>
      </c>
      <c r="I491" s="44">
        <v>0.8328363176350001</v>
      </c>
      <c r="J491" s="44">
        <v>537.87</v>
      </c>
      <c r="K491" s="44">
        <v>537.87</v>
      </c>
      <c r="L491" s="44">
        <v>0.51010032426337493</v>
      </c>
      <c r="M491" s="44">
        <v>0.67300000000000004</v>
      </c>
      <c r="N491" s="44">
        <v>0.67300000000000004</v>
      </c>
      <c r="O491" s="44">
        <v>0.35667663511474507</v>
      </c>
      <c r="P491" s="44">
        <v>1451.99</v>
      </c>
      <c r="Q491" s="44">
        <v>1451.99</v>
      </c>
      <c r="R491" s="44">
        <v>0.42317136734135946</v>
      </c>
      <c r="S491" s="44">
        <v>2105.7800000000002</v>
      </c>
      <c r="T491" s="44">
        <v>1</v>
      </c>
      <c r="U491" s="33"/>
    </row>
    <row r="492" spans="1:21" ht="21" customHeight="1">
      <c r="A492" s="41">
        <v>42474</v>
      </c>
      <c r="B492" s="33" t="s">
        <v>4</v>
      </c>
      <c r="C492" s="33">
        <v>24</v>
      </c>
      <c r="D492" s="33">
        <v>60</v>
      </c>
      <c r="E492" s="33">
        <v>440.09</v>
      </c>
      <c r="F492" s="33">
        <v>68.73</v>
      </c>
      <c r="G492" s="44">
        <v>1966.6</v>
      </c>
      <c r="H492" s="44">
        <v>1966.6</v>
      </c>
      <c r="I492" s="44">
        <v>0.83480291763500014</v>
      </c>
      <c r="J492" s="44">
        <v>531.42999999999995</v>
      </c>
      <c r="K492" s="44">
        <v>531.42999999999995</v>
      </c>
      <c r="L492" s="44">
        <v>0.51063175426337493</v>
      </c>
      <c r="M492" s="44">
        <v>0.69099999999999995</v>
      </c>
      <c r="N492" s="44">
        <v>0.69099999999999995</v>
      </c>
      <c r="O492" s="44">
        <v>0.35736763511474506</v>
      </c>
      <c r="P492" s="44">
        <v>1435.17</v>
      </c>
      <c r="Q492" s="44">
        <v>1435.17</v>
      </c>
      <c r="R492" s="44">
        <v>0.42460653734135945</v>
      </c>
      <c r="S492" s="44">
        <v>2105.7800000000002</v>
      </c>
      <c r="T492" s="44">
        <v>1</v>
      </c>
      <c r="U492" s="33"/>
    </row>
    <row r="493" spans="1:21" ht="21" customHeight="1">
      <c r="A493" s="41">
        <v>42475</v>
      </c>
      <c r="B493" s="33" t="s">
        <v>4</v>
      </c>
      <c r="C493" s="33">
        <v>24</v>
      </c>
      <c r="D493" s="33">
        <v>60</v>
      </c>
      <c r="E493" s="33">
        <v>440.09</v>
      </c>
      <c r="F493" s="33">
        <v>68.73</v>
      </c>
      <c r="G493" s="44">
        <v>2110.04</v>
      </c>
      <c r="H493" s="44">
        <v>2110.04</v>
      </c>
      <c r="I493" s="44">
        <v>0.83691295763500018</v>
      </c>
      <c r="J493" s="44">
        <v>538.45000000000005</v>
      </c>
      <c r="K493" s="44">
        <v>538.45000000000005</v>
      </c>
      <c r="L493" s="44">
        <v>0.51117020426337489</v>
      </c>
      <c r="M493" s="44">
        <v>0.60699999999999998</v>
      </c>
      <c r="N493" s="44">
        <v>0.60699999999999998</v>
      </c>
      <c r="O493" s="44">
        <v>0.35797463511474509</v>
      </c>
      <c r="P493" s="44">
        <v>1571.59</v>
      </c>
      <c r="Q493" s="44">
        <v>1571.59</v>
      </c>
      <c r="R493" s="44">
        <v>0.42617812734135946</v>
      </c>
      <c r="S493" s="44">
        <v>2105.7800000000002</v>
      </c>
      <c r="T493" s="44">
        <v>1</v>
      </c>
      <c r="U493" s="33"/>
    </row>
    <row r="494" spans="1:21" ht="21" customHeight="1">
      <c r="A494" s="41">
        <v>42476</v>
      </c>
      <c r="B494" s="33" t="s">
        <v>4</v>
      </c>
      <c r="C494" s="33">
        <v>24</v>
      </c>
      <c r="D494" s="33">
        <v>60</v>
      </c>
      <c r="E494" s="33">
        <v>440.09</v>
      </c>
      <c r="F494" s="33">
        <v>68.73</v>
      </c>
      <c r="G494" s="44">
        <v>2024.4</v>
      </c>
      <c r="H494" s="44">
        <v>2024.4</v>
      </c>
      <c r="I494" s="44">
        <v>0.83893735763500021</v>
      </c>
      <c r="J494" s="44">
        <v>540.25</v>
      </c>
      <c r="K494" s="44">
        <v>540.25</v>
      </c>
      <c r="L494" s="44">
        <v>0.51171045426337491</v>
      </c>
      <c r="M494" s="44">
        <v>0.59599999999999997</v>
      </c>
      <c r="N494" s="44">
        <v>0.59599999999999997</v>
      </c>
      <c r="O494" s="44">
        <v>0.35857063511474507</v>
      </c>
      <c r="P494" s="44">
        <v>1484.15</v>
      </c>
      <c r="Q494" s="44">
        <v>1484.15</v>
      </c>
      <c r="R494" s="44">
        <v>0.42766227734135948</v>
      </c>
      <c r="S494" s="44">
        <v>2105.7800000000002</v>
      </c>
      <c r="T494" s="44">
        <v>1</v>
      </c>
      <c r="U494" s="33"/>
    </row>
    <row r="495" spans="1:21" ht="21" customHeight="1">
      <c r="A495" s="41">
        <v>42477</v>
      </c>
      <c r="B495" s="33" t="s">
        <v>4</v>
      </c>
      <c r="C495" s="33">
        <v>24</v>
      </c>
      <c r="D495" s="33">
        <v>60</v>
      </c>
      <c r="E495" s="33">
        <v>440.09</v>
      </c>
      <c r="F495" s="33">
        <v>68.73</v>
      </c>
      <c r="G495" s="44">
        <v>1980.31</v>
      </c>
      <c r="H495" s="44">
        <v>1980.31</v>
      </c>
      <c r="I495" s="44">
        <v>0.8409176676350002</v>
      </c>
      <c r="J495" s="44">
        <v>539.67999999999995</v>
      </c>
      <c r="K495" s="44">
        <v>539.67999999999995</v>
      </c>
      <c r="L495" s="44">
        <v>0.51225013426337496</v>
      </c>
      <c r="M495" s="44">
        <v>0.59099999999999997</v>
      </c>
      <c r="N495" s="44">
        <v>0.59099999999999997</v>
      </c>
      <c r="O495" s="44">
        <v>0.35916163511474508</v>
      </c>
      <c r="P495" s="44">
        <v>1440.63</v>
      </c>
      <c r="Q495" s="44">
        <v>1440.63</v>
      </c>
      <c r="R495" s="44">
        <v>0.42910290734135947</v>
      </c>
      <c r="S495" s="44">
        <v>2105.7800000000002</v>
      </c>
      <c r="T495" s="44">
        <v>1</v>
      </c>
      <c r="U495" s="33"/>
    </row>
    <row r="496" spans="1:21" ht="21" customHeight="1">
      <c r="A496" s="41">
        <v>42478</v>
      </c>
      <c r="B496" s="33" t="s">
        <v>4</v>
      </c>
      <c r="C496" s="33">
        <v>24</v>
      </c>
      <c r="D496" s="33">
        <v>60</v>
      </c>
      <c r="E496" s="33">
        <v>440.09</v>
      </c>
      <c r="F496" s="33">
        <v>68.73</v>
      </c>
      <c r="G496" s="44">
        <v>2045.01</v>
      </c>
      <c r="H496" s="44">
        <v>2045.01</v>
      </c>
      <c r="I496" s="44">
        <v>0.84296267763500021</v>
      </c>
      <c r="J496" s="44">
        <v>531.63</v>
      </c>
      <c r="K496" s="44">
        <v>531.63</v>
      </c>
      <c r="L496" s="44">
        <v>0.51278176426337496</v>
      </c>
      <c r="M496" s="44">
        <v>0.58099999999999996</v>
      </c>
      <c r="N496" s="44">
        <v>0.58099999999999996</v>
      </c>
      <c r="O496" s="44">
        <v>0.35974263511474508</v>
      </c>
      <c r="P496" s="44">
        <v>1513.38</v>
      </c>
      <c r="Q496" s="44">
        <v>1513.38</v>
      </c>
      <c r="R496" s="44">
        <v>0.43061628734135948</v>
      </c>
      <c r="S496" s="44">
        <v>2105.7800000000002</v>
      </c>
      <c r="T496" s="44">
        <v>1</v>
      </c>
      <c r="U496" s="33"/>
    </row>
    <row r="497" spans="1:21" ht="21" customHeight="1">
      <c r="A497" s="41">
        <v>42479</v>
      </c>
      <c r="B497" s="33" t="s">
        <v>4</v>
      </c>
      <c r="C497" s="33">
        <v>24</v>
      </c>
      <c r="D497" s="33">
        <v>60</v>
      </c>
      <c r="E497" s="33">
        <v>440.09</v>
      </c>
      <c r="F497" s="33">
        <v>68.73</v>
      </c>
      <c r="G497" s="44">
        <v>1990.6</v>
      </c>
      <c r="H497" s="44">
        <v>1990.6</v>
      </c>
      <c r="I497" s="44">
        <v>0.84495327763500017</v>
      </c>
      <c r="J497" s="44">
        <v>529.59</v>
      </c>
      <c r="K497" s="44">
        <v>529.59</v>
      </c>
      <c r="L497" s="44">
        <v>0.51331135426337493</v>
      </c>
      <c r="M497" s="44">
        <v>0.58099999999999996</v>
      </c>
      <c r="N497" s="44">
        <v>0.58099999999999996</v>
      </c>
      <c r="O497" s="44">
        <v>0.36032363511474508</v>
      </c>
      <c r="P497" s="44">
        <v>1461.01</v>
      </c>
      <c r="Q497" s="44">
        <v>1461.01</v>
      </c>
      <c r="R497" s="44">
        <v>0.43207729734135947</v>
      </c>
      <c r="S497" s="44">
        <v>2105.7800000000002</v>
      </c>
      <c r="T497" s="44">
        <v>1</v>
      </c>
      <c r="U497" s="33"/>
    </row>
    <row r="498" spans="1:21" ht="21" customHeight="1">
      <c r="A498" s="41">
        <v>42480</v>
      </c>
      <c r="B498" s="33" t="s">
        <v>4</v>
      </c>
      <c r="C498" s="33">
        <v>24</v>
      </c>
      <c r="D498" s="33">
        <v>60</v>
      </c>
      <c r="E498" s="33">
        <v>478.46</v>
      </c>
      <c r="F498" s="33">
        <v>67.08</v>
      </c>
      <c r="G498" s="44">
        <v>1938.49</v>
      </c>
      <c r="H498" s="44">
        <v>1938.49</v>
      </c>
      <c r="I498" s="44">
        <v>0.84689176763500018</v>
      </c>
      <c r="J498" s="44">
        <v>521.27</v>
      </c>
      <c r="K498" s="44">
        <v>521.27</v>
      </c>
      <c r="L498" s="44">
        <v>0.51383262426337495</v>
      </c>
      <c r="M498" s="44">
        <v>0.59499999999999997</v>
      </c>
      <c r="N498" s="44">
        <v>0.59499999999999997</v>
      </c>
      <c r="O498" s="44">
        <v>0.36091863511474509</v>
      </c>
      <c r="P498" s="44">
        <v>1417.22</v>
      </c>
      <c r="Q498" s="44">
        <v>1417.22</v>
      </c>
      <c r="R498" s="44">
        <v>0.43349451734135946</v>
      </c>
      <c r="S498" s="44">
        <v>2124.06</v>
      </c>
      <c r="T498" s="44">
        <v>1</v>
      </c>
      <c r="U498" s="33"/>
    </row>
    <row r="499" spans="1:21" ht="21" customHeight="1">
      <c r="A499" s="41">
        <v>42481</v>
      </c>
      <c r="B499" s="33" t="s">
        <v>4</v>
      </c>
      <c r="C499" s="33">
        <v>24</v>
      </c>
      <c r="D499" s="33">
        <v>60</v>
      </c>
      <c r="E499" s="33">
        <v>447.23</v>
      </c>
      <c r="F499" s="33">
        <v>67.27</v>
      </c>
      <c r="G499" s="44">
        <v>1934.72</v>
      </c>
      <c r="H499" s="44">
        <v>1934.72</v>
      </c>
      <c r="I499" s="44">
        <v>0.84882648763500013</v>
      </c>
      <c r="J499" s="44">
        <v>520.83000000000004</v>
      </c>
      <c r="K499" s="44">
        <v>520.83000000000004</v>
      </c>
      <c r="L499" s="44">
        <v>0.51435345426337498</v>
      </c>
      <c r="M499" s="44">
        <v>0.55500000000000005</v>
      </c>
      <c r="N499" s="44">
        <v>0.55500000000000005</v>
      </c>
      <c r="O499" s="44">
        <v>0.36147363511474512</v>
      </c>
      <c r="P499" s="44">
        <v>1413.89</v>
      </c>
      <c r="Q499" s="44">
        <v>1413.89</v>
      </c>
      <c r="R499" s="44">
        <v>0.43490840734135944</v>
      </c>
      <c r="S499" s="44">
        <v>2131.71</v>
      </c>
      <c r="T499" s="44">
        <v>1</v>
      </c>
      <c r="U499" s="33"/>
    </row>
    <row r="500" spans="1:21" ht="21" customHeight="1">
      <c r="A500" s="41">
        <v>42482</v>
      </c>
      <c r="B500" s="33" t="s">
        <v>4</v>
      </c>
      <c r="C500" s="33">
        <v>24</v>
      </c>
      <c r="D500" s="33">
        <v>60</v>
      </c>
      <c r="E500" s="33">
        <v>473.97</v>
      </c>
      <c r="F500" s="33">
        <v>66.11</v>
      </c>
      <c r="G500" s="44">
        <v>1943.18</v>
      </c>
      <c r="H500" s="44">
        <v>1943.18</v>
      </c>
      <c r="I500" s="44">
        <v>0.85076966763500017</v>
      </c>
      <c r="J500" s="44">
        <v>514.07000000000005</v>
      </c>
      <c r="K500" s="44">
        <v>514.07000000000005</v>
      </c>
      <c r="L500" s="44">
        <v>0.51486752426337501</v>
      </c>
      <c r="M500" s="44">
        <v>0.57199999999999995</v>
      </c>
      <c r="N500" s="44">
        <v>0.57199999999999995</v>
      </c>
      <c r="O500" s="44">
        <v>0.36204563511474513</v>
      </c>
      <c r="P500" s="44">
        <v>1429.11</v>
      </c>
      <c r="Q500" s="44">
        <v>1429.11</v>
      </c>
      <c r="R500" s="44">
        <v>0.43633751734135945</v>
      </c>
      <c r="S500" s="44">
        <v>2141.9</v>
      </c>
      <c r="T500" s="44">
        <v>1</v>
      </c>
      <c r="U500" s="33"/>
    </row>
    <row r="501" spans="1:21" ht="21" customHeight="1">
      <c r="A501" s="41">
        <v>42483</v>
      </c>
      <c r="B501" s="33" t="s">
        <v>4</v>
      </c>
      <c r="C501" s="33">
        <v>24</v>
      </c>
      <c r="D501" s="33">
        <v>60</v>
      </c>
      <c r="E501" s="33">
        <v>477.59</v>
      </c>
      <c r="F501" s="33">
        <v>65.53</v>
      </c>
      <c r="G501" s="44">
        <v>1954.27</v>
      </c>
      <c r="H501" s="44">
        <v>1954.27</v>
      </c>
      <c r="I501" s="44">
        <v>0.85272393763500021</v>
      </c>
      <c r="J501" s="44">
        <v>516.15</v>
      </c>
      <c r="K501" s="44">
        <v>516.15</v>
      </c>
      <c r="L501" s="44">
        <v>0.51538367426337506</v>
      </c>
      <c r="M501" s="44">
        <v>0.55100000000000005</v>
      </c>
      <c r="N501" s="44">
        <v>0.55100000000000005</v>
      </c>
      <c r="O501" s="44">
        <v>0.36259663511474516</v>
      </c>
      <c r="P501" s="44">
        <v>1438.12</v>
      </c>
      <c r="Q501" s="44">
        <v>1438.12</v>
      </c>
      <c r="R501" s="44">
        <v>0.43777563734135944</v>
      </c>
      <c r="S501" s="44">
        <v>2140.87</v>
      </c>
      <c r="T501" s="44">
        <v>1</v>
      </c>
      <c r="U501" s="33"/>
    </row>
    <row r="502" spans="1:21" ht="21" customHeight="1">
      <c r="A502" s="41">
        <v>42484</v>
      </c>
      <c r="B502" s="33" t="s">
        <v>4</v>
      </c>
      <c r="C502" s="33">
        <v>24</v>
      </c>
      <c r="D502" s="33">
        <v>60</v>
      </c>
      <c r="E502" s="33">
        <v>479.7</v>
      </c>
      <c r="F502" s="33">
        <v>65.61</v>
      </c>
      <c r="G502" s="44">
        <v>2024.08</v>
      </c>
      <c r="H502" s="44">
        <v>2024.08</v>
      </c>
      <c r="I502" s="44">
        <v>0.85474801763500019</v>
      </c>
      <c r="J502" s="44">
        <v>515.39</v>
      </c>
      <c r="K502" s="44">
        <v>515.39</v>
      </c>
      <c r="L502" s="44">
        <v>0.51589906426337506</v>
      </c>
      <c r="M502" s="44">
        <v>0.54600000000000004</v>
      </c>
      <c r="N502" s="44">
        <v>0.54600000000000004</v>
      </c>
      <c r="O502" s="44">
        <v>0.36314263511474515</v>
      </c>
      <c r="P502" s="44">
        <v>1508.69</v>
      </c>
      <c r="Q502" s="44">
        <v>1508.69</v>
      </c>
      <c r="R502" s="44">
        <v>0.43928432734135942</v>
      </c>
      <c r="S502" s="44">
        <v>2140.75</v>
      </c>
      <c r="T502" s="44">
        <v>1</v>
      </c>
      <c r="U502" s="33"/>
    </row>
    <row r="503" spans="1:21" ht="21" customHeight="1">
      <c r="A503" s="41">
        <v>42485</v>
      </c>
      <c r="B503" s="33" t="s">
        <v>4</v>
      </c>
      <c r="C503" s="33">
        <v>24</v>
      </c>
      <c r="D503" s="33">
        <v>60</v>
      </c>
      <c r="E503" s="33">
        <v>479.61</v>
      </c>
      <c r="F503" s="33">
        <v>65.34</v>
      </c>
      <c r="G503" s="44">
        <v>2009.13</v>
      </c>
      <c r="H503" s="44">
        <v>2009.13</v>
      </c>
      <c r="I503" s="44">
        <v>0.85675714763500022</v>
      </c>
      <c r="J503" s="44">
        <v>511.66</v>
      </c>
      <c r="K503" s="44">
        <v>511.66</v>
      </c>
      <c r="L503" s="44">
        <v>0.51641072426337509</v>
      </c>
      <c r="M503" s="44">
        <v>0.53100000000000003</v>
      </c>
      <c r="N503" s="44">
        <v>0.53100000000000003</v>
      </c>
      <c r="O503" s="44">
        <v>0.36367363511474515</v>
      </c>
      <c r="P503" s="44">
        <v>1497.47</v>
      </c>
      <c r="Q503" s="44">
        <v>1497.47</v>
      </c>
      <c r="R503" s="44">
        <v>0.44078179734135942</v>
      </c>
      <c r="S503" s="44">
        <v>2142.88</v>
      </c>
      <c r="T503" s="44">
        <v>1</v>
      </c>
      <c r="U503" s="33"/>
    </row>
    <row r="504" spans="1:21" ht="21" customHeight="1">
      <c r="A504" s="41">
        <v>42486</v>
      </c>
      <c r="B504" s="33" t="s">
        <v>4</v>
      </c>
      <c r="C504" s="33">
        <v>24</v>
      </c>
      <c r="D504" s="33">
        <v>60</v>
      </c>
      <c r="E504" s="33">
        <v>476.9</v>
      </c>
      <c r="F504" s="33">
        <v>65.88</v>
      </c>
      <c r="G504" s="44">
        <v>1958.78</v>
      </c>
      <c r="H504" s="44">
        <v>1958.78</v>
      </c>
      <c r="I504" s="44">
        <v>0.85871592763500026</v>
      </c>
      <c r="J504" s="44">
        <v>518.85</v>
      </c>
      <c r="K504" s="44">
        <v>518.85</v>
      </c>
      <c r="L504" s="44">
        <v>0.51692957426337505</v>
      </c>
      <c r="M504" s="44">
        <v>0.53900000000000003</v>
      </c>
      <c r="N504" s="44">
        <v>0.53900000000000003</v>
      </c>
      <c r="O504" s="44">
        <v>0.36421263511474516</v>
      </c>
      <c r="P504" s="44">
        <v>1439.93</v>
      </c>
      <c r="Q504" s="44">
        <v>1439.93</v>
      </c>
      <c r="R504" s="44">
        <v>0.44222172734135939</v>
      </c>
      <c r="S504" s="44">
        <v>2138.9899999999998</v>
      </c>
      <c r="T504" s="44">
        <v>1</v>
      </c>
      <c r="U504" s="33"/>
    </row>
    <row r="505" spans="1:21" ht="21" customHeight="1">
      <c r="A505" s="41">
        <v>42487</v>
      </c>
      <c r="B505" s="33" t="s">
        <v>4</v>
      </c>
      <c r="C505" s="33">
        <v>24</v>
      </c>
      <c r="D505" s="33">
        <v>60</v>
      </c>
      <c r="E505" s="33">
        <v>472.54</v>
      </c>
      <c r="F505" s="33">
        <v>65.73</v>
      </c>
      <c r="G505" s="44">
        <v>1938.48</v>
      </c>
      <c r="H505" s="44">
        <v>1938.48</v>
      </c>
      <c r="I505" s="44">
        <v>0.86065440763500023</v>
      </c>
      <c r="J505" s="44">
        <v>513.07000000000005</v>
      </c>
      <c r="K505" s="44">
        <v>513.07000000000005</v>
      </c>
      <c r="L505" s="44">
        <v>0.51744264426337505</v>
      </c>
      <c r="M505" s="44">
        <v>0.52300000000000002</v>
      </c>
      <c r="N505" s="44">
        <v>0.52300000000000002</v>
      </c>
      <c r="O505" s="44">
        <v>0.36473563511474516</v>
      </c>
      <c r="P505" s="44">
        <v>1425.41</v>
      </c>
      <c r="Q505" s="44">
        <v>1425.41</v>
      </c>
      <c r="R505" s="44">
        <v>0.44364713734135941</v>
      </c>
      <c r="S505" s="44">
        <v>2139.89</v>
      </c>
      <c r="T505" s="44">
        <v>1</v>
      </c>
      <c r="U505" s="33"/>
    </row>
    <row r="506" spans="1:21" ht="21" customHeight="1">
      <c r="A506" s="41">
        <v>42488</v>
      </c>
      <c r="B506" s="33" t="s">
        <v>4</v>
      </c>
      <c r="C506" s="33">
        <v>24</v>
      </c>
      <c r="D506" s="33">
        <v>60</v>
      </c>
      <c r="E506" s="33">
        <v>477.67</v>
      </c>
      <c r="F506" s="33">
        <v>65.56</v>
      </c>
      <c r="G506" s="44">
        <v>1936.09</v>
      </c>
      <c r="H506" s="44">
        <v>1936.09</v>
      </c>
      <c r="I506" s="44">
        <v>0.86259049763500018</v>
      </c>
      <c r="J506" s="44">
        <v>510.03</v>
      </c>
      <c r="K506" s="44">
        <v>510.03</v>
      </c>
      <c r="L506" s="44">
        <v>0.5179526742633751</v>
      </c>
      <c r="M506" s="44">
        <v>0.52600000000000002</v>
      </c>
      <c r="N506" s="44">
        <v>0.52600000000000002</v>
      </c>
      <c r="O506" s="44">
        <v>0.36526163511474519</v>
      </c>
      <c r="P506" s="44">
        <v>1426.06</v>
      </c>
      <c r="Q506" s="44">
        <v>1426.06</v>
      </c>
      <c r="R506" s="44">
        <v>0.44507319734135942</v>
      </c>
      <c r="S506" s="44">
        <v>2141.19</v>
      </c>
      <c r="T506" s="44">
        <v>1</v>
      </c>
      <c r="U506" s="33"/>
    </row>
    <row r="507" spans="1:21" ht="21" customHeight="1">
      <c r="A507" s="41">
        <v>42489</v>
      </c>
      <c r="B507" s="33" t="s">
        <v>4</v>
      </c>
      <c r="C507" s="33">
        <v>24</v>
      </c>
      <c r="D507" s="33">
        <v>60</v>
      </c>
      <c r="E507" s="33">
        <v>475.86</v>
      </c>
      <c r="F507" s="33">
        <v>66</v>
      </c>
      <c r="G507" s="44">
        <v>1947.19</v>
      </c>
      <c r="H507" s="44">
        <v>1947.19</v>
      </c>
      <c r="I507" s="44">
        <v>0.86453768763500016</v>
      </c>
      <c r="J507" s="44">
        <v>513.13</v>
      </c>
      <c r="K507" s="44">
        <v>513.13</v>
      </c>
      <c r="L507" s="44">
        <v>0.51846580426337507</v>
      </c>
      <c r="M507" s="44">
        <v>0.52</v>
      </c>
      <c r="N507" s="44">
        <v>0.52</v>
      </c>
      <c r="O507" s="44">
        <v>0.36578163511474521</v>
      </c>
      <c r="P507" s="44">
        <v>1434.06</v>
      </c>
      <c r="Q507" s="44">
        <v>1434.06</v>
      </c>
      <c r="R507" s="44">
        <v>0.44650725734135943</v>
      </c>
      <c r="S507" s="44">
        <v>2139.9699999999998</v>
      </c>
      <c r="T507" s="44">
        <v>1</v>
      </c>
      <c r="U507" s="33"/>
    </row>
    <row r="508" spans="1:21" ht="21" customHeight="1">
      <c r="A508" s="41">
        <v>42490</v>
      </c>
      <c r="B508" s="33" t="s">
        <v>4</v>
      </c>
      <c r="C508" s="33">
        <v>24</v>
      </c>
      <c r="D508" s="33">
        <v>60</v>
      </c>
      <c r="E508" s="33">
        <v>471.53</v>
      </c>
      <c r="F508" s="33">
        <v>66.63</v>
      </c>
      <c r="G508" s="44">
        <v>1941.55</v>
      </c>
      <c r="H508" s="44">
        <v>1941.55</v>
      </c>
      <c r="I508" s="44">
        <v>0.86647923763500012</v>
      </c>
      <c r="J508" s="44">
        <v>511.64</v>
      </c>
      <c r="K508" s="44">
        <v>511.64</v>
      </c>
      <c r="L508" s="44">
        <v>0.51897744426337511</v>
      </c>
      <c r="M508" s="44">
        <v>0.51</v>
      </c>
      <c r="N508" s="44">
        <v>0.51</v>
      </c>
      <c r="O508" s="44">
        <v>0.36629163511474522</v>
      </c>
      <c r="P508" s="44">
        <v>1429.91</v>
      </c>
      <c r="Q508" s="44">
        <v>1429.91</v>
      </c>
      <c r="R508" s="44">
        <v>0.44793716734135941</v>
      </c>
      <c r="S508" s="44">
        <v>2135.29</v>
      </c>
      <c r="T508" s="44">
        <v>1</v>
      </c>
      <c r="U508" s="33"/>
    </row>
    <row r="509" spans="1:21" ht="21" customHeight="1">
      <c r="A509" s="41">
        <v>42491</v>
      </c>
      <c r="B509" s="33" t="s">
        <v>4</v>
      </c>
      <c r="C509" s="33">
        <v>24</v>
      </c>
      <c r="D509" s="33">
        <v>60</v>
      </c>
      <c r="E509" s="33">
        <v>469.18</v>
      </c>
      <c r="F509" s="33">
        <v>66.87</v>
      </c>
      <c r="G509" s="44">
        <v>1884.0509999999999</v>
      </c>
      <c r="H509" s="44">
        <v>1884.0509999999999</v>
      </c>
      <c r="I509" s="44">
        <v>0.86836328863500012</v>
      </c>
      <c r="J509" s="44">
        <v>508.69400000000002</v>
      </c>
      <c r="K509" s="44">
        <v>508.69400000000002</v>
      </c>
      <c r="L509" s="44">
        <v>0.51948613826337509</v>
      </c>
      <c r="M509" s="44">
        <v>0.55600000000000005</v>
      </c>
      <c r="N509" s="44">
        <v>0.55600000000000005</v>
      </c>
      <c r="O509" s="44">
        <v>0.36684763511474522</v>
      </c>
      <c r="P509" s="44">
        <v>1375.357</v>
      </c>
      <c r="Q509" s="44">
        <v>1375.357</v>
      </c>
      <c r="R509" s="44">
        <v>0.44931252434135943</v>
      </c>
      <c r="S509" s="44">
        <v>2133.98</v>
      </c>
      <c r="T509" s="44">
        <v>1</v>
      </c>
      <c r="U509" s="33"/>
    </row>
    <row r="510" spans="1:21" ht="21" customHeight="1">
      <c r="A510" s="41">
        <v>42492</v>
      </c>
      <c r="B510" s="33" t="s">
        <v>4</v>
      </c>
      <c r="C510" s="33">
        <v>24</v>
      </c>
      <c r="D510" s="33">
        <v>60</v>
      </c>
      <c r="E510" s="33">
        <v>460.46</v>
      </c>
      <c r="F510" s="33">
        <v>66.900000000000006</v>
      </c>
      <c r="G510" s="44">
        <v>1880.066</v>
      </c>
      <c r="H510" s="44">
        <v>1880.066</v>
      </c>
      <c r="I510" s="44">
        <v>0.87024335463500013</v>
      </c>
      <c r="J510" s="44">
        <v>507.61799999999999</v>
      </c>
      <c r="K510" s="44">
        <v>507.61799999999999</v>
      </c>
      <c r="L510" s="44">
        <v>0.51999375626337507</v>
      </c>
      <c r="M510" s="44">
        <v>0.55000000000000004</v>
      </c>
      <c r="N510" s="44">
        <v>0.55000000000000004</v>
      </c>
      <c r="O510" s="44">
        <v>0.36739763511474521</v>
      </c>
      <c r="P510" s="44">
        <v>1372.4480000000001</v>
      </c>
      <c r="Q510" s="44">
        <v>1372.4480000000001</v>
      </c>
      <c r="R510" s="44">
        <v>0.45068497234135946</v>
      </c>
      <c r="S510" s="44">
        <v>2133.2600000000002</v>
      </c>
      <c r="T510" s="44">
        <v>1</v>
      </c>
      <c r="U510" s="33"/>
    </row>
    <row r="511" spans="1:21" ht="21" customHeight="1">
      <c r="A511" s="41">
        <v>42493</v>
      </c>
      <c r="B511" s="33" t="s">
        <v>4</v>
      </c>
      <c r="C511" s="33">
        <v>24</v>
      </c>
      <c r="D511" s="33">
        <v>60</v>
      </c>
      <c r="E511" s="33">
        <v>468.51</v>
      </c>
      <c r="F511" s="33">
        <v>66.400000000000006</v>
      </c>
      <c r="G511" s="44">
        <v>1893.0139999999999</v>
      </c>
      <c r="H511" s="44">
        <v>1893.0139999999999</v>
      </c>
      <c r="I511" s="44">
        <v>0.8721363686350001</v>
      </c>
      <c r="J511" s="44">
        <v>511.11399999999998</v>
      </c>
      <c r="K511" s="44">
        <v>511.11399999999998</v>
      </c>
      <c r="L511" s="44">
        <v>0.52050487026337511</v>
      </c>
      <c r="M511" s="44">
        <v>0.53100000000000003</v>
      </c>
      <c r="N511" s="44">
        <v>0.53100000000000003</v>
      </c>
      <c r="O511" s="44">
        <v>0.36792863511474522</v>
      </c>
      <c r="P511" s="44">
        <v>1381.9</v>
      </c>
      <c r="Q511" s="44">
        <v>1381.9</v>
      </c>
      <c r="R511" s="44">
        <v>0.45206687234135945</v>
      </c>
      <c r="S511" s="44">
        <v>2134.5700000000002</v>
      </c>
      <c r="T511" s="44">
        <v>1</v>
      </c>
      <c r="U511" s="33"/>
    </row>
    <row r="512" spans="1:21" ht="21" customHeight="1">
      <c r="A512" s="41">
        <v>42494</v>
      </c>
      <c r="B512" s="33" t="s">
        <v>4</v>
      </c>
      <c r="C512" s="33">
        <v>24</v>
      </c>
      <c r="D512" s="33">
        <v>60</v>
      </c>
      <c r="E512" s="33">
        <v>475.55</v>
      </c>
      <c r="F512" s="33">
        <v>66.260000000000005</v>
      </c>
      <c r="G512" s="44">
        <v>1894.864</v>
      </c>
      <c r="H512" s="44">
        <v>1894.864</v>
      </c>
      <c r="I512" s="44">
        <v>0.87403123263500015</v>
      </c>
      <c r="J512" s="44">
        <v>511.613</v>
      </c>
      <c r="K512" s="44">
        <v>511.613</v>
      </c>
      <c r="L512" s="44">
        <v>0.52101648326337513</v>
      </c>
      <c r="M512" s="44">
        <v>0.54600000000000004</v>
      </c>
      <c r="N512" s="44">
        <v>0.54600000000000004</v>
      </c>
      <c r="O512" s="44">
        <v>0.36847463511474521</v>
      </c>
      <c r="P512" s="44">
        <v>1383.251</v>
      </c>
      <c r="Q512" s="44">
        <v>1383.251</v>
      </c>
      <c r="R512" s="44">
        <v>0.45345012334135942</v>
      </c>
      <c r="S512" s="44">
        <v>2138.0500000000002</v>
      </c>
      <c r="T512" s="44">
        <v>1</v>
      </c>
      <c r="U512" s="33"/>
    </row>
    <row r="513" spans="1:21" ht="21" customHeight="1">
      <c r="A513" s="41">
        <v>42495</v>
      </c>
      <c r="B513" s="33" t="s">
        <v>4</v>
      </c>
      <c r="C513" s="33">
        <v>24</v>
      </c>
      <c r="D513" s="33">
        <v>60</v>
      </c>
      <c r="E513" s="33">
        <v>471.61</v>
      </c>
      <c r="F513" s="33">
        <v>66.14</v>
      </c>
      <c r="G513" s="44">
        <v>1889.674</v>
      </c>
      <c r="H513" s="44">
        <v>1889.674</v>
      </c>
      <c r="I513" s="44">
        <v>0.87592090663500011</v>
      </c>
      <c r="J513" s="44">
        <v>510.21199999999999</v>
      </c>
      <c r="K513" s="44">
        <v>510.21199999999999</v>
      </c>
      <c r="L513" s="44">
        <v>0.52152669526337514</v>
      </c>
      <c r="M513" s="44">
        <v>0.54200000000000004</v>
      </c>
      <c r="N513" s="44">
        <v>0.54200000000000004</v>
      </c>
      <c r="O513" s="44">
        <v>0.3690166351147452</v>
      </c>
      <c r="P513" s="44">
        <v>1379.462</v>
      </c>
      <c r="Q513" s="44">
        <v>1379.462</v>
      </c>
      <c r="R513" s="44">
        <v>0.45482958534135942</v>
      </c>
      <c r="S513" s="44">
        <v>2137.79</v>
      </c>
      <c r="T513" s="44">
        <v>1</v>
      </c>
      <c r="U513" s="33"/>
    </row>
    <row r="514" spans="1:21" ht="21" customHeight="1">
      <c r="A514" s="41">
        <v>42496</v>
      </c>
      <c r="B514" s="33" t="s">
        <v>4</v>
      </c>
      <c r="C514" s="33">
        <v>23.5</v>
      </c>
      <c r="D514" s="33">
        <v>60</v>
      </c>
      <c r="E514" s="33">
        <v>442.54</v>
      </c>
      <c r="F514" s="33">
        <v>69.17</v>
      </c>
      <c r="G514" s="44">
        <v>1790.82</v>
      </c>
      <c r="H514" s="44">
        <v>1828.923</v>
      </c>
      <c r="I514" s="44">
        <v>0.87771172663500008</v>
      </c>
      <c r="J514" s="44">
        <v>483.52</v>
      </c>
      <c r="K514" s="44">
        <v>493.80799999999999</v>
      </c>
      <c r="L514" s="44">
        <v>0.5220102152633751</v>
      </c>
      <c r="M514" s="44">
        <v>0.56899999999999995</v>
      </c>
      <c r="N514" s="44">
        <v>0.58199999999999996</v>
      </c>
      <c r="O514" s="44">
        <v>0.36958563511474518</v>
      </c>
      <c r="P514" s="44">
        <v>1307.3</v>
      </c>
      <c r="Q514" s="44">
        <v>1335.115</v>
      </c>
      <c r="R514" s="44">
        <v>0.45613688534135943</v>
      </c>
      <c r="S514" s="44">
        <v>2126.27</v>
      </c>
      <c r="T514" s="44">
        <v>1</v>
      </c>
      <c r="U514" s="33"/>
    </row>
    <row r="515" spans="1:21" ht="21" customHeight="1">
      <c r="A515" s="41">
        <v>42497</v>
      </c>
      <c r="B515" s="33" t="s">
        <v>4</v>
      </c>
      <c r="C515" s="33">
        <v>24</v>
      </c>
      <c r="D515" s="33">
        <v>60</v>
      </c>
      <c r="E515" s="33">
        <v>445.56</v>
      </c>
      <c r="F515" s="33">
        <v>66.45</v>
      </c>
      <c r="G515" s="44">
        <v>2025.066</v>
      </c>
      <c r="H515" s="44">
        <v>2025.066</v>
      </c>
      <c r="I515" s="44">
        <v>0.87973679263500004</v>
      </c>
      <c r="J515" s="44">
        <v>546.76800000000003</v>
      </c>
      <c r="K515" s="44">
        <v>546.76800000000003</v>
      </c>
      <c r="L515" s="44">
        <v>0.52255698326337507</v>
      </c>
      <c r="M515" s="44">
        <v>0.52400000000000002</v>
      </c>
      <c r="N515" s="44">
        <v>0.52400000000000002</v>
      </c>
      <c r="O515" s="44">
        <v>0.37010963511474521</v>
      </c>
      <c r="P515" s="44">
        <v>1478.298</v>
      </c>
      <c r="Q515" s="44">
        <v>1478.298</v>
      </c>
      <c r="R515" s="44">
        <v>0.45761518334135942</v>
      </c>
      <c r="S515" s="44">
        <v>2131.41</v>
      </c>
      <c r="T515" s="44">
        <v>1</v>
      </c>
      <c r="U515" s="33"/>
    </row>
    <row r="516" spans="1:21" ht="21" customHeight="1">
      <c r="A516" s="41">
        <v>42498</v>
      </c>
      <c r="B516" s="33" t="s">
        <v>4</v>
      </c>
      <c r="C516" s="33">
        <v>24</v>
      </c>
      <c r="D516" s="33">
        <v>60</v>
      </c>
      <c r="E516" s="33">
        <v>461.73</v>
      </c>
      <c r="F516" s="33">
        <v>66.209999999999994</v>
      </c>
      <c r="G516" s="44">
        <v>1998.7819999999999</v>
      </c>
      <c r="H516" s="44">
        <v>1998.7819999999999</v>
      </c>
      <c r="I516" s="44">
        <v>0.88173557463500007</v>
      </c>
      <c r="J516" s="44">
        <v>539.67100000000005</v>
      </c>
      <c r="K516" s="44">
        <v>539.67100000000005</v>
      </c>
      <c r="L516" s="44">
        <v>0.52309665426337504</v>
      </c>
      <c r="M516" s="44">
        <v>0.51600000000000001</v>
      </c>
      <c r="N516" s="44">
        <v>0.51600000000000001</v>
      </c>
      <c r="O516" s="44">
        <v>0.37062563511474522</v>
      </c>
      <c r="P516" s="44">
        <v>1459.1110000000001</v>
      </c>
      <c r="Q516" s="44">
        <v>1459.1110000000001</v>
      </c>
      <c r="R516" s="44">
        <v>0.45907429434135943</v>
      </c>
      <c r="S516" s="44">
        <v>2142.27</v>
      </c>
      <c r="T516" s="44">
        <v>1</v>
      </c>
      <c r="U516" s="33"/>
    </row>
    <row r="517" spans="1:21" ht="21" customHeight="1">
      <c r="A517" s="41">
        <v>42499</v>
      </c>
      <c r="B517" s="33" t="s">
        <v>4</v>
      </c>
      <c r="C517" s="33">
        <v>24</v>
      </c>
      <c r="D517" s="33">
        <v>60</v>
      </c>
      <c r="E517" s="33">
        <v>470.58</v>
      </c>
      <c r="F517" s="33">
        <v>66.42</v>
      </c>
      <c r="G517" s="44">
        <v>1922.1969999999999</v>
      </c>
      <c r="H517" s="44">
        <v>1922.1969999999999</v>
      </c>
      <c r="I517" s="44">
        <v>0.88365777163500003</v>
      </c>
      <c r="J517" s="44">
        <v>518.99300000000005</v>
      </c>
      <c r="K517" s="44">
        <v>518.99300000000005</v>
      </c>
      <c r="L517" s="44">
        <v>0.52361564726337506</v>
      </c>
      <c r="M517" s="44">
        <v>0.51800000000000002</v>
      </c>
      <c r="N517" s="44">
        <v>0.51800000000000002</v>
      </c>
      <c r="O517" s="44">
        <v>0.37114363511474524</v>
      </c>
      <c r="P517" s="44">
        <v>1403.204</v>
      </c>
      <c r="Q517" s="44">
        <v>1403.204</v>
      </c>
      <c r="R517" s="44">
        <v>0.46047749834135943</v>
      </c>
      <c r="S517" s="44">
        <v>2138.2199999999998</v>
      </c>
      <c r="T517" s="44">
        <v>1</v>
      </c>
      <c r="U517" s="33"/>
    </row>
    <row r="518" spans="1:21" ht="21" customHeight="1">
      <c r="A518" s="41">
        <v>42500</v>
      </c>
      <c r="B518" s="33" t="s">
        <v>4</v>
      </c>
      <c r="C518" s="33">
        <v>24</v>
      </c>
      <c r="D518" s="33">
        <v>60</v>
      </c>
      <c r="E518" s="33">
        <v>464.07</v>
      </c>
      <c r="F518" s="33">
        <v>66.510000000000005</v>
      </c>
      <c r="G518" s="44">
        <v>1902.095</v>
      </c>
      <c r="H518" s="44">
        <v>1902.095</v>
      </c>
      <c r="I518" s="44">
        <v>0.88555986663500008</v>
      </c>
      <c r="J518" s="44">
        <v>513.56600000000003</v>
      </c>
      <c r="K518" s="44">
        <v>513.56600000000003</v>
      </c>
      <c r="L518" s="44">
        <v>0.52412921326337503</v>
      </c>
      <c r="M518" s="44">
        <v>0.55100000000000005</v>
      </c>
      <c r="N518" s="44">
        <v>0.55100000000000005</v>
      </c>
      <c r="O518" s="44">
        <v>0.37169463511474526</v>
      </c>
      <c r="P518" s="44">
        <v>1388.529</v>
      </c>
      <c r="Q518" s="44">
        <v>1388.529</v>
      </c>
      <c r="R518" s="44">
        <v>0.46186602734135945</v>
      </c>
      <c r="S518" s="44">
        <v>2140.8000000000002</v>
      </c>
      <c r="T518" s="44">
        <v>1</v>
      </c>
      <c r="U518" s="33"/>
    </row>
    <row r="519" spans="1:21" ht="21" customHeight="1">
      <c r="A519" s="41">
        <v>42501</v>
      </c>
      <c r="B519" s="33" t="s">
        <v>4</v>
      </c>
      <c r="C519" s="33">
        <v>24</v>
      </c>
      <c r="D519" s="33">
        <v>60</v>
      </c>
      <c r="E519" s="33">
        <v>460.18</v>
      </c>
      <c r="F519" s="33">
        <v>66.44</v>
      </c>
      <c r="G519" s="44">
        <v>1931.2940000000001</v>
      </c>
      <c r="H519" s="44">
        <v>1931.2940000000001</v>
      </c>
      <c r="I519" s="44">
        <v>0.88749116063500011</v>
      </c>
      <c r="J519" s="44">
        <v>521.44899999999996</v>
      </c>
      <c r="K519" s="44">
        <v>521.44899999999996</v>
      </c>
      <c r="L519" s="44">
        <v>0.52465066226337498</v>
      </c>
      <c r="M519" s="44">
        <v>0.55200000000000005</v>
      </c>
      <c r="N519" s="44">
        <v>0.55200000000000005</v>
      </c>
      <c r="O519" s="44">
        <v>0.37224663511474526</v>
      </c>
      <c r="P519" s="44">
        <v>1409.845</v>
      </c>
      <c r="Q519" s="44">
        <v>1409.845</v>
      </c>
      <c r="R519" s="44">
        <v>0.46327587234135947</v>
      </c>
      <c r="S519" s="44">
        <v>2139.0100000000002</v>
      </c>
      <c r="T519" s="44">
        <v>1</v>
      </c>
      <c r="U519" s="33"/>
    </row>
    <row r="520" spans="1:21" ht="21" customHeight="1">
      <c r="A520" s="41">
        <v>42502</v>
      </c>
      <c r="B520" s="33" t="s">
        <v>4</v>
      </c>
      <c r="C520" s="33">
        <v>24</v>
      </c>
      <c r="D520" s="33">
        <v>60</v>
      </c>
      <c r="E520" s="33">
        <v>468.05</v>
      </c>
      <c r="F520" s="33">
        <v>66.25</v>
      </c>
      <c r="G520" s="44">
        <v>1891.33</v>
      </c>
      <c r="H520" s="44">
        <v>1891.33</v>
      </c>
      <c r="I520" s="44">
        <v>0.88938249063500008</v>
      </c>
      <c r="J520" s="44">
        <v>510.66</v>
      </c>
      <c r="K520" s="44">
        <v>510.66</v>
      </c>
      <c r="L520" s="44">
        <v>0.52516132226337497</v>
      </c>
      <c r="M520" s="44">
        <v>0.54300000000000004</v>
      </c>
      <c r="N520" s="44">
        <v>0.54300000000000004</v>
      </c>
      <c r="O520" s="44">
        <v>0.37278963511474528</v>
      </c>
      <c r="P520" s="44">
        <v>1380.67</v>
      </c>
      <c r="Q520" s="44">
        <v>1380.67</v>
      </c>
      <c r="R520" s="44">
        <v>0.46465654234135945</v>
      </c>
      <c r="S520" s="44">
        <v>2144.12</v>
      </c>
      <c r="T520" s="44">
        <v>1</v>
      </c>
      <c r="U520" s="33"/>
    </row>
    <row r="521" spans="1:21" ht="21" customHeight="1">
      <c r="A521" s="41">
        <v>42503</v>
      </c>
      <c r="B521" s="33" t="s">
        <v>4</v>
      </c>
      <c r="C521" s="33">
        <v>24</v>
      </c>
      <c r="D521" s="33">
        <v>60</v>
      </c>
      <c r="E521" s="33">
        <v>474.42</v>
      </c>
      <c r="F521" s="33">
        <v>66.39</v>
      </c>
      <c r="G521" s="44">
        <v>1879.69</v>
      </c>
      <c r="H521" s="44">
        <v>1879.69</v>
      </c>
      <c r="I521" s="44">
        <v>0.89126218063500007</v>
      </c>
      <c r="J521" s="44">
        <v>507.52</v>
      </c>
      <c r="K521" s="44">
        <v>507.52</v>
      </c>
      <c r="L521" s="44">
        <v>0.52566884226337496</v>
      </c>
      <c r="M521" s="44">
        <v>0.52500000000000002</v>
      </c>
      <c r="N521" s="44">
        <v>0.52500000000000002</v>
      </c>
      <c r="O521" s="44">
        <v>0.37331463511474527</v>
      </c>
      <c r="P521" s="44">
        <v>1372.17</v>
      </c>
      <c r="Q521" s="44">
        <v>1372.17</v>
      </c>
      <c r="R521" s="44">
        <v>0.46602871234135945</v>
      </c>
      <c r="S521" s="44">
        <v>2141.19</v>
      </c>
      <c r="T521" s="44">
        <v>1</v>
      </c>
      <c r="U521" s="33"/>
    </row>
    <row r="522" spans="1:21" ht="21" customHeight="1">
      <c r="A522" s="41">
        <v>42504</v>
      </c>
      <c r="B522" s="33" t="s">
        <v>4</v>
      </c>
      <c r="C522" s="33">
        <v>24</v>
      </c>
      <c r="D522" s="33">
        <v>60</v>
      </c>
      <c r="E522" s="33">
        <v>465</v>
      </c>
      <c r="F522" s="33">
        <v>66.11</v>
      </c>
      <c r="G522" s="44">
        <v>1815.33</v>
      </c>
      <c r="H522" s="44">
        <v>1815.33</v>
      </c>
      <c r="I522" s="44">
        <v>0.89307751063500007</v>
      </c>
      <c r="J522" s="44">
        <v>490.14</v>
      </c>
      <c r="K522" s="44">
        <v>490.14</v>
      </c>
      <c r="L522" s="44">
        <v>0.52615898226337499</v>
      </c>
      <c r="M522" s="44">
        <v>0.52100000000000002</v>
      </c>
      <c r="N522" s="44">
        <v>0.52100000000000002</v>
      </c>
      <c r="O522" s="44">
        <v>0.37383563511474527</v>
      </c>
      <c r="P522" s="44">
        <v>1325.19</v>
      </c>
      <c r="Q522" s="44">
        <v>1325.19</v>
      </c>
      <c r="R522" s="44">
        <v>0.46735390234135943</v>
      </c>
      <c r="S522" s="44">
        <v>2142.9499999999998</v>
      </c>
      <c r="T522" s="44">
        <v>1</v>
      </c>
      <c r="U522" s="33"/>
    </row>
    <row r="523" spans="1:21" ht="21" customHeight="1">
      <c r="A523" s="41">
        <v>42505</v>
      </c>
      <c r="B523" s="33" t="s">
        <v>4</v>
      </c>
      <c r="C523" s="33">
        <v>24</v>
      </c>
      <c r="D523" s="33">
        <v>60</v>
      </c>
      <c r="E523" s="33">
        <v>471.64</v>
      </c>
      <c r="F523" s="33">
        <v>66.33</v>
      </c>
      <c r="G523" s="44">
        <v>1806.83</v>
      </c>
      <c r="H523" s="44">
        <v>1806.83</v>
      </c>
      <c r="I523" s="44">
        <v>0.89488434063500011</v>
      </c>
      <c r="J523" s="44">
        <v>487.84</v>
      </c>
      <c r="K523" s="44">
        <v>487.84</v>
      </c>
      <c r="L523" s="44">
        <v>0.526646822263375</v>
      </c>
      <c r="M523" s="44">
        <v>0.52100000000000002</v>
      </c>
      <c r="N523" s="44">
        <v>0.52100000000000002</v>
      </c>
      <c r="O523" s="44">
        <v>0.37435663511474526</v>
      </c>
      <c r="P523" s="44">
        <v>1318.99</v>
      </c>
      <c r="Q523" s="44">
        <v>1318.99</v>
      </c>
      <c r="R523" s="44">
        <v>0.46867289234135945</v>
      </c>
      <c r="S523" s="44">
        <v>2139.02</v>
      </c>
      <c r="T523" s="44">
        <v>1</v>
      </c>
      <c r="U523" s="33"/>
    </row>
    <row r="524" spans="1:21" ht="21" customHeight="1">
      <c r="A524" s="41">
        <v>42506</v>
      </c>
      <c r="B524" s="33" t="s">
        <v>4</v>
      </c>
      <c r="C524" s="33">
        <v>24</v>
      </c>
      <c r="D524" s="33">
        <v>60</v>
      </c>
      <c r="E524" s="33">
        <v>470.2</v>
      </c>
      <c r="F524" s="33">
        <v>66.16</v>
      </c>
      <c r="G524" s="44">
        <v>1826.16</v>
      </c>
      <c r="H524" s="44">
        <v>1826.16</v>
      </c>
      <c r="I524" s="44">
        <v>0.89671050063500013</v>
      </c>
      <c r="J524" s="44">
        <v>493.06</v>
      </c>
      <c r="K524" s="44">
        <v>493.06</v>
      </c>
      <c r="L524" s="44">
        <v>0.52713988226337505</v>
      </c>
      <c r="M524" s="44">
        <v>0.51600000000000001</v>
      </c>
      <c r="N524" s="44">
        <v>0.51600000000000001</v>
      </c>
      <c r="O524" s="44">
        <v>0.37487263511474528</v>
      </c>
      <c r="P524" s="44">
        <v>1333.1</v>
      </c>
      <c r="Q524" s="44">
        <v>1333.1</v>
      </c>
      <c r="R524" s="44">
        <v>0.47000599234135942</v>
      </c>
      <c r="S524" s="44">
        <v>2140.42</v>
      </c>
      <c r="T524" s="44">
        <v>1</v>
      </c>
      <c r="U524" s="33"/>
    </row>
    <row r="525" spans="1:21" ht="21" customHeight="1">
      <c r="A525" s="41">
        <v>42507</v>
      </c>
      <c r="B525" s="33" t="s">
        <v>4</v>
      </c>
      <c r="C525" s="33">
        <v>24</v>
      </c>
      <c r="D525" s="33">
        <v>60</v>
      </c>
      <c r="E525" s="33">
        <v>453.02</v>
      </c>
      <c r="F525" s="33">
        <v>67.930000000000007</v>
      </c>
      <c r="G525" s="44">
        <v>1919.96</v>
      </c>
      <c r="H525" s="44">
        <v>1919.96</v>
      </c>
      <c r="I525" s="44">
        <v>0.89863046063500018</v>
      </c>
      <c r="J525" s="44">
        <v>504.19</v>
      </c>
      <c r="K525" s="44">
        <v>504.19</v>
      </c>
      <c r="L525" s="44">
        <v>0.52764407226337506</v>
      </c>
      <c r="M525" s="44">
        <v>0.503</v>
      </c>
      <c r="N525" s="44">
        <v>0.503</v>
      </c>
      <c r="O525" s="44">
        <v>0.37537563511474525</v>
      </c>
      <c r="P525" s="44">
        <v>1415.77</v>
      </c>
      <c r="Q525" s="44">
        <v>1415.77</v>
      </c>
      <c r="R525" s="44">
        <v>0.47142176234135941</v>
      </c>
      <c r="S525" s="44">
        <v>2129.4299999999998</v>
      </c>
      <c r="T525" s="44">
        <v>0.8</v>
      </c>
      <c r="U525" s="33"/>
    </row>
    <row r="526" spans="1:21" ht="21" customHeight="1">
      <c r="A526" s="41">
        <v>42508</v>
      </c>
      <c r="B526" s="33" t="s">
        <v>4</v>
      </c>
      <c r="C526" s="33">
        <v>24</v>
      </c>
      <c r="D526" s="33">
        <v>60</v>
      </c>
      <c r="E526" s="33">
        <v>439.49</v>
      </c>
      <c r="F526" s="33">
        <v>68.83</v>
      </c>
      <c r="G526" s="44">
        <v>1919.1</v>
      </c>
      <c r="H526" s="44">
        <v>1919.1</v>
      </c>
      <c r="I526" s="44">
        <v>0.90054956063500013</v>
      </c>
      <c r="J526" s="44">
        <v>503.96</v>
      </c>
      <c r="K526" s="44">
        <v>503.96</v>
      </c>
      <c r="L526" s="44">
        <v>0.52814803226337503</v>
      </c>
      <c r="M526" s="44">
        <v>0.50900000000000001</v>
      </c>
      <c r="N526" s="44">
        <v>0.50800000000000001</v>
      </c>
      <c r="O526" s="44">
        <v>0.37588463511474524</v>
      </c>
      <c r="P526" s="44">
        <v>1415.14</v>
      </c>
      <c r="Q526" s="44">
        <v>1415.14</v>
      </c>
      <c r="R526" s="44">
        <v>0.47283690234135939</v>
      </c>
      <c r="S526" s="44">
        <v>2123.2800000000002</v>
      </c>
      <c r="T526" s="44">
        <v>0.8</v>
      </c>
      <c r="U526" s="33"/>
    </row>
    <row r="527" spans="1:21" ht="21" customHeight="1">
      <c r="A527" s="41">
        <v>42509</v>
      </c>
      <c r="B527" s="33" t="s">
        <v>4</v>
      </c>
      <c r="C527" s="33">
        <v>24</v>
      </c>
      <c r="D527" s="33">
        <v>60</v>
      </c>
      <c r="E527" s="33">
        <v>430.53</v>
      </c>
      <c r="F527" s="33">
        <v>68.64</v>
      </c>
      <c r="G527" s="44">
        <v>1948.14</v>
      </c>
      <c r="H527" s="44">
        <v>1948.14</v>
      </c>
      <c r="I527" s="44">
        <v>0.90249770063500012</v>
      </c>
      <c r="J527" s="44">
        <v>511.59</v>
      </c>
      <c r="K527" s="44">
        <v>511.59</v>
      </c>
      <c r="L527" s="44">
        <v>0.52865962226337504</v>
      </c>
      <c r="M527" s="44">
        <v>0.56499999999999995</v>
      </c>
      <c r="N527" s="44">
        <v>0.56499999999999995</v>
      </c>
      <c r="O527" s="44">
        <v>0.37644963511474522</v>
      </c>
      <c r="P527" s="44">
        <v>1436.55</v>
      </c>
      <c r="Q527" s="44">
        <v>1436.55</v>
      </c>
      <c r="R527" s="44">
        <v>0.47427345234135937</v>
      </c>
      <c r="S527" s="44">
        <v>2125.69</v>
      </c>
      <c r="T527" s="44">
        <v>0.8</v>
      </c>
      <c r="U527" s="33"/>
    </row>
    <row r="528" spans="1:21" ht="21" customHeight="1">
      <c r="A528" s="41">
        <v>42510</v>
      </c>
      <c r="B528" s="33" t="s">
        <v>4</v>
      </c>
      <c r="C528" s="33">
        <v>24</v>
      </c>
      <c r="D528" s="33">
        <v>60</v>
      </c>
      <c r="E528" s="33">
        <v>438.55</v>
      </c>
      <c r="F528" s="33">
        <v>68.98</v>
      </c>
      <c r="G528" s="44">
        <v>1978.5</v>
      </c>
      <c r="H528" s="44">
        <v>1978.5</v>
      </c>
      <c r="I528" s="44">
        <v>0.90447620063500012</v>
      </c>
      <c r="J528" s="44">
        <v>519.55999999999995</v>
      </c>
      <c r="K528" s="44">
        <v>519.55999999999995</v>
      </c>
      <c r="L528" s="44">
        <v>0.52917918226337501</v>
      </c>
      <c r="M528" s="44">
        <v>0.6</v>
      </c>
      <c r="N528" s="44">
        <v>0.6</v>
      </c>
      <c r="O528" s="44">
        <v>0.37704963511474521</v>
      </c>
      <c r="P528" s="44">
        <v>1458.94</v>
      </c>
      <c r="Q528" s="44">
        <v>1458.94</v>
      </c>
      <c r="R528" s="44">
        <v>0.47573239234135939</v>
      </c>
      <c r="S528" s="44">
        <v>2119.79</v>
      </c>
      <c r="T528" s="44">
        <v>0.8</v>
      </c>
      <c r="U528" s="33"/>
    </row>
    <row r="529" spans="1:21" ht="21" customHeight="1">
      <c r="A529" s="41">
        <v>42511</v>
      </c>
      <c r="B529" s="33" t="s">
        <v>4</v>
      </c>
      <c r="C529" s="33">
        <v>24</v>
      </c>
      <c r="D529" s="33">
        <v>60</v>
      </c>
      <c r="E529" s="33">
        <v>422.99</v>
      </c>
      <c r="F529" s="33">
        <v>68.900000000000006</v>
      </c>
      <c r="G529" s="44">
        <v>1964.64</v>
      </c>
      <c r="H529" s="44">
        <v>1964.64</v>
      </c>
      <c r="I529" s="44">
        <v>0.90644084063500008</v>
      </c>
      <c r="J529" s="44">
        <v>515.91999999999996</v>
      </c>
      <c r="K529" s="44">
        <v>515.91999999999996</v>
      </c>
      <c r="L529" s="44">
        <v>0.52969510226337502</v>
      </c>
      <c r="M529" s="44">
        <v>0.60699999999999998</v>
      </c>
      <c r="N529" s="44">
        <v>0.60699999999999998</v>
      </c>
      <c r="O529" s="44">
        <v>0.37765663511474523</v>
      </c>
      <c r="P529" s="44">
        <v>1448.72</v>
      </c>
      <c r="Q529" s="44">
        <v>1448.72</v>
      </c>
      <c r="R529" s="44">
        <v>0.4771811123413594</v>
      </c>
      <c r="S529" s="44">
        <v>2121.5500000000002</v>
      </c>
      <c r="T529" s="44">
        <v>0.8</v>
      </c>
      <c r="U529" s="33"/>
    </row>
    <row r="530" spans="1:21" ht="21" customHeight="1">
      <c r="A530" s="41">
        <v>42512</v>
      </c>
      <c r="B530" s="33" t="s">
        <v>4</v>
      </c>
      <c r="C530" s="33">
        <v>24</v>
      </c>
      <c r="D530" s="33">
        <v>60</v>
      </c>
      <c r="E530" s="33">
        <v>433.11</v>
      </c>
      <c r="F530" s="33">
        <v>69.010000000000005</v>
      </c>
      <c r="G530" s="44">
        <v>1961.56</v>
      </c>
      <c r="H530" s="44">
        <v>1961.56</v>
      </c>
      <c r="I530" s="44">
        <v>0.90840240063500011</v>
      </c>
      <c r="J530" s="44">
        <v>515.11</v>
      </c>
      <c r="K530" s="44">
        <v>515.11</v>
      </c>
      <c r="L530" s="44">
        <v>0.53021021226337506</v>
      </c>
      <c r="M530" s="44">
        <v>0.57599999999999996</v>
      </c>
      <c r="N530" s="44">
        <v>0.57499999999999996</v>
      </c>
      <c r="O530" s="44">
        <v>0.37823263511474525</v>
      </c>
      <c r="P530" s="44">
        <v>1446.45</v>
      </c>
      <c r="Q530" s="44">
        <v>1446.45</v>
      </c>
      <c r="R530" s="44">
        <v>0.47862756234135939</v>
      </c>
      <c r="S530" s="44">
        <v>2118.14</v>
      </c>
      <c r="T530" s="44">
        <v>0.8</v>
      </c>
      <c r="U530" s="33"/>
    </row>
    <row r="531" spans="1:21" ht="21" customHeight="1">
      <c r="A531" s="41">
        <v>42513</v>
      </c>
      <c r="B531" s="33" t="s">
        <v>4</v>
      </c>
      <c r="C531" s="33">
        <v>24</v>
      </c>
      <c r="D531" s="33">
        <v>60</v>
      </c>
      <c r="E531" s="33">
        <v>426.9</v>
      </c>
      <c r="F531" s="33">
        <v>69.02</v>
      </c>
      <c r="G531" s="44">
        <v>1942.24</v>
      </c>
      <c r="H531" s="44">
        <v>1942.24</v>
      </c>
      <c r="I531" s="44">
        <v>0.91034464063500009</v>
      </c>
      <c r="J531" s="44">
        <v>510.04</v>
      </c>
      <c r="K531" s="44">
        <v>510.04</v>
      </c>
      <c r="L531" s="44">
        <v>0.53072025226337505</v>
      </c>
      <c r="M531" s="44">
        <v>0.57999999999999996</v>
      </c>
      <c r="N531" s="44">
        <v>0.57999999999999996</v>
      </c>
      <c r="O531" s="44">
        <v>0.37881263511474528</v>
      </c>
      <c r="P531" s="44">
        <v>1432.2</v>
      </c>
      <c r="Q531" s="44">
        <v>1432.2</v>
      </c>
      <c r="R531" s="44">
        <v>0.48005976234135939</v>
      </c>
      <c r="S531" s="44">
        <v>2118.1799999999998</v>
      </c>
      <c r="T531" s="44">
        <v>0.8</v>
      </c>
      <c r="U531" s="33"/>
    </row>
    <row r="532" spans="1:21" ht="21" customHeight="1">
      <c r="A532" s="41">
        <v>42514</v>
      </c>
      <c r="B532" s="33" t="s">
        <v>4</v>
      </c>
      <c r="C532" s="33">
        <v>24</v>
      </c>
      <c r="D532" s="33">
        <v>60</v>
      </c>
      <c r="E532" s="33">
        <v>438.5</v>
      </c>
      <c r="F532" s="33">
        <v>69</v>
      </c>
      <c r="G532" s="44">
        <v>1900.4469999999999</v>
      </c>
      <c r="H532" s="44">
        <v>1900.4469999999999</v>
      </c>
      <c r="I532" s="44">
        <v>0.91224508763500012</v>
      </c>
      <c r="J532" s="44">
        <v>499.06200000000001</v>
      </c>
      <c r="K532" s="44">
        <v>499.06200000000001</v>
      </c>
      <c r="L532" s="44">
        <v>0.5312193142633751</v>
      </c>
      <c r="M532" s="44">
        <v>0.60499999999999998</v>
      </c>
      <c r="N532" s="44">
        <v>0.60499999999999998</v>
      </c>
      <c r="O532" s="44">
        <v>0.3794176351147453</v>
      </c>
      <c r="P532" s="44">
        <v>1401.385</v>
      </c>
      <c r="Q532" s="44">
        <v>1401.385</v>
      </c>
      <c r="R532" s="44">
        <v>0.48146114734135936</v>
      </c>
      <c r="S532" s="44">
        <v>2113.75</v>
      </c>
      <c r="T532" s="44">
        <v>0.8</v>
      </c>
      <c r="U532" s="33"/>
    </row>
    <row r="533" spans="1:21" ht="21" customHeight="1">
      <c r="A533" s="41">
        <v>42515</v>
      </c>
      <c r="B533" s="33" t="s">
        <v>4</v>
      </c>
      <c r="C533" s="33">
        <v>24</v>
      </c>
      <c r="D533" s="33">
        <v>60</v>
      </c>
      <c r="E533" s="33">
        <v>424.16</v>
      </c>
      <c r="F533" s="33">
        <v>68.42</v>
      </c>
      <c r="G533" s="44">
        <v>1916.63</v>
      </c>
      <c r="H533" s="44">
        <v>1916.63</v>
      </c>
      <c r="I533" s="44">
        <v>0.91416171763500009</v>
      </c>
      <c r="J533" s="44">
        <v>503.31099999999998</v>
      </c>
      <c r="K533" s="44">
        <v>503.31099999999998</v>
      </c>
      <c r="L533" s="44">
        <v>0.5317226252633751</v>
      </c>
      <c r="M533" s="44">
        <v>0.60499999999999998</v>
      </c>
      <c r="N533" s="44">
        <v>0.60499999999999998</v>
      </c>
      <c r="O533" s="44">
        <v>0.38002263511474532</v>
      </c>
      <c r="P533" s="44">
        <v>1413.319</v>
      </c>
      <c r="Q533" s="44">
        <v>1413.319</v>
      </c>
      <c r="R533" s="44">
        <v>0.48287446634135939</v>
      </c>
      <c r="S533" s="44">
        <v>2127.9899999999998</v>
      </c>
      <c r="T533" s="44">
        <v>0.8</v>
      </c>
      <c r="U533" s="33"/>
    </row>
    <row r="534" spans="1:21" ht="21" customHeight="1">
      <c r="A534" s="41">
        <v>42516</v>
      </c>
      <c r="B534" s="33" t="s">
        <v>4</v>
      </c>
      <c r="C534" s="33">
        <v>24</v>
      </c>
      <c r="D534" s="33">
        <v>60</v>
      </c>
      <c r="E534" s="33">
        <v>430.9</v>
      </c>
      <c r="F534" s="33">
        <v>68.760000000000005</v>
      </c>
      <c r="G534" s="44">
        <v>1951.7280000000001</v>
      </c>
      <c r="H534" s="44">
        <v>1951.7280000000001</v>
      </c>
      <c r="I534" s="44">
        <v>0.91611344563500008</v>
      </c>
      <c r="J534" s="44">
        <v>512.52800000000002</v>
      </c>
      <c r="K534" s="44">
        <v>512.52800000000002</v>
      </c>
      <c r="L534" s="44">
        <v>0.53223515326337512</v>
      </c>
      <c r="M534" s="44">
        <v>0.6</v>
      </c>
      <c r="N534" s="44">
        <v>0.6</v>
      </c>
      <c r="O534" s="44">
        <v>0.38062263511474531</v>
      </c>
      <c r="P534" s="44">
        <v>1439.2</v>
      </c>
      <c r="Q534" s="44">
        <v>1439.2</v>
      </c>
      <c r="R534" s="44">
        <v>0.48431366634135936</v>
      </c>
      <c r="S534" s="44">
        <v>2121.02</v>
      </c>
      <c r="T534" s="44">
        <v>0.8</v>
      </c>
      <c r="U534" s="33"/>
    </row>
    <row r="535" spans="1:21" ht="21" customHeight="1">
      <c r="A535" s="41">
        <v>42517</v>
      </c>
      <c r="B535" s="33" t="s">
        <v>4</v>
      </c>
      <c r="C535" s="33">
        <v>24</v>
      </c>
      <c r="D535" s="33">
        <v>60</v>
      </c>
      <c r="E535" s="33">
        <v>429.59</v>
      </c>
      <c r="F535" s="33">
        <v>68.930000000000007</v>
      </c>
      <c r="G535" s="44">
        <v>1973.479</v>
      </c>
      <c r="H535" s="44">
        <v>1973.479</v>
      </c>
      <c r="I535" s="44">
        <v>0.91808692463500008</v>
      </c>
      <c r="J535" s="44">
        <v>518.24</v>
      </c>
      <c r="K535" s="44">
        <v>518.24</v>
      </c>
      <c r="L535" s="44">
        <v>0.53275339326337512</v>
      </c>
      <c r="M535" s="44">
        <v>0.60799999999999998</v>
      </c>
      <c r="N535" s="44">
        <v>0.60799999999999998</v>
      </c>
      <c r="O535" s="44">
        <v>0.38123063511474531</v>
      </c>
      <c r="P535" s="44">
        <v>1455.239</v>
      </c>
      <c r="Q535" s="44">
        <v>1455.239</v>
      </c>
      <c r="R535" s="44">
        <v>0.48576890534135936</v>
      </c>
      <c r="S535" s="44">
        <v>2122.17</v>
      </c>
      <c r="T535" s="44">
        <v>0.8</v>
      </c>
      <c r="U535" s="33"/>
    </row>
    <row r="536" spans="1:21" ht="21" customHeight="1">
      <c r="A536" s="41">
        <v>42518</v>
      </c>
      <c r="B536" s="33" t="s">
        <v>4</v>
      </c>
      <c r="C536" s="33">
        <v>23.8</v>
      </c>
      <c r="D536" s="33">
        <v>60</v>
      </c>
      <c r="E536" s="33">
        <v>444.62</v>
      </c>
      <c r="F536" s="33">
        <v>68.989999999999995</v>
      </c>
      <c r="G536" s="44">
        <v>1971.884</v>
      </c>
      <c r="H536" s="44">
        <v>1988.454</v>
      </c>
      <c r="I536" s="44">
        <v>0.92005880863500011</v>
      </c>
      <c r="J536" s="44">
        <v>517.82100000000003</v>
      </c>
      <c r="K536" s="44">
        <v>522.17200000000003</v>
      </c>
      <c r="L536" s="44">
        <v>0.53327121426337509</v>
      </c>
      <c r="M536" s="44">
        <v>0.59499999999999997</v>
      </c>
      <c r="N536" s="44">
        <v>0.6</v>
      </c>
      <c r="O536" s="44">
        <v>0.38182563511474532</v>
      </c>
      <c r="P536" s="44">
        <v>1454.0630000000001</v>
      </c>
      <c r="Q536" s="44">
        <v>1466.2819999999999</v>
      </c>
      <c r="R536" s="44">
        <v>0.48722296834135936</v>
      </c>
      <c r="S536" s="44">
        <v>2115.6999999999998</v>
      </c>
      <c r="T536" s="44">
        <v>0.8</v>
      </c>
      <c r="U536" s="33"/>
    </row>
    <row r="537" spans="1:21" ht="21" customHeight="1">
      <c r="A537" s="41">
        <v>42519</v>
      </c>
      <c r="B537" s="33" t="s">
        <v>4</v>
      </c>
      <c r="C537" s="33">
        <v>24</v>
      </c>
      <c r="D537" s="33">
        <v>60</v>
      </c>
      <c r="E537" s="33">
        <v>420.64</v>
      </c>
      <c r="F537" s="33">
        <v>68.650000000000006</v>
      </c>
      <c r="G537" s="44">
        <v>1995.0070000000001</v>
      </c>
      <c r="H537" s="44">
        <v>1995.0070000000001</v>
      </c>
      <c r="I537" s="44">
        <v>0.92205381563500011</v>
      </c>
      <c r="J537" s="44">
        <v>523.89300000000003</v>
      </c>
      <c r="K537" s="44">
        <v>523.89300000000003</v>
      </c>
      <c r="L537" s="44">
        <v>0.53379510726337509</v>
      </c>
      <c r="M537" s="44">
        <v>0.58399999999999996</v>
      </c>
      <c r="N537" s="44">
        <v>0.58399999999999996</v>
      </c>
      <c r="O537" s="44">
        <v>0.38240963511474529</v>
      </c>
      <c r="P537" s="44">
        <v>1471.114</v>
      </c>
      <c r="Q537" s="44">
        <v>1471.114</v>
      </c>
      <c r="R537" s="44">
        <v>0.48869408234135936</v>
      </c>
      <c r="S537" s="44">
        <v>2127.86</v>
      </c>
      <c r="T537" s="44">
        <v>0.8</v>
      </c>
      <c r="U537" s="33"/>
    </row>
    <row r="538" spans="1:21" ht="21" customHeight="1">
      <c r="A538" s="41">
        <v>42520</v>
      </c>
      <c r="B538" s="33" t="s">
        <v>4</v>
      </c>
      <c r="C538" s="33">
        <v>24</v>
      </c>
      <c r="D538" s="33">
        <v>60</v>
      </c>
      <c r="E538" s="33">
        <v>424.94</v>
      </c>
      <c r="F538" s="33">
        <v>68.790000000000006</v>
      </c>
      <c r="G538" s="44">
        <v>2016.135</v>
      </c>
      <c r="H538" s="44">
        <v>2016.135</v>
      </c>
      <c r="I538" s="44">
        <v>0.92406995063500008</v>
      </c>
      <c r="J538" s="44">
        <v>529.44100000000003</v>
      </c>
      <c r="K538" s="44">
        <v>529.44100000000003</v>
      </c>
      <c r="L538" s="44">
        <v>0.53432454826337505</v>
      </c>
      <c r="M538" s="44">
        <v>0.57399999999999995</v>
      </c>
      <c r="N538" s="44">
        <v>0.57399999999999995</v>
      </c>
      <c r="O538" s="44">
        <v>0.38298363511474531</v>
      </c>
      <c r="P538" s="44">
        <v>1486.694</v>
      </c>
      <c r="Q538" s="44">
        <v>1486.694</v>
      </c>
      <c r="R538" s="44">
        <v>0.49018077634135937</v>
      </c>
      <c r="S538" s="44">
        <v>2124.0100000000002</v>
      </c>
      <c r="T538" s="44">
        <v>0.8</v>
      </c>
      <c r="U538" s="33"/>
    </row>
    <row r="539" spans="1:21" ht="21" customHeight="1">
      <c r="A539" s="41">
        <v>42521</v>
      </c>
      <c r="B539" s="33" t="s">
        <v>4</v>
      </c>
      <c r="C539" s="33">
        <v>24</v>
      </c>
      <c r="D539" s="33">
        <v>60</v>
      </c>
      <c r="E539" s="33">
        <v>430.72</v>
      </c>
      <c r="F539" s="33">
        <v>69.010000000000005</v>
      </c>
      <c r="G539" s="44">
        <v>2019.183</v>
      </c>
      <c r="H539" s="44">
        <v>2019.183</v>
      </c>
      <c r="I539" s="44">
        <v>0.92608913363500012</v>
      </c>
      <c r="J539" s="44">
        <v>530.24199999999996</v>
      </c>
      <c r="K539" s="44">
        <v>530.24199999999996</v>
      </c>
      <c r="L539" s="44">
        <v>0.53485479026337501</v>
      </c>
      <c r="M539" s="44">
        <v>0.57799999999999996</v>
      </c>
      <c r="N539" s="44">
        <v>0.57799999999999996</v>
      </c>
      <c r="O539" s="44">
        <v>0.38356163511474534</v>
      </c>
      <c r="P539" s="44">
        <v>1488.941</v>
      </c>
      <c r="Q539" s="44">
        <v>1488.941</v>
      </c>
      <c r="R539" s="44">
        <v>0.49166971734135939</v>
      </c>
      <c r="S539" s="44">
        <v>2120.23</v>
      </c>
      <c r="T539" s="44">
        <v>0.8</v>
      </c>
      <c r="U539" s="33"/>
    </row>
    <row r="540" spans="1:21" ht="21" customHeight="1">
      <c r="A540" s="41">
        <v>42522</v>
      </c>
      <c r="B540" s="33" t="s">
        <v>4</v>
      </c>
      <c r="C540" s="33">
        <v>24</v>
      </c>
      <c r="D540" s="33">
        <v>60</v>
      </c>
      <c r="E540" s="33">
        <v>426.55</v>
      </c>
      <c r="F540" s="33">
        <v>68.819999999999993</v>
      </c>
      <c r="G540" s="44">
        <v>2016.8040000000001</v>
      </c>
      <c r="H540" s="44">
        <v>2016.8040000000001</v>
      </c>
      <c r="I540" s="44">
        <v>0.92810593763500016</v>
      </c>
      <c r="J540" s="44">
        <v>529.61699999999996</v>
      </c>
      <c r="K540" s="44">
        <v>529.61699999999996</v>
      </c>
      <c r="L540" s="44">
        <v>0.535384407263375</v>
      </c>
      <c r="M540" s="44">
        <v>0.57699999999999996</v>
      </c>
      <c r="N540" s="44">
        <v>0.57699999999999996</v>
      </c>
      <c r="O540" s="44">
        <v>0.38413863511474533</v>
      </c>
      <c r="P540" s="44">
        <v>1487.1869999999999</v>
      </c>
      <c r="Q540" s="44">
        <v>1487.1869999999999</v>
      </c>
      <c r="R540" s="44">
        <v>0.49315690434135939</v>
      </c>
      <c r="S540" s="44">
        <v>2120.36</v>
      </c>
      <c r="T540" s="44">
        <v>0.8</v>
      </c>
      <c r="U540" s="33"/>
    </row>
    <row r="541" spans="1:21" ht="21" customHeight="1">
      <c r="A541" s="41">
        <v>42523</v>
      </c>
      <c r="B541" s="33" t="s">
        <v>4</v>
      </c>
      <c r="C541" s="33">
        <v>24</v>
      </c>
      <c r="D541" s="33">
        <v>60</v>
      </c>
      <c r="E541" s="33">
        <v>424.59</v>
      </c>
      <c r="F541" s="33">
        <v>69.010000000000005</v>
      </c>
      <c r="G541" s="44">
        <v>2001.0930000000001</v>
      </c>
      <c r="H541" s="44">
        <v>2001.0930000000001</v>
      </c>
      <c r="I541" s="44">
        <v>0.93010703063500011</v>
      </c>
      <c r="J541" s="44">
        <v>525.49099999999999</v>
      </c>
      <c r="K541" s="44">
        <v>525.49099999999999</v>
      </c>
      <c r="L541" s="44">
        <v>0.53590989826337498</v>
      </c>
      <c r="M541" s="44">
        <v>0.57699999999999996</v>
      </c>
      <c r="N541" s="44">
        <v>0.57699999999999996</v>
      </c>
      <c r="O541" s="44">
        <v>0.38471563511474532</v>
      </c>
      <c r="P541" s="44">
        <v>1475.6020000000001</v>
      </c>
      <c r="Q541" s="44">
        <v>1475.6020000000001</v>
      </c>
      <c r="R541" s="44">
        <v>0.49463250634135941</v>
      </c>
      <c r="S541" s="44">
        <v>2120.8200000000002</v>
      </c>
      <c r="T541" s="44">
        <v>0.8</v>
      </c>
      <c r="U541" s="33"/>
    </row>
    <row r="542" spans="1:21" ht="21" customHeight="1">
      <c r="A542" s="41">
        <v>42524</v>
      </c>
      <c r="B542" s="33" t="s">
        <v>4</v>
      </c>
      <c r="C542" s="33">
        <v>24</v>
      </c>
      <c r="D542" s="33">
        <v>60</v>
      </c>
      <c r="E542" s="33">
        <v>423.61</v>
      </c>
      <c r="F542" s="33">
        <v>68.98</v>
      </c>
      <c r="G542" s="44">
        <v>1993.9570000000001</v>
      </c>
      <c r="H542" s="44">
        <v>1993.9570000000001</v>
      </c>
      <c r="I542" s="44">
        <v>0.93210098763500016</v>
      </c>
      <c r="J542" s="44">
        <v>523.61699999999996</v>
      </c>
      <c r="K542" s="44">
        <v>523.61699999999996</v>
      </c>
      <c r="L542" s="44">
        <v>0.53643351526337502</v>
      </c>
      <c r="M542" s="44">
        <v>0.57599999999999996</v>
      </c>
      <c r="N542" s="44">
        <v>0.57599999999999996</v>
      </c>
      <c r="O542" s="44">
        <v>0.38529163511474535</v>
      </c>
      <c r="P542" s="44">
        <v>1470.34</v>
      </c>
      <c r="Q542" s="44">
        <v>1470.34</v>
      </c>
      <c r="R542" s="44">
        <v>0.49610284634135943</v>
      </c>
      <c r="S542" s="44">
        <v>2118.81</v>
      </c>
      <c r="T542" s="44">
        <v>0.8</v>
      </c>
      <c r="U542" s="33"/>
    </row>
    <row r="543" spans="1:21" ht="21" customHeight="1">
      <c r="A543" s="41">
        <v>42525</v>
      </c>
      <c r="B543" s="33" t="s">
        <v>4</v>
      </c>
      <c r="C543" s="33">
        <v>24</v>
      </c>
      <c r="D543" s="33">
        <v>60</v>
      </c>
      <c r="E543" s="33">
        <v>425.85</v>
      </c>
      <c r="F543" s="33">
        <v>69.25</v>
      </c>
      <c r="G543" s="44">
        <v>1989.8979999999999</v>
      </c>
      <c r="H543" s="44">
        <v>1989.8979999999999</v>
      </c>
      <c r="I543" s="44">
        <v>0.9340908856350002</v>
      </c>
      <c r="J543" s="44">
        <v>522.55100000000004</v>
      </c>
      <c r="K543" s="44">
        <v>522.55100000000004</v>
      </c>
      <c r="L543" s="44">
        <v>0.536956066263375</v>
      </c>
      <c r="M543" s="44">
        <v>0.57799999999999996</v>
      </c>
      <c r="N543" s="44">
        <v>0.57799999999999996</v>
      </c>
      <c r="O543" s="44">
        <v>0.38586963511474537</v>
      </c>
      <c r="P543" s="44">
        <v>1467.347</v>
      </c>
      <c r="Q543" s="44">
        <v>1467.347</v>
      </c>
      <c r="R543" s="44">
        <v>0.49757019334135943</v>
      </c>
      <c r="S543" s="44">
        <v>2120.25</v>
      </c>
      <c r="T543" s="44">
        <v>0.8</v>
      </c>
      <c r="U543" s="33"/>
    </row>
    <row r="544" spans="1:21" ht="21" customHeight="1">
      <c r="A544" s="41">
        <v>42526</v>
      </c>
      <c r="B544" s="33" t="s">
        <v>4</v>
      </c>
      <c r="C544" s="33">
        <v>24</v>
      </c>
      <c r="D544" s="33">
        <v>60</v>
      </c>
      <c r="E544" s="33">
        <v>421.65</v>
      </c>
      <c r="F544" s="33">
        <v>68.97</v>
      </c>
      <c r="G544" s="44">
        <v>1991.2909999999999</v>
      </c>
      <c r="H544" s="44">
        <v>1991.2909999999999</v>
      </c>
      <c r="I544" s="44">
        <v>0.93608217663500015</v>
      </c>
      <c r="J544" s="44">
        <v>522.91700000000003</v>
      </c>
      <c r="K544" s="44">
        <v>522.91700000000003</v>
      </c>
      <c r="L544" s="44">
        <v>0.53747898326337495</v>
      </c>
      <c r="M544" s="44">
        <v>0.56999999999999995</v>
      </c>
      <c r="N544" s="44">
        <v>0.56999999999999995</v>
      </c>
      <c r="O544" s="44">
        <v>0.38643963511474538</v>
      </c>
      <c r="P544" s="44">
        <v>1468.374</v>
      </c>
      <c r="Q544" s="44">
        <v>1468.374</v>
      </c>
      <c r="R544" s="44">
        <v>0.49903856734135943</v>
      </c>
      <c r="S544" s="44">
        <v>2121.4499999999998</v>
      </c>
      <c r="T544" s="44">
        <v>0.8</v>
      </c>
      <c r="U544" s="33"/>
    </row>
    <row r="545" spans="1:21" ht="21" customHeight="1">
      <c r="A545" s="41">
        <v>42527</v>
      </c>
      <c r="B545" s="33" t="s">
        <v>4</v>
      </c>
      <c r="C545" s="33">
        <v>24</v>
      </c>
      <c r="D545" s="33">
        <v>60</v>
      </c>
      <c r="E545" s="33">
        <v>430.42</v>
      </c>
      <c r="F545" s="33">
        <v>69.23</v>
      </c>
      <c r="G545" s="44">
        <v>2005.163</v>
      </c>
      <c r="H545" s="44">
        <v>2005.163</v>
      </c>
      <c r="I545" s="44">
        <v>0.93808733963500013</v>
      </c>
      <c r="J545" s="44">
        <v>526.55999999999995</v>
      </c>
      <c r="K545" s="44">
        <v>526.55999999999995</v>
      </c>
      <c r="L545" s="44">
        <v>0.53800554326337491</v>
      </c>
      <c r="M545" s="44">
        <v>0.58699999999999997</v>
      </c>
      <c r="N545" s="44">
        <v>0.58699999999999997</v>
      </c>
      <c r="O545" s="44">
        <v>0.38702663511474539</v>
      </c>
      <c r="P545" s="44">
        <v>1478.6030000000001</v>
      </c>
      <c r="Q545" s="44">
        <v>1478.6030000000001</v>
      </c>
      <c r="R545" s="44">
        <v>0.50051717034135945</v>
      </c>
      <c r="S545" s="44">
        <v>2118.69</v>
      </c>
      <c r="T545" s="44">
        <v>0.8</v>
      </c>
      <c r="U545" s="33"/>
    </row>
    <row r="546" spans="1:21" ht="21" customHeight="1">
      <c r="A546" s="41">
        <v>42528</v>
      </c>
      <c r="B546" s="33" t="s">
        <v>4</v>
      </c>
      <c r="C546" s="33">
        <v>24</v>
      </c>
      <c r="D546" s="33">
        <v>60</v>
      </c>
      <c r="E546" s="33">
        <v>422</v>
      </c>
      <c r="F546" s="33">
        <v>68.83</v>
      </c>
      <c r="G546" s="44">
        <v>1983.35</v>
      </c>
      <c r="H546" s="44">
        <v>1983.35</v>
      </c>
      <c r="I546" s="44">
        <v>0.94007068963500018</v>
      </c>
      <c r="J546" s="44">
        <v>520.83199999999999</v>
      </c>
      <c r="K546" s="44">
        <v>520.83199999999999</v>
      </c>
      <c r="L546" s="44">
        <v>0.53852637526337488</v>
      </c>
      <c r="M546" s="44">
        <v>0.55500000000000005</v>
      </c>
      <c r="N546" s="44">
        <v>0.55500000000000005</v>
      </c>
      <c r="O546" s="44">
        <v>0.38758163511474542</v>
      </c>
      <c r="P546" s="44">
        <v>1462.518</v>
      </c>
      <c r="Q546" s="44">
        <v>1462.518</v>
      </c>
      <c r="R546" s="44">
        <v>0.50197968834135942</v>
      </c>
      <c r="S546" s="44">
        <v>2121.5700000000002</v>
      </c>
      <c r="T546" s="44">
        <v>0.8</v>
      </c>
      <c r="U546" s="33"/>
    </row>
    <row r="547" spans="1:21" ht="21" customHeight="1">
      <c r="A547" s="41">
        <v>42529</v>
      </c>
      <c r="B547" s="33" t="s">
        <v>4</v>
      </c>
      <c r="C547" s="33">
        <v>24</v>
      </c>
      <c r="D547" s="33">
        <v>60</v>
      </c>
      <c r="E547" s="33">
        <v>428.31</v>
      </c>
      <c r="F547" s="33">
        <v>69.03</v>
      </c>
      <c r="G547" s="44">
        <v>1982.1880000000001</v>
      </c>
      <c r="H547" s="44">
        <v>1982.1880000000001</v>
      </c>
      <c r="I547" s="44">
        <v>0.94205287763500023</v>
      </c>
      <c r="J547" s="44">
        <v>520.52700000000004</v>
      </c>
      <c r="K547" s="44">
        <v>520.52700000000004</v>
      </c>
      <c r="L547" s="44">
        <v>0.53904690226337493</v>
      </c>
      <c r="M547" s="44">
        <v>0.55000000000000004</v>
      </c>
      <c r="N547" s="44">
        <v>0.55000000000000004</v>
      </c>
      <c r="O547" s="44">
        <v>0.38813163511474541</v>
      </c>
      <c r="P547" s="44">
        <v>1461.6610000000001</v>
      </c>
      <c r="Q547" s="44">
        <v>1461.6610000000001</v>
      </c>
      <c r="R547" s="44">
        <v>0.50344134934135942</v>
      </c>
      <c r="S547" s="44">
        <v>2119.29</v>
      </c>
      <c r="T547" s="44">
        <v>0.8</v>
      </c>
      <c r="U547" s="33"/>
    </row>
    <row r="548" spans="1:21" ht="21" customHeight="1">
      <c r="A548" s="41">
        <v>42530</v>
      </c>
      <c r="B548" s="33" t="s">
        <v>4</v>
      </c>
      <c r="C548" s="33">
        <v>24</v>
      </c>
      <c r="D548" s="33">
        <v>60</v>
      </c>
      <c r="E548" s="33">
        <v>427.86</v>
      </c>
      <c r="F548" s="33">
        <v>69.040000000000006</v>
      </c>
      <c r="G548" s="44">
        <v>1990.5889999999999</v>
      </c>
      <c r="H548" s="44">
        <v>1990.5889999999999</v>
      </c>
      <c r="I548" s="44">
        <v>0.94404346663500027</v>
      </c>
      <c r="J548" s="44">
        <v>522.73299999999995</v>
      </c>
      <c r="K548" s="44">
        <v>522.73299999999995</v>
      </c>
      <c r="L548" s="44">
        <v>0.53956963526337498</v>
      </c>
      <c r="M548" s="44">
        <v>0.54700000000000004</v>
      </c>
      <c r="N548" s="44">
        <v>0.54700000000000004</v>
      </c>
      <c r="O548" s="44">
        <v>0.38867863511474543</v>
      </c>
      <c r="P548" s="44">
        <v>1467.856</v>
      </c>
      <c r="Q548" s="44">
        <v>1467.856</v>
      </c>
      <c r="R548" s="44">
        <v>0.50490920534135941</v>
      </c>
      <c r="S548" s="44">
        <v>2118.12</v>
      </c>
      <c r="T548" s="44">
        <v>0.8</v>
      </c>
      <c r="U548" s="33"/>
    </row>
    <row r="549" spans="1:21" ht="21" customHeight="1">
      <c r="A549" s="41">
        <v>42531</v>
      </c>
      <c r="B549" s="33" t="s">
        <v>4</v>
      </c>
      <c r="C549" s="33">
        <v>24</v>
      </c>
      <c r="D549" s="33">
        <v>60</v>
      </c>
      <c r="E549" s="33">
        <v>427.71</v>
      </c>
      <c r="F549" s="33">
        <v>69.06</v>
      </c>
      <c r="G549" s="44">
        <v>1848.35</v>
      </c>
      <c r="H549" s="44">
        <v>1848.35</v>
      </c>
      <c r="I549" s="44">
        <v>0.94589181663500033</v>
      </c>
      <c r="J549" s="44">
        <v>499.05</v>
      </c>
      <c r="K549" s="44">
        <v>499.05</v>
      </c>
      <c r="L549" s="44">
        <v>0.54006868526337493</v>
      </c>
      <c r="M549" s="44">
        <v>0.59799999999999998</v>
      </c>
      <c r="N549" s="44">
        <v>0.59799999999999998</v>
      </c>
      <c r="O549" s="44">
        <v>0.38927663511474542</v>
      </c>
      <c r="P549" s="44">
        <v>1349.3</v>
      </c>
      <c r="Q549" s="44">
        <v>1349.3</v>
      </c>
      <c r="R549" s="44">
        <v>0.50625850534135941</v>
      </c>
      <c r="S549" s="44">
        <v>2119.4299999999998</v>
      </c>
      <c r="T549" s="44">
        <v>0.8</v>
      </c>
      <c r="U549" s="33"/>
    </row>
    <row r="550" spans="1:21" ht="21" customHeight="1">
      <c r="A550" s="41">
        <v>42532</v>
      </c>
      <c r="B550" s="33" t="s">
        <v>4</v>
      </c>
      <c r="C550" s="33">
        <v>24</v>
      </c>
      <c r="D550" s="33">
        <v>60</v>
      </c>
      <c r="E550" s="33">
        <v>422.8</v>
      </c>
      <c r="F550" s="33">
        <v>68.900000000000006</v>
      </c>
      <c r="G550" s="44">
        <v>1848.3309999999999</v>
      </c>
      <c r="H550" s="44">
        <v>1848.3309999999999</v>
      </c>
      <c r="I550" s="44">
        <v>0.94774014763500036</v>
      </c>
      <c r="J550" s="44">
        <v>498.899</v>
      </c>
      <c r="K550" s="44">
        <v>498.899</v>
      </c>
      <c r="L550" s="44">
        <v>0.54056758426337492</v>
      </c>
      <c r="M550" s="44">
        <v>0.60699999999999998</v>
      </c>
      <c r="N550" s="44">
        <v>0.60699999999999998</v>
      </c>
      <c r="O550" s="44">
        <v>0.38988363511474544</v>
      </c>
      <c r="P550" s="44">
        <v>1349.432</v>
      </c>
      <c r="Q550" s="44">
        <v>1349.432</v>
      </c>
      <c r="R550" s="44">
        <v>0.50760793734135945</v>
      </c>
      <c r="S550" s="44">
        <v>2120.64</v>
      </c>
      <c r="T550" s="44">
        <v>0.8</v>
      </c>
      <c r="U550" s="33"/>
    </row>
    <row r="551" spans="1:21" ht="21" customHeight="1">
      <c r="A551" s="41">
        <v>42533</v>
      </c>
      <c r="B551" s="33" t="s">
        <v>4</v>
      </c>
      <c r="C551" s="33">
        <v>24</v>
      </c>
      <c r="D551" s="33">
        <v>60</v>
      </c>
      <c r="E551" s="33">
        <v>428.31</v>
      </c>
      <c r="F551" s="33">
        <v>68.849999999999994</v>
      </c>
      <c r="G551" s="44">
        <v>1936.212</v>
      </c>
      <c r="H551" s="44">
        <v>1936.212</v>
      </c>
      <c r="I551" s="44">
        <v>0.94967635963500041</v>
      </c>
      <c r="J551" s="44">
        <v>522.77700000000004</v>
      </c>
      <c r="K551" s="44">
        <v>522.77700000000004</v>
      </c>
      <c r="L551" s="44">
        <v>0.54109036126337495</v>
      </c>
      <c r="M551" s="44">
        <v>0.67600000000000005</v>
      </c>
      <c r="N551" s="44">
        <v>0.67600000000000005</v>
      </c>
      <c r="O551" s="44">
        <v>0.39055963511474545</v>
      </c>
      <c r="P551" s="44">
        <v>1413.4349999999999</v>
      </c>
      <c r="Q551" s="44">
        <v>1413.4349999999999</v>
      </c>
      <c r="R551" s="44">
        <v>0.50902137234135947</v>
      </c>
      <c r="S551" s="44">
        <v>2118.92</v>
      </c>
      <c r="T551" s="44">
        <v>0.8</v>
      </c>
      <c r="U551" s="33"/>
    </row>
    <row r="552" spans="1:21" ht="21" customHeight="1">
      <c r="A552" s="41">
        <v>42534</v>
      </c>
      <c r="B552" s="33" t="s">
        <v>4</v>
      </c>
      <c r="C552" s="33">
        <v>9.5</v>
      </c>
      <c r="D552" s="33">
        <v>0</v>
      </c>
      <c r="E552" s="33">
        <v>588.73</v>
      </c>
      <c r="F552" s="33">
        <v>53.48</v>
      </c>
      <c r="G552" s="44">
        <v>735.904</v>
      </c>
      <c r="H552" s="44">
        <v>1859.126</v>
      </c>
      <c r="I552" s="44">
        <v>0.95041226363500042</v>
      </c>
      <c r="J552" s="44">
        <v>198.69399999999999</v>
      </c>
      <c r="K552" s="44">
        <v>501.964</v>
      </c>
      <c r="L552" s="44">
        <v>0.54128905526337501</v>
      </c>
      <c r="M552" s="44">
        <v>0.252</v>
      </c>
      <c r="N552" s="44">
        <v>0.63600000000000001</v>
      </c>
      <c r="O552" s="44">
        <v>0.39081163511474543</v>
      </c>
      <c r="P552" s="44">
        <v>537.21</v>
      </c>
      <c r="Q552" s="44">
        <v>1357.162</v>
      </c>
      <c r="R552" s="44">
        <v>0.50955858234135942</v>
      </c>
      <c r="S552" s="44">
        <v>2288.09</v>
      </c>
      <c r="T552" s="44">
        <v>0.8</v>
      </c>
      <c r="U552" s="33"/>
    </row>
    <row r="553" spans="1:21" ht="21" customHeight="1">
      <c r="A553" s="41">
        <v>42535</v>
      </c>
      <c r="B553" s="33" t="s">
        <v>4</v>
      </c>
      <c r="C553" s="33">
        <v>5</v>
      </c>
      <c r="D553" s="33">
        <v>60</v>
      </c>
      <c r="E553" s="33">
        <v>555.29999999999995</v>
      </c>
      <c r="F553" s="33">
        <v>35.6</v>
      </c>
      <c r="G553" s="44">
        <v>388.31</v>
      </c>
      <c r="H553" s="44">
        <v>1863.8879999999999</v>
      </c>
      <c r="I553" s="44">
        <v>0.95080057363500037</v>
      </c>
      <c r="J553" s="44">
        <v>104.84</v>
      </c>
      <c r="K553" s="44">
        <v>503.23200000000003</v>
      </c>
      <c r="L553" s="44">
        <v>0.541393895263375</v>
      </c>
      <c r="M553" s="44">
        <v>0.13800000000000001</v>
      </c>
      <c r="N553" s="44">
        <v>0.66300000000000003</v>
      </c>
      <c r="O553" s="44">
        <v>0.39094963511474545</v>
      </c>
      <c r="P553" s="44">
        <v>283.47000000000003</v>
      </c>
      <c r="Q553" s="44">
        <v>1360.6559999999999</v>
      </c>
      <c r="R553" s="44">
        <v>0.50984205234135938</v>
      </c>
      <c r="S553" s="44">
        <v>2470.96</v>
      </c>
      <c r="T553" s="44">
        <v>0.8</v>
      </c>
      <c r="U553" s="33"/>
    </row>
    <row r="554" spans="1:21" ht="21" customHeight="1">
      <c r="A554" s="41">
        <v>42536</v>
      </c>
      <c r="B554" s="33" t="s">
        <v>4</v>
      </c>
      <c r="C554" s="33">
        <v>24</v>
      </c>
      <c r="D554" s="33">
        <v>60</v>
      </c>
      <c r="E554" s="33">
        <v>452.09</v>
      </c>
      <c r="F554" s="33">
        <v>68.5</v>
      </c>
      <c r="G554" s="44">
        <v>1860.49</v>
      </c>
      <c r="H554" s="44">
        <v>1860.49</v>
      </c>
      <c r="I554" s="44">
        <v>0.95266106363500036</v>
      </c>
      <c r="J554" s="44">
        <v>502.33</v>
      </c>
      <c r="K554" s="44">
        <v>502.33</v>
      </c>
      <c r="L554" s="44">
        <v>0.541896225263375</v>
      </c>
      <c r="M554" s="44">
        <v>0.626</v>
      </c>
      <c r="N554" s="44">
        <v>0.626</v>
      </c>
      <c r="O554" s="44">
        <v>0.39157563511474547</v>
      </c>
      <c r="P554" s="44">
        <v>1358.16</v>
      </c>
      <c r="Q554" s="44">
        <v>1358.16</v>
      </c>
      <c r="R554" s="44">
        <v>0.51120021234135937</v>
      </c>
      <c r="S554" s="44">
        <v>2290.58</v>
      </c>
      <c r="T554" s="44">
        <v>0.8</v>
      </c>
      <c r="U554" s="33"/>
    </row>
    <row r="555" spans="1:21" ht="21" customHeight="1">
      <c r="A555" s="41">
        <v>42537</v>
      </c>
      <c r="B555" s="33" t="s">
        <v>4</v>
      </c>
      <c r="C555" s="33">
        <v>24</v>
      </c>
      <c r="D555" s="33">
        <v>60</v>
      </c>
      <c r="E555" s="33">
        <v>454.75</v>
      </c>
      <c r="F555" s="33">
        <v>70.400000000000006</v>
      </c>
      <c r="G555" s="44">
        <v>2211.94</v>
      </c>
      <c r="H555" s="44">
        <v>2211.94</v>
      </c>
      <c r="I555" s="44">
        <v>0.95487300363500038</v>
      </c>
      <c r="J555" s="44">
        <v>995.37</v>
      </c>
      <c r="K555" s="44">
        <v>995.37</v>
      </c>
      <c r="L555" s="44">
        <v>0.54289159526337505</v>
      </c>
      <c r="M555" s="44">
        <v>1.022</v>
      </c>
      <c r="N555" s="44">
        <v>1.022</v>
      </c>
      <c r="O555" s="44">
        <v>0.39259763511474549</v>
      </c>
      <c r="P555" s="44">
        <v>1216.57</v>
      </c>
      <c r="Q555" s="44">
        <v>1216.57</v>
      </c>
      <c r="R555" s="44">
        <v>0.51241678234135934</v>
      </c>
      <c r="S555" s="44">
        <v>2260.4299999999998</v>
      </c>
      <c r="T555" s="44">
        <v>0.8</v>
      </c>
      <c r="U555" s="33"/>
    </row>
    <row r="556" spans="1:21" ht="21" customHeight="1">
      <c r="A556" s="41">
        <v>42538</v>
      </c>
      <c r="B556" s="33" t="s">
        <v>4</v>
      </c>
      <c r="C556" s="33">
        <v>18</v>
      </c>
      <c r="D556" s="33">
        <v>24</v>
      </c>
      <c r="E556" s="33">
        <v>806.07</v>
      </c>
      <c r="F556" s="33">
        <v>53</v>
      </c>
      <c r="G556" s="44">
        <v>1604.85</v>
      </c>
      <c r="H556" s="44">
        <v>2139.8000000000002</v>
      </c>
      <c r="I556" s="44">
        <v>0.95647785363500037</v>
      </c>
      <c r="J556" s="44">
        <v>722.18</v>
      </c>
      <c r="K556" s="44">
        <v>962.90700000000004</v>
      </c>
      <c r="L556" s="44">
        <v>0.54361377526337507</v>
      </c>
      <c r="M556" s="44">
        <v>0.88800000000000001</v>
      </c>
      <c r="N556" s="44">
        <v>1.1839999999999999</v>
      </c>
      <c r="O556" s="44">
        <v>0.39348563511474549</v>
      </c>
      <c r="P556" s="44">
        <v>882.67</v>
      </c>
      <c r="Q556" s="44">
        <v>1176.893</v>
      </c>
      <c r="R556" s="44">
        <v>0.51329945234135932</v>
      </c>
      <c r="S556" s="44">
        <v>2364.44</v>
      </c>
      <c r="T556" s="44">
        <v>0.8</v>
      </c>
      <c r="U556" s="33"/>
    </row>
    <row r="557" spans="1:21" ht="21" customHeight="1">
      <c r="A557" s="41">
        <v>42539</v>
      </c>
      <c r="B557" s="33" t="s">
        <v>4</v>
      </c>
      <c r="C557" s="33">
        <v>14.5</v>
      </c>
      <c r="D557" s="33">
        <v>24</v>
      </c>
      <c r="E557" s="33">
        <v>673.7</v>
      </c>
      <c r="F557" s="33">
        <v>64.010000000000005</v>
      </c>
      <c r="G557" s="44">
        <v>1298.76</v>
      </c>
      <c r="H557" s="44">
        <v>2149.672</v>
      </c>
      <c r="I557" s="44">
        <v>0.95777661363500033</v>
      </c>
      <c r="J557" s="44">
        <v>584.44000000000005</v>
      </c>
      <c r="K557" s="44">
        <v>967.34900000000005</v>
      </c>
      <c r="L557" s="44">
        <v>0.54419821526337508</v>
      </c>
      <c r="M557" s="44">
        <v>0.73</v>
      </c>
      <c r="N557" s="44">
        <v>1.208</v>
      </c>
      <c r="O557" s="44">
        <v>0.3942156351147455</v>
      </c>
      <c r="P557" s="44">
        <v>714.32</v>
      </c>
      <c r="Q557" s="44">
        <v>1182.3230000000001</v>
      </c>
      <c r="R557" s="44">
        <v>0.51401377234135937</v>
      </c>
      <c r="S557" s="44">
        <v>2364.39</v>
      </c>
      <c r="T557" s="44">
        <v>0.8</v>
      </c>
      <c r="U557" s="33"/>
    </row>
    <row r="558" spans="1:21" ht="21" customHeight="1">
      <c r="A558" s="41">
        <v>42540</v>
      </c>
      <c r="B558" s="33" t="s">
        <v>4</v>
      </c>
      <c r="C558" s="33">
        <v>15.7</v>
      </c>
      <c r="D558" s="33">
        <v>60</v>
      </c>
      <c r="E558" s="33">
        <v>766.84</v>
      </c>
      <c r="F558" s="33">
        <v>56.9</v>
      </c>
      <c r="G558" s="44">
        <v>1282.29</v>
      </c>
      <c r="H558" s="44">
        <v>1960.1890000000001</v>
      </c>
      <c r="I558" s="44">
        <v>0.95905890363500035</v>
      </c>
      <c r="J558" s="44">
        <v>577.03</v>
      </c>
      <c r="K558" s="44">
        <v>882.08399999999995</v>
      </c>
      <c r="L558" s="44">
        <v>0.54477524526337506</v>
      </c>
      <c r="M558" s="44">
        <v>0.58199999999999996</v>
      </c>
      <c r="N558" s="44">
        <v>0.88900000000000001</v>
      </c>
      <c r="O558" s="44">
        <v>0.39479763511474553</v>
      </c>
      <c r="P558" s="44">
        <v>705.26</v>
      </c>
      <c r="Q558" s="44">
        <v>1078.104</v>
      </c>
      <c r="R558" s="44">
        <v>0.51471903234135941</v>
      </c>
      <c r="S558" s="44">
        <v>2391.2600000000002</v>
      </c>
      <c r="T558" s="44">
        <v>0.8</v>
      </c>
      <c r="U558" s="33"/>
    </row>
    <row r="559" spans="1:21" ht="21" customHeight="1">
      <c r="A559" s="41">
        <v>42541</v>
      </c>
      <c r="B559" s="33" t="s">
        <v>4</v>
      </c>
      <c r="C559" s="33">
        <v>24</v>
      </c>
      <c r="D559" s="33">
        <v>60</v>
      </c>
      <c r="E559" s="33">
        <v>549.21</v>
      </c>
      <c r="F559" s="33">
        <v>71.2</v>
      </c>
      <c r="G559" s="44">
        <v>2276.7860000000001</v>
      </c>
      <c r="H559" s="44">
        <v>2276.7860000000001</v>
      </c>
      <c r="I559" s="44">
        <v>0.96133568963500038</v>
      </c>
      <c r="J559" s="44">
        <v>1024.5530000000001</v>
      </c>
      <c r="K559" s="44">
        <v>1024.5530000000001</v>
      </c>
      <c r="L559" s="44">
        <v>0.5457997982633751</v>
      </c>
      <c r="M559" s="44">
        <v>1.363</v>
      </c>
      <c r="N559" s="44">
        <v>1.363</v>
      </c>
      <c r="O559" s="44">
        <v>0.39616063511474553</v>
      </c>
      <c r="P559" s="44">
        <v>1252.2329999999999</v>
      </c>
      <c r="Q559" s="44">
        <v>1252.2329999999999</v>
      </c>
      <c r="R559" s="44">
        <v>0.5159712653413594</v>
      </c>
      <c r="S559" s="44">
        <v>2253.9</v>
      </c>
      <c r="T559" s="44">
        <v>0.8</v>
      </c>
      <c r="U559" s="33"/>
    </row>
    <row r="560" spans="1:21" ht="21" customHeight="1">
      <c r="A560" s="41">
        <v>42542</v>
      </c>
      <c r="B560" s="33" t="s">
        <v>4</v>
      </c>
      <c r="C560" s="33">
        <v>24</v>
      </c>
      <c r="D560" s="33">
        <v>60</v>
      </c>
      <c r="E560" s="33">
        <v>487.91</v>
      </c>
      <c r="F560" s="33">
        <v>74.62</v>
      </c>
      <c r="G560" s="44">
        <v>2169.9520000000002</v>
      </c>
      <c r="H560" s="44">
        <v>2169.9520000000002</v>
      </c>
      <c r="I560" s="44">
        <v>0.96350564163500041</v>
      </c>
      <c r="J560" s="44">
        <v>976.47799999999995</v>
      </c>
      <c r="K560" s="44">
        <v>976.47799999999995</v>
      </c>
      <c r="L560" s="44">
        <v>0.54677627626337511</v>
      </c>
      <c r="M560" s="44">
        <v>0.78900000000000003</v>
      </c>
      <c r="N560" s="44">
        <v>0.78900000000000003</v>
      </c>
      <c r="O560" s="44">
        <v>0.39694963511474551</v>
      </c>
      <c r="P560" s="44">
        <v>1193.4739999999999</v>
      </c>
      <c r="Q560" s="44">
        <v>1193.4739999999999</v>
      </c>
      <c r="R560" s="44">
        <v>0.51716473934135943</v>
      </c>
      <c r="S560" s="44">
        <v>2231.06</v>
      </c>
      <c r="T560" s="44">
        <v>0.3</v>
      </c>
      <c r="U560" s="33"/>
    </row>
    <row r="561" spans="1:21" ht="21" customHeight="1">
      <c r="A561" s="41">
        <v>42543</v>
      </c>
      <c r="B561" s="33" t="s">
        <v>4</v>
      </c>
      <c r="C561" s="33">
        <v>24</v>
      </c>
      <c r="D561" s="33">
        <v>60</v>
      </c>
      <c r="E561" s="33">
        <v>433.93</v>
      </c>
      <c r="F561" s="33">
        <v>77.5</v>
      </c>
      <c r="G561" s="44">
        <v>2104.3539999999998</v>
      </c>
      <c r="H561" s="44">
        <v>2104.3539999999998</v>
      </c>
      <c r="I561" s="44">
        <v>0.96560999563500038</v>
      </c>
      <c r="J561" s="44">
        <v>946.95899999999995</v>
      </c>
      <c r="K561" s="44">
        <v>946.95899999999995</v>
      </c>
      <c r="L561" s="44">
        <v>0.54772323526337507</v>
      </c>
      <c r="M561" s="44">
        <v>0.75800000000000001</v>
      </c>
      <c r="N561" s="44">
        <v>0.75800000000000001</v>
      </c>
      <c r="O561" s="44">
        <v>0.39770763511474549</v>
      </c>
      <c r="P561" s="44">
        <v>1157.395</v>
      </c>
      <c r="Q561" s="44">
        <v>1157.395</v>
      </c>
      <c r="R561" s="44">
        <v>0.51832213434135943</v>
      </c>
      <c r="S561" s="44">
        <v>2218.0300000000002</v>
      </c>
      <c r="T561" s="44">
        <v>0.3</v>
      </c>
      <c r="U561" s="33"/>
    </row>
    <row r="562" spans="1:21" ht="21" customHeight="1">
      <c r="A562" s="41">
        <v>42544</v>
      </c>
      <c r="B562" s="33" t="s">
        <v>4</v>
      </c>
      <c r="C562" s="33">
        <v>24</v>
      </c>
      <c r="D562" s="33">
        <v>60</v>
      </c>
      <c r="E562" s="33">
        <v>346.86</v>
      </c>
      <c r="F562" s="33">
        <v>77.12</v>
      </c>
      <c r="G562" s="44">
        <v>2122.6999999999998</v>
      </c>
      <c r="H562" s="44">
        <v>2122.6999999999998</v>
      </c>
      <c r="I562" s="44">
        <v>0.96773269563500042</v>
      </c>
      <c r="J562" s="44">
        <v>955.21</v>
      </c>
      <c r="K562" s="44">
        <v>955.21</v>
      </c>
      <c r="L562" s="44">
        <v>0.54867844526337506</v>
      </c>
      <c r="M562" s="44">
        <v>0.78200000000000003</v>
      </c>
      <c r="N562" s="44">
        <v>0.78200000000000003</v>
      </c>
      <c r="O562" s="44">
        <v>0.3984896351147455</v>
      </c>
      <c r="P562" s="44">
        <v>1167.49</v>
      </c>
      <c r="Q562" s="44">
        <v>1167.49</v>
      </c>
      <c r="R562" s="44">
        <v>0.51948962434135948</v>
      </c>
      <c r="S562" s="44">
        <v>2239.5</v>
      </c>
      <c r="T562" s="44">
        <v>0.3</v>
      </c>
      <c r="U562" s="33"/>
    </row>
    <row r="563" spans="1:21" ht="21" customHeight="1">
      <c r="A563" s="41">
        <v>42545</v>
      </c>
      <c r="B563" s="33" t="s">
        <v>4</v>
      </c>
      <c r="C563" s="33">
        <v>24</v>
      </c>
      <c r="D563" s="33">
        <v>60</v>
      </c>
      <c r="E563" s="33">
        <v>262.13</v>
      </c>
      <c r="F563" s="33">
        <v>77</v>
      </c>
      <c r="G563" s="44">
        <v>1911.21</v>
      </c>
      <c r="H563" s="44">
        <v>1911.21</v>
      </c>
      <c r="I563" s="44">
        <v>0.96964390563500047</v>
      </c>
      <c r="J563" s="44">
        <v>860.04</v>
      </c>
      <c r="K563" s="44">
        <v>860.04</v>
      </c>
      <c r="L563" s="44">
        <v>0.54953848526337501</v>
      </c>
      <c r="M563" s="44">
        <v>0.375</v>
      </c>
      <c r="N563" s="44">
        <v>0.375</v>
      </c>
      <c r="O563" s="44">
        <v>0.39886463511474551</v>
      </c>
      <c r="P563" s="44">
        <v>1051.17</v>
      </c>
      <c r="Q563" s="44">
        <v>1051.17</v>
      </c>
      <c r="R563" s="44">
        <v>0.52054079434135947</v>
      </c>
      <c r="S563" s="44">
        <v>2280.65</v>
      </c>
      <c r="T563" s="44">
        <v>0</v>
      </c>
      <c r="U563" s="33"/>
    </row>
    <row r="564" spans="1:21" ht="21" customHeight="1">
      <c r="A564" s="41">
        <v>42546</v>
      </c>
      <c r="B564" s="33" t="s">
        <v>4</v>
      </c>
      <c r="C564" s="33">
        <v>5</v>
      </c>
      <c r="D564" s="33">
        <v>60</v>
      </c>
      <c r="E564" s="33">
        <v>1025.81</v>
      </c>
      <c r="F564" s="33">
        <v>51.02</v>
      </c>
      <c r="G564" s="44">
        <v>8.7149999999999999</v>
      </c>
      <c r="H564" s="44">
        <v>41.832000000000001</v>
      </c>
      <c r="I564" s="44">
        <v>0.96965262063500046</v>
      </c>
      <c r="J564" s="44">
        <v>3.802</v>
      </c>
      <c r="K564" s="44">
        <v>18.25</v>
      </c>
      <c r="L564" s="44">
        <v>0.54954228726337506</v>
      </c>
      <c r="M564" s="44">
        <v>1E-3</v>
      </c>
      <c r="N564" s="44">
        <v>3.0000000000000001E-3</v>
      </c>
      <c r="O564" s="44">
        <v>0.39886563511474549</v>
      </c>
      <c r="P564" s="44">
        <v>4.9130000000000003</v>
      </c>
      <c r="Q564" s="44">
        <v>23.582000000000001</v>
      </c>
      <c r="R564" s="44">
        <v>0.52054570734135952</v>
      </c>
      <c r="S564" s="44">
        <v>2442.46</v>
      </c>
      <c r="T564" s="44">
        <v>0</v>
      </c>
      <c r="U564" s="33"/>
    </row>
    <row r="565" spans="1:21" ht="21" customHeight="1">
      <c r="A565" s="41">
        <v>42547</v>
      </c>
      <c r="B565" s="33" t="s">
        <v>4</v>
      </c>
      <c r="C565" s="33">
        <v>6</v>
      </c>
      <c r="D565" s="33">
        <v>60</v>
      </c>
      <c r="E565" s="33">
        <v>1436.46</v>
      </c>
      <c r="F565" s="33">
        <v>38.26</v>
      </c>
      <c r="G565" s="44">
        <v>198.464</v>
      </c>
      <c r="H565" s="44">
        <v>793.85599999999999</v>
      </c>
      <c r="I565" s="44">
        <v>0.96985108463500047</v>
      </c>
      <c r="J565" s="44">
        <v>89.308999999999997</v>
      </c>
      <c r="K565" s="44">
        <v>357.23599999999999</v>
      </c>
      <c r="L565" s="44">
        <v>0.5496315962633751</v>
      </c>
      <c r="M565" s="44">
        <v>0.14199999999999999</v>
      </c>
      <c r="N565" s="44">
        <v>0.56899999999999995</v>
      </c>
      <c r="O565" s="44">
        <v>0.39900763511474546</v>
      </c>
      <c r="P565" s="44">
        <v>109.155</v>
      </c>
      <c r="Q565" s="44">
        <v>436.62</v>
      </c>
      <c r="R565" s="44">
        <v>0.52065486234135949</v>
      </c>
      <c r="S565" s="44">
        <v>2481.84</v>
      </c>
      <c r="T565" s="44">
        <v>0</v>
      </c>
      <c r="U565" s="33"/>
    </row>
    <row r="566" spans="1:21" ht="21" customHeight="1">
      <c r="A566" s="41">
        <v>42548</v>
      </c>
      <c r="B566" s="33" t="s">
        <v>4</v>
      </c>
      <c r="C566" s="33">
        <v>24</v>
      </c>
      <c r="D566" s="33">
        <v>60</v>
      </c>
      <c r="E566" s="33">
        <v>243.47</v>
      </c>
      <c r="F566" s="33">
        <v>74.05</v>
      </c>
      <c r="G566" s="44">
        <v>1915.5830000000001</v>
      </c>
      <c r="H566" s="44">
        <v>1915.5830000000001</v>
      </c>
      <c r="I566" s="44">
        <v>0.97176666763500053</v>
      </c>
      <c r="J566" s="44">
        <v>862.01199999999994</v>
      </c>
      <c r="K566" s="44">
        <v>862.01199999999994</v>
      </c>
      <c r="L566" s="44">
        <v>0.55049360826337512</v>
      </c>
      <c r="M566" s="44">
        <v>0.32700000000000001</v>
      </c>
      <c r="N566" s="44">
        <v>0.32700000000000001</v>
      </c>
      <c r="O566" s="44">
        <v>0.39933463511474548</v>
      </c>
      <c r="P566" s="44">
        <v>1053.5709999999999</v>
      </c>
      <c r="Q566" s="44">
        <v>1053.5709999999999</v>
      </c>
      <c r="R566" s="44">
        <v>0.52170843334135952</v>
      </c>
      <c r="S566" s="44">
        <v>2337.7199999999998</v>
      </c>
      <c r="T566" s="44">
        <v>0</v>
      </c>
      <c r="U566" s="33"/>
    </row>
    <row r="567" spans="1:21" ht="21" customHeight="1">
      <c r="A567" s="41">
        <v>42549</v>
      </c>
      <c r="B567" s="33" t="s">
        <v>4</v>
      </c>
      <c r="C567" s="33">
        <v>24</v>
      </c>
      <c r="D567" s="33">
        <v>60</v>
      </c>
      <c r="E567" s="33">
        <v>250.32</v>
      </c>
      <c r="F567" s="33">
        <v>76.540000000000006</v>
      </c>
      <c r="G567" s="44">
        <v>1855.8309999999999</v>
      </c>
      <c r="H567" s="44">
        <v>1855.8309999999999</v>
      </c>
      <c r="I567" s="44">
        <v>0.9736224986350005</v>
      </c>
      <c r="J567" s="44">
        <v>835.12300000000005</v>
      </c>
      <c r="K567" s="44">
        <v>835.12300000000005</v>
      </c>
      <c r="L567" s="44">
        <v>0.55132873126337512</v>
      </c>
      <c r="M567" s="44">
        <v>0.29499999999999998</v>
      </c>
      <c r="N567" s="44">
        <v>0.29499999999999998</v>
      </c>
      <c r="O567" s="44">
        <v>0.39962963511474547</v>
      </c>
      <c r="P567" s="44">
        <v>1020.708</v>
      </c>
      <c r="Q567" s="44">
        <v>1020.708</v>
      </c>
      <c r="R567" s="44">
        <v>0.5227291413413595</v>
      </c>
      <c r="S567" s="44">
        <v>2305.2199999999998</v>
      </c>
      <c r="T567" s="44">
        <v>0</v>
      </c>
      <c r="U567" s="33"/>
    </row>
    <row r="568" spans="1:21" ht="21" customHeight="1">
      <c r="A568" s="41">
        <v>42550</v>
      </c>
      <c r="B568" s="33" t="s">
        <v>4</v>
      </c>
      <c r="C568" s="33">
        <v>24</v>
      </c>
      <c r="D568" s="33">
        <v>60</v>
      </c>
      <c r="E568" s="33">
        <v>269.20999999999998</v>
      </c>
      <c r="F568" s="33">
        <v>77.11</v>
      </c>
      <c r="G568" s="44">
        <v>1893.068</v>
      </c>
      <c r="H568" s="44">
        <v>1893.068</v>
      </c>
      <c r="I568" s="44">
        <v>0.9755155666350005</v>
      </c>
      <c r="J568" s="44">
        <v>851.88</v>
      </c>
      <c r="K568" s="44">
        <v>851.88</v>
      </c>
      <c r="L568" s="44">
        <v>0.55218061126337514</v>
      </c>
      <c r="M568" s="44">
        <v>0.29899999999999999</v>
      </c>
      <c r="N568" s="44">
        <v>0.29899999999999999</v>
      </c>
      <c r="O568" s="44">
        <v>0.39992863511474547</v>
      </c>
      <c r="P568" s="44">
        <v>1041.1880000000001</v>
      </c>
      <c r="Q568" s="44">
        <v>1041.1880000000001</v>
      </c>
      <c r="R568" s="44">
        <v>0.52377032934135948</v>
      </c>
      <c r="S568" s="44">
        <v>2292.7199999999998</v>
      </c>
      <c r="T568" s="44">
        <v>0</v>
      </c>
      <c r="U568" s="33"/>
    </row>
    <row r="569" spans="1:21" ht="21" customHeight="1">
      <c r="A569" s="41">
        <v>42551</v>
      </c>
      <c r="B569" s="33" t="s">
        <v>4</v>
      </c>
      <c r="C569" s="33">
        <v>24</v>
      </c>
      <c r="D569" s="33">
        <v>60</v>
      </c>
      <c r="E569" s="33">
        <v>287.14</v>
      </c>
      <c r="F569" s="33">
        <v>78.33</v>
      </c>
      <c r="G569" s="44">
        <v>1916.84</v>
      </c>
      <c r="H569" s="44">
        <v>1916.84</v>
      </c>
      <c r="I569" s="44">
        <v>0.97743240663500053</v>
      </c>
      <c r="J569" s="44">
        <v>862.58</v>
      </c>
      <c r="K569" s="44">
        <v>862.58</v>
      </c>
      <c r="L569" s="44">
        <v>0.55304319126337509</v>
      </c>
      <c r="M569" s="44">
        <v>0.30399999999999999</v>
      </c>
      <c r="N569" s="44">
        <v>0.30399999999999999</v>
      </c>
      <c r="O569" s="44">
        <v>0.40023263511474549</v>
      </c>
      <c r="P569" s="44">
        <v>1054.26</v>
      </c>
      <c r="Q569" s="44">
        <v>1054.26</v>
      </c>
      <c r="R569" s="44">
        <v>0.52482458934135945</v>
      </c>
      <c r="S569" s="44">
        <v>2268.4499999999998</v>
      </c>
      <c r="T569" s="44">
        <v>0</v>
      </c>
      <c r="U569" s="33"/>
    </row>
    <row r="570" spans="1:21" ht="21" customHeight="1">
      <c r="A570" s="41">
        <v>42552</v>
      </c>
      <c r="B570" s="33" t="s">
        <v>4</v>
      </c>
      <c r="C570" s="33">
        <v>24</v>
      </c>
      <c r="D570" s="33">
        <v>60</v>
      </c>
      <c r="E570" s="33">
        <v>304.77999999999997</v>
      </c>
      <c r="F570" s="33">
        <v>79.52</v>
      </c>
      <c r="G570" s="44">
        <v>1831.78</v>
      </c>
      <c r="H570" s="44">
        <v>1831.78</v>
      </c>
      <c r="I570" s="44">
        <v>0.97926418663500048</v>
      </c>
      <c r="J570" s="44">
        <v>824.3</v>
      </c>
      <c r="K570" s="44">
        <v>824.3</v>
      </c>
      <c r="L570" s="44">
        <v>0.55386749126337509</v>
      </c>
      <c r="M570" s="44">
        <v>0.34399999999999997</v>
      </c>
      <c r="N570" s="44">
        <v>0.34399999999999997</v>
      </c>
      <c r="O570" s="44">
        <v>0.40057663511474551</v>
      </c>
      <c r="P570" s="44">
        <v>1007.48</v>
      </c>
      <c r="Q570" s="44">
        <v>1007.48</v>
      </c>
      <c r="R570" s="44">
        <v>0.5258320693413594</v>
      </c>
      <c r="S570" s="44">
        <v>2240.63</v>
      </c>
      <c r="T570" s="44">
        <v>0</v>
      </c>
      <c r="U570" s="33"/>
    </row>
    <row r="571" spans="1:21" ht="21" customHeight="1">
      <c r="A571" s="41">
        <v>42553</v>
      </c>
      <c r="B571" s="33" t="s">
        <v>4</v>
      </c>
      <c r="C571" s="33">
        <v>24</v>
      </c>
      <c r="D571" s="33">
        <v>60</v>
      </c>
      <c r="E571" s="33">
        <v>322.76</v>
      </c>
      <c r="F571" s="33">
        <v>79.63</v>
      </c>
      <c r="G571" s="44">
        <v>1869.2</v>
      </c>
      <c r="H571" s="44">
        <v>1869.2</v>
      </c>
      <c r="I571" s="44">
        <v>0.98113338663500049</v>
      </c>
      <c r="J571" s="44">
        <v>841.14</v>
      </c>
      <c r="K571" s="44">
        <v>841.14</v>
      </c>
      <c r="L571" s="44">
        <v>0.55470863126337511</v>
      </c>
      <c r="M571" s="44">
        <v>0.316</v>
      </c>
      <c r="N571" s="44">
        <v>0.316</v>
      </c>
      <c r="O571" s="44">
        <v>0.40089263511474549</v>
      </c>
      <c r="P571" s="44">
        <v>1028.06</v>
      </c>
      <c r="Q571" s="44">
        <v>1028.06</v>
      </c>
      <c r="R571" s="44">
        <v>0.5268601293413594</v>
      </c>
      <c r="S571" s="44">
        <v>2231.3000000000002</v>
      </c>
      <c r="T571" s="44">
        <v>0</v>
      </c>
      <c r="U571" s="33"/>
    </row>
    <row r="572" spans="1:21" ht="21" customHeight="1">
      <c r="A572" s="41">
        <v>42554</v>
      </c>
      <c r="B572" s="33" t="s">
        <v>4</v>
      </c>
      <c r="C572" s="33">
        <v>24</v>
      </c>
      <c r="D572" s="33">
        <v>60</v>
      </c>
      <c r="E572" s="33">
        <v>322.76</v>
      </c>
      <c r="F572" s="33">
        <v>79.63</v>
      </c>
      <c r="G572" s="44">
        <v>1787.29</v>
      </c>
      <c r="H572" s="44">
        <v>1787.29</v>
      </c>
      <c r="I572" s="44">
        <v>0.98292067663500049</v>
      </c>
      <c r="J572" s="44">
        <v>804.28</v>
      </c>
      <c r="K572" s="44">
        <v>804.28</v>
      </c>
      <c r="L572" s="44">
        <v>0.5555129112633751</v>
      </c>
      <c r="M572" s="44">
        <v>0.38100000000000001</v>
      </c>
      <c r="N572" s="44">
        <v>0.38100000000000001</v>
      </c>
      <c r="O572" s="44">
        <v>0.40127363511474551</v>
      </c>
      <c r="P572" s="44">
        <v>983.01</v>
      </c>
      <c r="Q572" s="44">
        <v>983.01</v>
      </c>
      <c r="R572" s="44">
        <v>0.5278431393413594</v>
      </c>
      <c r="S572" s="44">
        <v>2231.3000000000002</v>
      </c>
      <c r="T572" s="44">
        <v>0</v>
      </c>
      <c r="U572" s="33"/>
    </row>
    <row r="573" spans="1:21" ht="21" customHeight="1">
      <c r="A573" s="41">
        <v>42555</v>
      </c>
      <c r="B573" s="33" t="s">
        <v>4</v>
      </c>
      <c r="C573" s="33">
        <v>24</v>
      </c>
      <c r="D573" s="33">
        <v>60</v>
      </c>
      <c r="E573" s="33">
        <v>351.57</v>
      </c>
      <c r="F573" s="33">
        <v>80.05</v>
      </c>
      <c r="G573" s="44">
        <v>1898.38</v>
      </c>
      <c r="H573" s="44">
        <v>1898.38</v>
      </c>
      <c r="I573" s="44">
        <v>0.98481905663500047</v>
      </c>
      <c r="J573" s="44">
        <v>854.27</v>
      </c>
      <c r="K573" s="44">
        <v>854.27</v>
      </c>
      <c r="L573" s="44">
        <v>0.55636718126337514</v>
      </c>
      <c r="M573" s="44">
        <v>0.316</v>
      </c>
      <c r="N573" s="44">
        <v>0.316</v>
      </c>
      <c r="O573" s="44">
        <v>0.40158963511474549</v>
      </c>
      <c r="P573" s="44">
        <v>1044.1099999999999</v>
      </c>
      <c r="Q573" s="44">
        <v>1044.1099999999999</v>
      </c>
      <c r="R573" s="44">
        <v>0.52888724934135944</v>
      </c>
      <c r="S573" s="44">
        <v>2208.4</v>
      </c>
      <c r="T573" s="44">
        <v>0</v>
      </c>
      <c r="U573" s="33"/>
    </row>
    <row r="574" spans="1:21" ht="21" customHeight="1">
      <c r="A574" s="41">
        <v>42556</v>
      </c>
      <c r="B574" s="33" t="s">
        <v>4</v>
      </c>
      <c r="C574" s="33">
        <v>24</v>
      </c>
      <c r="D574" s="33">
        <v>60</v>
      </c>
      <c r="E574" s="33">
        <v>360.52</v>
      </c>
      <c r="F574" s="33">
        <v>80.150000000000006</v>
      </c>
      <c r="G574" s="44">
        <v>1866.05</v>
      </c>
      <c r="H574" s="44">
        <v>1866.05</v>
      </c>
      <c r="I574" s="44">
        <v>0.98668510663500042</v>
      </c>
      <c r="J574" s="44">
        <v>839.72</v>
      </c>
      <c r="K574" s="44">
        <v>839.72</v>
      </c>
      <c r="L574" s="44">
        <v>0.55720690126337513</v>
      </c>
      <c r="M574" s="44">
        <v>0.32600000000000001</v>
      </c>
      <c r="N574" s="44">
        <v>0.32600000000000001</v>
      </c>
      <c r="O574" s="44">
        <v>0.40191563511474548</v>
      </c>
      <c r="P574" s="44">
        <v>1026.33</v>
      </c>
      <c r="Q574" s="44">
        <v>1026.33</v>
      </c>
      <c r="R574" s="44">
        <v>0.52991357934135941</v>
      </c>
      <c r="S574" s="44">
        <v>2199.54</v>
      </c>
      <c r="T574" s="44">
        <v>0</v>
      </c>
      <c r="U574" s="33"/>
    </row>
    <row r="575" spans="1:21" ht="21" customHeight="1">
      <c r="A575" s="41">
        <v>42557</v>
      </c>
      <c r="B575" s="33" t="s">
        <v>4</v>
      </c>
      <c r="C575" s="33">
        <v>24</v>
      </c>
      <c r="D575" s="33">
        <v>60</v>
      </c>
      <c r="E575" s="33">
        <v>373.78</v>
      </c>
      <c r="F575" s="33">
        <v>80.150000000000006</v>
      </c>
      <c r="G575" s="44">
        <v>2219.58</v>
      </c>
      <c r="H575" s="44">
        <v>2219.58</v>
      </c>
      <c r="I575" s="44">
        <v>0.98890468663500042</v>
      </c>
      <c r="J575" s="44">
        <v>998.81</v>
      </c>
      <c r="K575" s="44">
        <v>998.81</v>
      </c>
      <c r="L575" s="44">
        <v>0.55820571126337515</v>
      </c>
      <c r="M575" s="44">
        <v>0.88800000000000001</v>
      </c>
      <c r="N575" s="44">
        <v>0.88800000000000001</v>
      </c>
      <c r="O575" s="44">
        <v>0.40280363511474548</v>
      </c>
      <c r="P575" s="44">
        <v>1220.77</v>
      </c>
      <c r="Q575" s="44">
        <v>1220.77</v>
      </c>
      <c r="R575" s="44">
        <v>0.53113434934135939</v>
      </c>
      <c r="S575" s="44">
        <v>2191.62</v>
      </c>
      <c r="T575" s="44">
        <v>0</v>
      </c>
      <c r="U575" s="33"/>
    </row>
    <row r="576" spans="1:21" ht="21" customHeight="1">
      <c r="A576" s="41">
        <v>42558</v>
      </c>
      <c r="B576" s="33" t="s">
        <v>4</v>
      </c>
      <c r="C576" s="33">
        <v>24</v>
      </c>
      <c r="D576" s="33">
        <v>60</v>
      </c>
      <c r="E576" s="33">
        <v>382.6</v>
      </c>
      <c r="F576" s="33">
        <v>80.11</v>
      </c>
      <c r="G576" s="44">
        <v>2258.9</v>
      </c>
      <c r="H576" s="44">
        <v>2258.9</v>
      </c>
      <c r="I576" s="44">
        <v>0.99116358663500037</v>
      </c>
      <c r="J576" s="44">
        <v>1016.51</v>
      </c>
      <c r="K576" s="44">
        <v>1016.51</v>
      </c>
      <c r="L576" s="44">
        <v>0.55922222126337517</v>
      </c>
      <c r="M576" s="44">
        <v>0.89600000000000002</v>
      </c>
      <c r="N576" s="44">
        <v>0.89600000000000002</v>
      </c>
      <c r="O576" s="44">
        <v>0.40369963511474549</v>
      </c>
      <c r="P576" s="44">
        <v>1242.3900000000001</v>
      </c>
      <c r="Q576" s="44">
        <v>1242.3900000000001</v>
      </c>
      <c r="R576" s="44">
        <v>0.53237673934135943</v>
      </c>
      <c r="S576" s="44">
        <v>2182.87</v>
      </c>
      <c r="T576" s="44">
        <v>0</v>
      </c>
      <c r="U576" s="33"/>
    </row>
    <row r="577" spans="1:21" ht="21" customHeight="1">
      <c r="A577" s="41">
        <v>42559</v>
      </c>
      <c r="B577" s="33" t="s">
        <v>4</v>
      </c>
      <c r="C577" s="33">
        <v>24</v>
      </c>
      <c r="D577" s="33">
        <v>60</v>
      </c>
      <c r="E577" s="33">
        <v>386.99</v>
      </c>
      <c r="F577" s="33">
        <v>80.040000000000006</v>
      </c>
      <c r="G577" s="44">
        <v>2307.0100000000002</v>
      </c>
      <c r="H577" s="44">
        <v>2307.0100000000002</v>
      </c>
      <c r="I577" s="44">
        <v>0.99347059663500037</v>
      </c>
      <c r="J577" s="44">
        <v>1038.1600000000001</v>
      </c>
      <c r="K577" s="44">
        <v>1038.1600000000001</v>
      </c>
      <c r="L577" s="44">
        <v>0.56026038126337518</v>
      </c>
      <c r="M577" s="44">
        <v>0.9</v>
      </c>
      <c r="N577" s="44">
        <v>0.9</v>
      </c>
      <c r="O577" s="44">
        <v>0.4045996351147455</v>
      </c>
      <c r="P577" s="44">
        <v>1268.8499999999999</v>
      </c>
      <c r="Q577" s="44">
        <v>1268.8499999999999</v>
      </c>
      <c r="R577" s="44">
        <v>0.53364558934135942</v>
      </c>
      <c r="S577" s="44">
        <v>2176.36</v>
      </c>
      <c r="T577" s="44">
        <v>0</v>
      </c>
      <c r="U577" s="33"/>
    </row>
    <row r="578" spans="1:21" ht="21" customHeight="1">
      <c r="A578" s="41">
        <v>42560</v>
      </c>
      <c r="B578" s="33" t="s">
        <v>4</v>
      </c>
      <c r="C578" s="33">
        <v>24</v>
      </c>
      <c r="D578" s="33">
        <v>60</v>
      </c>
      <c r="E578" s="33">
        <v>386.6</v>
      </c>
      <c r="F578" s="33">
        <v>79.78</v>
      </c>
      <c r="G578" s="44">
        <v>2277.04</v>
      </c>
      <c r="H578" s="44">
        <v>2277.04</v>
      </c>
      <c r="I578" s="44">
        <v>0.99574763663500032</v>
      </c>
      <c r="J578" s="44">
        <v>1024.67</v>
      </c>
      <c r="K578" s="44">
        <v>1024.67</v>
      </c>
      <c r="L578" s="44">
        <v>0.56128505126337513</v>
      </c>
      <c r="M578" s="44">
        <v>0.91400000000000003</v>
      </c>
      <c r="N578" s="44">
        <v>0.91400000000000003</v>
      </c>
      <c r="O578" s="44">
        <v>0.40551363511474553</v>
      </c>
      <c r="P578" s="44">
        <v>1252.3699999999999</v>
      </c>
      <c r="Q578" s="44">
        <v>1252.3699999999999</v>
      </c>
      <c r="R578" s="44">
        <v>0.53489795934135942</v>
      </c>
      <c r="S578" s="44">
        <v>2169.92</v>
      </c>
      <c r="T578" s="44">
        <v>0</v>
      </c>
      <c r="U578" s="33"/>
    </row>
    <row r="579" spans="1:21" ht="21" customHeight="1">
      <c r="A579" s="41">
        <v>42561</v>
      </c>
      <c r="B579" s="33" t="s">
        <v>4</v>
      </c>
      <c r="C579" s="33">
        <v>24</v>
      </c>
      <c r="D579" s="33">
        <v>60</v>
      </c>
      <c r="E579" s="33">
        <v>396.08</v>
      </c>
      <c r="F579" s="33">
        <v>79.67</v>
      </c>
      <c r="G579" s="44">
        <v>2196.4699999999998</v>
      </c>
      <c r="H579" s="44">
        <v>2196.4699999999998</v>
      </c>
      <c r="I579" s="44">
        <v>0.99794410663500033</v>
      </c>
      <c r="J579" s="44">
        <v>878.59</v>
      </c>
      <c r="K579" s="44">
        <v>878.59</v>
      </c>
      <c r="L579" s="44">
        <v>0.56216364126337515</v>
      </c>
      <c r="M579" s="44">
        <v>0.88</v>
      </c>
      <c r="N579" s="44">
        <v>0.88</v>
      </c>
      <c r="O579" s="44">
        <v>0.40639363511474552</v>
      </c>
      <c r="P579" s="44">
        <v>1317.88</v>
      </c>
      <c r="Q579" s="44">
        <v>1317.88</v>
      </c>
      <c r="R579" s="44">
        <v>0.53621583934135941</v>
      </c>
      <c r="S579" s="44">
        <v>2166.5</v>
      </c>
      <c r="T579" s="44">
        <v>0</v>
      </c>
      <c r="U579" s="33"/>
    </row>
    <row r="580" spans="1:21" ht="21" customHeight="1">
      <c r="A580" s="41">
        <v>42562</v>
      </c>
      <c r="B580" s="33" t="s">
        <v>4</v>
      </c>
      <c r="C580" s="33">
        <v>24</v>
      </c>
      <c r="D580" s="33">
        <v>60</v>
      </c>
      <c r="E580" s="33">
        <v>404.03</v>
      </c>
      <c r="F580" s="33">
        <v>79.62</v>
      </c>
      <c r="G580" s="44">
        <v>2202.08</v>
      </c>
      <c r="H580" s="44">
        <v>2202.08</v>
      </c>
      <c r="I580" s="44">
        <v>1.0001461866350003</v>
      </c>
      <c r="J580" s="44">
        <v>880.83</v>
      </c>
      <c r="K580" s="44">
        <v>880.83</v>
      </c>
      <c r="L580" s="44">
        <v>0.5630444712633752</v>
      </c>
      <c r="M580" s="44">
        <v>0.878</v>
      </c>
      <c r="N580" s="44">
        <v>0.878</v>
      </c>
      <c r="O580" s="44">
        <v>0.40727163511474551</v>
      </c>
      <c r="P580" s="44">
        <v>1321.25</v>
      </c>
      <c r="Q580" s="44">
        <v>1321.25</v>
      </c>
      <c r="R580" s="44">
        <v>0.53753708934135946</v>
      </c>
      <c r="S580" s="44">
        <v>2161.11</v>
      </c>
      <c r="T580" s="44">
        <v>0</v>
      </c>
      <c r="U580" s="33"/>
    </row>
    <row r="581" spans="1:21" ht="21" customHeight="1">
      <c r="A581" s="41">
        <v>42563</v>
      </c>
      <c r="B581" s="33" t="s">
        <v>4</v>
      </c>
      <c r="C581" s="33">
        <v>24</v>
      </c>
      <c r="D581" s="33">
        <v>60</v>
      </c>
      <c r="E581" s="33">
        <v>413.06</v>
      </c>
      <c r="F581" s="33">
        <v>79.64</v>
      </c>
      <c r="G581" s="44">
        <v>2185</v>
      </c>
      <c r="H581" s="44">
        <v>2185</v>
      </c>
      <c r="I581" s="44">
        <v>1.0023311866350004</v>
      </c>
      <c r="J581" s="44">
        <v>874</v>
      </c>
      <c r="K581" s="44">
        <v>874</v>
      </c>
      <c r="L581" s="44">
        <v>0.56391847126337524</v>
      </c>
      <c r="M581" s="44">
        <v>0.86</v>
      </c>
      <c r="N581" s="44">
        <v>0.86</v>
      </c>
      <c r="O581" s="44">
        <v>0.40813163511474554</v>
      </c>
      <c r="P581" s="44">
        <v>1311</v>
      </c>
      <c r="Q581" s="44">
        <v>1311</v>
      </c>
      <c r="R581" s="44">
        <v>0.53884808934135942</v>
      </c>
      <c r="S581" s="44">
        <v>2156.58</v>
      </c>
      <c r="T581" s="44">
        <v>0</v>
      </c>
      <c r="U581" s="33"/>
    </row>
    <row r="582" spans="1:21" ht="21" customHeight="1">
      <c r="A582" s="41">
        <v>42564</v>
      </c>
      <c r="B582" s="33" t="s">
        <v>4</v>
      </c>
      <c r="C582" s="33">
        <v>24</v>
      </c>
      <c r="D582" s="33">
        <v>60</v>
      </c>
      <c r="E582" s="33">
        <v>426.03</v>
      </c>
      <c r="F582" s="33">
        <v>79.84</v>
      </c>
      <c r="G582" s="44">
        <v>2201.38</v>
      </c>
      <c r="H582" s="44">
        <v>2201.38</v>
      </c>
      <c r="I582" s="44">
        <v>1.0045325666350005</v>
      </c>
      <c r="J582" s="44">
        <v>880.55</v>
      </c>
      <c r="K582" s="44">
        <v>880.55</v>
      </c>
      <c r="L582" s="44">
        <v>0.56479902126337522</v>
      </c>
      <c r="M582" s="44">
        <v>0.88200000000000001</v>
      </c>
      <c r="N582" s="44">
        <v>0.88100000000000001</v>
      </c>
      <c r="O582" s="44">
        <v>0.40901363511474553</v>
      </c>
      <c r="P582" s="44">
        <v>1320.83</v>
      </c>
      <c r="Q582" s="44">
        <v>1320.83</v>
      </c>
      <c r="R582" s="44">
        <v>0.54016891934135947</v>
      </c>
      <c r="S582" s="44">
        <v>2142.9299999999998</v>
      </c>
      <c r="T582" s="44">
        <v>0</v>
      </c>
      <c r="U582" s="33"/>
    </row>
    <row r="583" spans="1:21" ht="21" customHeight="1">
      <c r="A583" s="41">
        <v>42565</v>
      </c>
      <c r="B583" s="33" t="s">
        <v>4</v>
      </c>
      <c r="C583" s="33">
        <v>24</v>
      </c>
      <c r="D583" s="33">
        <v>60</v>
      </c>
      <c r="E583" s="33">
        <v>429.32</v>
      </c>
      <c r="F583" s="33">
        <v>80.19</v>
      </c>
      <c r="G583" s="44">
        <v>2424.75</v>
      </c>
      <c r="H583" s="44">
        <v>2424.75</v>
      </c>
      <c r="I583" s="44">
        <v>1.0069573166350005</v>
      </c>
      <c r="J583" s="44">
        <v>836.54</v>
      </c>
      <c r="K583" s="44">
        <v>836.54</v>
      </c>
      <c r="L583" s="44">
        <v>0.56563556126337522</v>
      </c>
      <c r="M583" s="44">
        <v>1.091</v>
      </c>
      <c r="N583" s="44">
        <v>1.091</v>
      </c>
      <c r="O583" s="44">
        <v>0.41010463511474554</v>
      </c>
      <c r="P583" s="44">
        <v>1588.21</v>
      </c>
      <c r="Q583" s="44">
        <v>1588.21</v>
      </c>
      <c r="R583" s="44">
        <v>0.54175712934135944</v>
      </c>
      <c r="S583" s="44">
        <v>2129.64</v>
      </c>
      <c r="T583" s="44">
        <v>0</v>
      </c>
      <c r="U583" s="33"/>
    </row>
    <row r="584" spans="1:21" ht="21" customHeight="1">
      <c r="A584" s="41">
        <v>42566</v>
      </c>
      <c r="B584" s="33" t="s">
        <v>4</v>
      </c>
      <c r="C584" s="33">
        <v>24</v>
      </c>
      <c r="D584" s="33">
        <v>60</v>
      </c>
      <c r="E584" s="33">
        <v>440.88</v>
      </c>
      <c r="F584" s="33">
        <v>80.16</v>
      </c>
      <c r="G584" s="44">
        <v>2352.9899999999998</v>
      </c>
      <c r="H584" s="44">
        <v>2352.9899999999998</v>
      </c>
      <c r="I584" s="44">
        <v>1.0093103066350007</v>
      </c>
      <c r="J584" s="44">
        <v>811.78</v>
      </c>
      <c r="K584" s="44">
        <v>811.78</v>
      </c>
      <c r="L584" s="44">
        <v>0.56644734126337526</v>
      </c>
      <c r="M584" s="44">
        <v>1.07</v>
      </c>
      <c r="N584" s="44">
        <v>1.07</v>
      </c>
      <c r="O584" s="44">
        <v>0.41117463511474556</v>
      </c>
      <c r="P584" s="44">
        <v>1541.21</v>
      </c>
      <c r="Q584" s="44">
        <v>1541.21</v>
      </c>
      <c r="R584" s="44">
        <v>0.5432983393413594</v>
      </c>
      <c r="S584" s="44">
        <v>2123.98</v>
      </c>
      <c r="T584" s="44">
        <v>0</v>
      </c>
      <c r="U584" s="33"/>
    </row>
    <row r="585" spans="1:21" ht="21" customHeight="1">
      <c r="A585" s="41">
        <v>42567</v>
      </c>
      <c r="B585" s="33" t="s">
        <v>4</v>
      </c>
      <c r="C585" s="33">
        <v>24</v>
      </c>
      <c r="D585" s="33">
        <v>60</v>
      </c>
      <c r="E585" s="33">
        <v>454.14</v>
      </c>
      <c r="F585" s="33">
        <v>80.239999999999995</v>
      </c>
      <c r="G585" s="44">
        <v>2338.9899999999998</v>
      </c>
      <c r="H585" s="44">
        <v>2338.9899999999998</v>
      </c>
      <c r="I585" s="44">
        <v>1.0116492966350006</v>
      </c>
      <c r="J585" s="44">
        <v>806.95</v>
      </c>
      <c r="K585" s="44">
        <v>806.95</v>
      </c>
      <c r="L585" s="44">
        <v>0.56725429126337523</v>
      </c>
      <c r="M585" s="44">
        <v>1.0780000000000001</v>
      </c>
      <c r="N585" s="44">
        <v>1.0780000000000001</v>
      </c>
      <c r="O585" s="44">
        <v>0.41225263511474558</v>
      </c>
      <c r="P585" s="44">
        <v>1532.04</v>
      </c>
      <c r="Q585" s="44">
        <v>1532.04</v>
      </c>
      <c r="R585" s="44">
        <v>0.54483037934135936</v>
      </c>
      <c r="S585" s="44">
        <v>2118.7199999999998</v>
      </c>
      <c r="T585" s="44">
        <v>0</v>
      </c>
      <c r="U585" s="33"/>
    </row>
    <row r="586" spans="1:21" ht="21" customHeight="1">
      <c r="A586" s="41">
        <v>42568</v>
      </c>
      <c r="B586" s="33" t="s">
        <v>4</v>
      </c>
      <c r="C586" s="33">
        <v>24</v>
      </c>
      <c r="D586" s="33">
        <v>60</v>
      </c>
      <c r="E586" s="33">
        <v>468.2</v>
      </c>
      <c r="F586" s="33">
        <v>80.27</v>
      </c>
      <c r="G586" s="44">
        <v>2250.87</v>
      </c>
      <c r="H586" s="44">
        <v>2250.87</v>
      </c>
      <c r="I586" s="44">
        <v>1.0139001666350005</v>
      </c>
      <c r="J586" s="44">
        <v>864.11</v>
      </c>
      <c r="K586" s="44">
        <v>864.11</v>
      </c>
      <c r="L586" s="44">
        <v>0.56811840126337521</v>
      </c>
      <c r="M586" s="44">
        <v>1.238</v>
      </c>
      <c r="N586" s="44">
        <v>1.238</v>
      </c>
      <c r="O586" s="44">
        <v>0.4134906351147456</v>
      </c>
      <c r="P586" s="44">
        <v>1386.76</v>
      </c>
      <c r="Q586" s="44">
        <v>1386.76</v>
      </c>
      <c r="R586" s="44">
        <v>0.5462171393413594</v>
      </c>
      <c r="S586" s="44">
        <v>2113.61</v>
      </c>
      <c r="T586" s="44">
        <v>0</v>
      </c>
      <c r="U586" s="33"/>
    </row>
    <row r="587" spans="1:21" ht="21" customHeight="1">
      <c r="A587" s="41">
        <v>42569</v>
      </c>
      <c r="B587" s="33" t="s">
        <v>4</v>
      </c>
      <c r="C587" s="33">
        <v>24</v>
      </c>
      <c r="D587" s="33">
        <v>56</v>
      </c>
      <c r="E587" s="33">
        <v>490.76</v>
      </c>
      <c r="F587" s="33">
        <v>79.650000000000006</v>
      </c>
      <c r="G587" s="44">
        <v>2102.5300000000002</v>
      </c>
      <c r="H587" s="44">
        <v>2102.5300000000002</v>
      </c>
      <c r="I587" s="44">
        <v>1.0160026966350004</v>
      </c>
      <c r="J587" s="44">
        <v>902.62</v>
      </c>
      <c r="K587" s="44">
        <v>902.62</v>
      </c>
      <c r="L587" s="44">
        <v>0.56902102126337517</v>
      </c>
      <c r="M587" s="44">
        <v>1.2310000000000001</v>
      </c>
      <c r="N587" s="44">
        <v>1.2310000000000001</v>
      </c>
      <c r="O587" s="44">
        <v>0.41472163511474558</v>
      </c>
      <c r="P587" s="44">
        <v>1199.9100000000001</v>
      </c>
      <c r="Q587" s="44">
        <v>1199.9100000000001</v>
      </c>
      <c r="R587" s="44">
        <v>0.54741704934135937</v>
      </c>
      <c r="S587" s="44">
        <v>2127.04</v>
      </c>
      <c r="T587" s="44">
        <v>0</v>
      </c>
      <c r="U587" s="33"/>
    </row>
    <row r="588" spans="1:21" ht="21" customHeight="1">
      <c r="A588" s="41">
        <v>42570</v>
      </c>
      <c r="B588" s="33" t="s">
        <v>4</v>
      </c>
      <c r="C588" s="33">
        <v>24</v>
      </c>
      <c r="D588" s="33">
        <v>52</v>
      </c>
      <c r="E588" s="33">
        <v>522.42999999999995</v>
      </c>
      <c r="F588" s="33">
        <v>78.44</v>
      </c>
      <c r="G588" s="44">
        <v>1915.26</v>
      </c>
      <c r="H588" s="44">
        <v>1915.26</v>
      </c>
      <c r="I588" s="44">
        <v>1.0179179566350005</v>
      </c>
      <c r="J588" s="44">
        <v>953.8</v>
      </c>
      <c r="K588" s="44">
        <v>953.8</v>
      </c>
      <c r="L588" s="44">
        <v>0.56997482126337518</v>
      </c>
      <c r="M588" s="44">
        <v>0.96699999999999997</v>
      </c>
      <c r="N588" s="44">
        <v>0.96699999999999997</v>
      </c>
      <c r="O588" s="44">
        <v>0.41568863511474557</v>
      </c>
      <c r="P588" s="44">
        <v>961.46</v>
      </c>
      <c r="Q588" s="44">
        <v>961.46</v>
      </c>
      <c r="R588" s="44">
        <v>0.54837850934135934</v>
      </c>
      <c r="S588" s="44">
        <v>2157.38</v>
      </c>
      <c r="T588" s="44">
        <v>0</v>
      </c>
      <c r="U588" s="33"/>
    </row>
    <row r="589" spans="1:21" ht="21" customHeight="1">
      <c r="A589" s="41">
        <v>42571</v>
      </c>
      <c r="B589" s="33" t="s">
        <v>4</v>
      </c>
      <c r="C589" s="33">
        <v>24</v>
      </c>
      <c r="D589" s="33">
        <v>40</v>
      </c>
      <c r="E589" s="33">
        <v>568.92999999999995</v>
      </c>
      <c r="F589" s="33">
        <v>76.849999999999994</v>
      </c>
      <c r="G589" s="44">
        <v>1892.12</v>
      </c>
      <c r="H589" s="44">
        <v>1892.12</v>
      </c>
      <c r="I589" s="44">
        <v>1.0198100766350005</v>
      </c>
      <c r="J589" s="44">
        <v>719.01</v>
      </c>
      <c r="K589" s="44">
        <v>719.01</v>
      </c>
      <c r="L589" s="44">
        <v>0.57069383126337514</v>
      </c>
      <c r="M589" s="44">
        <v>0.82499999999999996</v>
      </c>
      <c r="N589" s="44">
        <v>0.82499999999999996</v>
      </c>
      <c r="O589" s="44">
        <v>0.4165136351147456</v>
      </c>
      <c r="P589" s="44">
        <v>1173.1099999999999</v>
      </c>
      <c r="Q589" s="44">
        <v>1173.1099999999999</v>
      </c>
      <c r="R589" s="44">
        <v>0.54955161934135932</v>
      </c>
      <c r="S589" s="44">
        <v>2194.31</v>
      </c>
      <c r="T589" s="44">
        <v>0</v>
      </c>
      <c r="U589" s="33"/>
    </row>
    <row r="590" spans="1:21" ht="21" customHeight="1">
      <c r="A590" s="41">
        <v>42572</v>
      </c>
      <c r="B590" s="33" t="s">
        <v>4</v>
      </c>
      <c r="C590" s="33">
        <v>24</v>
      </c>
      <c r="D590" s="33">
        <v>40</v>
      </c>
      <c r="E590" s="33">
        <v>630.27</v>
      </c>
      <c r="F590" s="33">
        <v>75.36</v>
      </c>
      <c r="G590" s="44">
        <v>1696.63</v>
      </c>
      <c r="H590" s="44">
        <v>1696.63</v>
      </c>
      <c r="I590" s="44">
        <v>1.0215067066350005</v>
      </c>
      <c r="J590" s="44">
        <v>877.16</v>
      </c>
      <c r="K590" s="44">
        <v>877.16</v>
      </c>
      <c r="L590" s="44">
        <v>0.57157099126337518</v>
      </c>
      <c r="M590" s="44">
        <v>0.77200000000000002</v>
      </c>
      <c r="N590" s="44">
        <v>0.77200000000000002</v>
      </c>
      <c r="O590" s="44">
        <v>0.41728563511474559</v>
      </c>
      <c r="P590" s="44">
        <v>819.47</v>
      </c>
      <c r="Q590" s="44">
        <v>819.47</v>
      </c>
      <c r="R590" s="44">
        <v>0.55037108934135937</v>
      </c>
      <c r="S590" s="44">
        <v>2234.37</v>
      </c>
      <c r="T590" s="44">
        <v>0</v>
      </c>
      <c r="U590" s="33"/>
    </row>
    <row r="591" spans="1:21" ht="21" customHeight="1">
      <c r="A591" s="41">
        <v>42573</v>
      </c>
      <c r="B591" s="33" t="s">
        <v>4</v>
      </c>
      <c r="C591" s="33">
        <v>24</v>
      </c>
      <c r="D591" s="33">
        <v>52</v>
      </c>
      <c r="E591" s="33">
        <v>601.37</v>
      </c>
      <c r="F591" s="33">
        <v>76.400000000000006</v>
      </c>
      <c r="G591" s="44">
        <v>1616.38</v>
      </c>
      <c r="H591" s="44">
        <v>1616.38</v>
      </c>
      <c r="I591" s="44">
        <v>1.0231230866350005</v>
      </c>
      <c r="J591" s="44">
        <v>832.43</v>
      </c>
      <c r="K591" s="44">
        <v>832.43</v>
      </c>
      <c r="L591" s="44">
        <v>0.57240342126337518</v>
      </c>
      <c r="M591" s="44">
        <v>0.69</v>
      </c>
      <c r="N591" s="44">
        <v>0.69</v>
      </c>
      <c r="O591" s="44">
        <v>0.41797563511474561</v>
      </c>
      <c r="P591" s="44">
        <v>783.95</v>
      </c>
      <c r="Q591" s="44">
        <v>783.95</v>
      </c>
      <c r="R591" s="44">
        <v>0.55115503934135934</v>
      </c>
      <c r="S591" s="44">
        <v>2211.6</v>
      </c>
      <c r="T591" s="44">
        <v>0</v>
      </c>
      <c r="U591" s="33"/>
    </row>
    <row r="592" spans="1:21" ht="21" customHeight="1">
      <c r="A592" s="41">
        <v>42574</v>
      </c>
      <c r="B592" s="33" t="s">
        <v>4</v>
      </c>
      <c r="C592" s="33">
        <v>24</v>
      </c>
      <c r="D592" s="33">
        <v>52</v>
      </c>
      <c r="E592" s="33">
        <v>601.37</v>
      </c>
      <c r="F592" s="33">
        <v>76.400000000000006</v>
      </c>
      <c r="G592" s="44">
        <v>1883.12</v>
      </c>
      <c r="H592" s="44">
        <v>1883.12</v>
      </c>
      <c r="I592" s="44">
        <v>1.0250062066350005</v>
      </c>
      <c r="J592" s="44">
        <v>932.7</v>
      </c>
      <c r="K592" s="44">
        <v>932.7</v>
      </c>
      <c r="L592" s="44">
        <v>0.57333612126337519</v>
      </c>
      <c r="M592" s="44">
        <v>0.998</v>
      </c>
      <c r="N592" s="44">
        <v>0.998</v>
      </c>
      <c r="O592" s="44">
        <v>0.41897363511474561</v>
      </c>
      <c r="P592" s="44">
        <v>950.42</v>
      </c>
      <c r="Q592" s="44">
        <v>950.42</v>
      </c>
      <c r="R592" s="44">
        <v>0.55210545934135935</v>
      </c>
      <c r="S592" s="44">
        <v>2211.6</v>
      </c>
      <c r="T592" s="44">
        <v>0</v>
      </c>
      <c r="U592" s="33"/>
    </row>
    <row r="593" spans="1:21" ht="21" customHeight="1">
      <c r="A593" s="41">
        <v>42575</v>
      </c>
      <c r="B593" s="33" t="s">
        <v>4</v>
      </c>
      <c r="C593" s="33">
        <v>24</v>
      </c>
      <c r="D593" s="33">
        <v>52</v>
      </c>
      <c r="E593" s="33">
        <v>601.37</v>
      </c>
      <c r="F593" s="33">
        <v>76.400000000000006</v>
      </c>
      <c r="G593" s="44">
        <v>1849.55</v>
      </c>
      <c r="H593" s="44">
        <v>1849.55</v>
      </c>
      <c r="I593" s="44">
        <v>1.0268557566350005</v>
      </c>
      <c r="J593" s="44">
        <v>965.46</v>
      </c>
      <c r="K593" s="44">
        <v>965.46</v>
      </c>
      <c r="L593" s="44">
        <v>0.57430158126337516</v>
      </c>
      <c r="M593" s="44">
        <v>0.97699999999999998</v>
      </c>
      <c r="N593" s="44">
        <v>0.97699999999999998</v>
      </c>
      <c r="O593" s="44">
        <v>0.41995063511474562</v>
      </c>
      <c r="P593" s="44">
        <v>884.09</v>
      </c>
      <c r="Q593" s="44">
        <v>884.09</v>
      </c>
      <c r="R593" s="44">
        <v>0.55298954934135935</v>
      </c>
      <c r="S593" s="44">
        <v>2211.6</v>
      </c>
      <c r="T593" s="44">
        <v>0</v>
      </c>
      <c r="U593" s="33"/>
    </row>
    <row r="594" spans="1:21" ht="21" customHeight="1">
      <c r="A594" s="41">
        <v>42576</v>
      </c>
      <c r="B594" s="33" t="s">
        <v>4</v>
      </c>
      <c r="C594" s="33">
        <v>24</v>
      </c>
      <c r="D594" s="33">
        <v>36</v>
      </c>
      <c r="E594" s="33">
        <v>601.37</v>
      </c>
      <c r="F594" s="33">
        <v>76.400000000000006</v>
      </c>
      <c r="G594" s="44">
        <v>1763.64</v>
      </c>
      <c r="H594" s="44">
        <v>1763.64</v>
      </c>
      <c r="I594" s="44">
        <v>1.0286193966350006</v>
      </c>
      <c r="J594" s="44">
        <v>784.82</v>
      </c>
      <c r="K594" s="44">
        <v>784.82</v>
      </c>
      <c r="L594" s="44">
        <v>0.57508640126337518</v>
      </c>
      <c r="M594" s="44">
        <v>1.0840000000000001</v>
      </c>
      <c r="N594" s="44">
        <v>1.0840000000000001</v>
      </c>
      <c r="O594" s="44">
        <v>0.42103463511474559</v>
      </c>
      <c r="P594" s="44">
        <v>978.82</v>
      </c>
      <c r="Q594" s="44">
        <v>978.82</v>
      </c>
      <c r="R594" s="44">
        <v>0.5539683693413594</v>
      </c>
      <c r="S594" s="44">
        <v>2211.6</v>
      </c>
      <c r="T594" s="44">
        <v>0</v>
      </c>
      <c r="U594" s="33"/>
    </row>
    <row r="595" spans="1:21" ht="21" customHeight="1">
      <c r="A595" s="41">
        <v>42577</v>
      </c>
      <c r="B595" s="33" t="s">
        <v>4</v>
      </c>
      <c r="C595" s="33">
        <v>24</v>
      </c>
      <c r="D595" s="33">
        <v>36</v>
      </c>
      <c r="E595" s="33">
        <v>650.11</v>
      </c>
      <c r="F595" s="33">
        <v>76</v>
      </c>
      <c r="G595" s="44">
        <v>1625.96</v>
      </c>
      <c r="H595" s="44">
        <v>1625.96</v>
      </c>
      <c r="I595" s="44">
        <v>1.0302453566350005</v>
      </c>
      <c r="J595" s="44">
        <v>817.86</v>
      </c>
      <c r="K595" s="44">
        <v>817.86</v>
      </c>
      <c r="L595" s="44">
        <v>0.57590426126337513</v>
      </c>
      <c r="M595" s="44">
        <v>0.875</v>
      </c>
      <c r="N595" s="44">
        <v>0.875</v>
      </c>
      <c r="O595" s="44">
        <v>0.42190963511474561</v>
      </c>
      <c r="P595" s="44">
        <v>808.1</v>
      </c>
      <c r="Q595" s="44">
        <v>808.1</v>
      </c>
      <c r="R595" s="44">
        <v>0.55477646934135938</v>
      </c>
      <c r="S595" s="44">
        <v>2214.67</v>
      </c>
      <c r="T595" s="44">
        <v>0</v>
      </c>
      <c r="U595" s="33"/>
    </row>
    <row r="596" spans="1:21" ht="21" customHeight="1">
      <c r="A596" s="41">
        <v>42578</v>
      </c>
      <c r="B596" s="33" t="s">
        <v>4</v>
      </c>
      <c r="C596" s="33">
        <v>24</v>
      </c>
      <c r="D596" s="33">
        <v>36</v>
      </c>
      <c r="E596" s="33">
        <v>659.44</v>
      </c>
      <c r="F596" s="33">
        <v>75.7</v>
      </c>
      <c r="G596" s="44">
        <v>1637.85</v>
      </c>
      <c r="H596" s="44">
        <v>1637.85</v>
      </c>
      <c r="I596" s="44">
        <v>1.0318832066350005</v>
      </c>
      <c r="J596" s="44">
        <v>817.29</v>
      </c>
      <c r="K596" s="44">
        <v>817.29</v>
      </c>
      <c r="L596" s="44">
        <v>0.5767215512633751</v>
      </c>
      <c r="M596" s="44">
        <v>0.85299999999999998</v>
      </c>
      <c r="N596" s="44">
        <v>0.85299999999999998</v>
      </c>
      <c r="O596" s="44">
        <v>0.4227626351147456</v>
      </c>
      <c r="P596" s="44">
        <v>820.56</v>
      </c>
      <c r="Q596" s="44">
        <v>820.56</v>
      </c>
      <c r="R596" s="44">
        <v>0.55559702934135935</v>
      </c>
      <c r="S596" s="44">
        <v>2219.58</v>
      </c>
      <c r="T596" s="44">
        <v>0</v>
      </c>
      <c r="U596" s="33"/>
    </row>
    <row r="597" spans="1:21" ht="21" customHeight="1">
      <c r="A597" s="41">
        <v>42579</v>
      </c>
      <c r="B597" s="33" t="s">
        <v>4</v>
      </c>
      <c r="C597" s="33">
        <v>24</v>
      </c>
      <c r="D597" s="33">
        <v>32</v>
      </c>
      <c r="E597" s="33">
        <v>705.13</v>
      </c>
      <c r="F597" s="33">
        <v>73.010000000000005</v>
      </c>
      <c r="G597" s="44">
        <v>1649.84</v>
      </c>
      <c r="H597" s="44">
        <v>1649.84</v>
      </c>
      <c r="I597" s="44">
        <v>1.0335330466350006</v>
      </c>
      <c r="J597" s="44">
        <v>828.22</v>
      </c>
      <c r="K597" s="44">
        <v>828.22</v>
      </c>
      <c r="L597" s="44">
        <v>0.57754977126337514</v>
      </c>
      <c r="M597" s="44">
        <v>0.85</v>
      </c>
      <c r="N597" s="44">
        <v>0.85</v>
      </c>
      <c r="O597" s="44">
        <v>0.42361263511474562</v>
      </c>
      <c r="P597" s="44">
        <v>821.62</v>
      </c>
      <c r="Q597" s="44">
        <v>821.62</v>
      </c>
      <c r="R597" s="44">
        <v>0.55641864934135932</v>
      </c>
      <c r="S597" s="44">
        <v>2254.2800000000002</v>
      </c>
      <c r="T597" s="44">
        <v>0</v>
      </c>
      <c r="U597" s="33"/>
    </row>
    <row r="598" spans="1:21" ht="21" customHeight="1">
      <c r="A598" s="41">
        <v>42580</v>
      </c>
      <c r="B598" s="33" t="s">
        <v>4</v>
      </c>
      <c r="C598" s="33">
        <v>24</v>
      </c>
      <c r="D598" s="33">
        <v>28</v>
      </c>
      <c r="E598" s="33">
        <v>770.84</v>
      </c>
      <c r="F598" s="33">
        <v>68.95</v>
      </c>
      <c r="G598" s="44">
        <v>1067.1400000000001</v>
      </c>
      <c r="H598" s="44">
        <v>1067.1400000000001</v>
      </c>
      <c r="I598" s="44">
        <v>1.0346001866350005</v>
      </c>
      <c r="J598" s="44">
        <v>456.74</v>
      </c>
      <c r="K598" s="44">
        <v>456.74</v>
      </c>
      <c r="L598" s="44">
        <v>0.5780065112633751</v>
      </c>
      <c r="M598" s="44">
        <v>0.65500000000000003</v>
      </c>
      <c r="N598" s="44">
        <v>0.65500000000000003</v>
      </c>
      <c r="O598" s="44">
        <v>0.42426763511474563</v>
      </c>
      <c r="P598" s="44">
        <v>610.4</v>
      </c>
      <c r="Q598" s="44">
        <v>610.4</v>
      </c>
      <c r="R598" s="44">
        <v>0.55702904934135933</v>
      </c>
      <c r="S598" s="44">
        <v>2312.79</v>
      </c>
      <c r="T598" s="44">
        <v>0</v>
      </c>
      <c r="U598" s="33"/>
    </row>
    <row r="599" spans="1:21" ht="21" customHeight="1">
      <c r="A599" s="41">
        <v>42581</v>
      </c>
      <c r="B599" s="33" t="s">
        <v>4</v>
      </c>
      <c r="C599" s="33">
        <v>24</v>
      </c>
      <c r="D599" s="33">
        <v>28</v>
      </c>
      <c r="E599" s="33">
        <v>800.55</v>
      </c>
      <c r="F599" s="33">
        <v>66.959999999999994</v>
      </c>
      <c r="G599" s="44">
        <v>925.03</v>
      </c>
      <c r="H599" s="44">
        <v>925.03</v>
      </c>
      <c r="I599" s="44">
        <v>1.0355252166350006</v>
      </c>
      <c r="J599" s="44">
        <v>395.91</v>
      </c>
      <c r="K599" s="44">
        <v>395.91</v>
      </c>
      <c r="L599" s="44">
        <v>0.57840242126337515</v>
      </c>
      <c r="M599" s="44">
        <v>0.55800000000000005</v>
      </c>
      <c r="N599" s="44">
        <v>0.55800000000000005</v>
      </c>
      <c r="O599" s="44">
        <v>0.42482563511474564</v>
      </c>
      <c r="P599" s="44">
        <v>529.12</v>
      </c>
      <c r="Q599" s="44">
        <v>529.12</v>
      </c>
      <c r="R599" s="44">
        <v>0.55755816934135938</v>
      </c>
      <c r="S599" s="44">
        <v>2347.16</v>
      </c>
      <c r="T599" s="44">
        <v>0</v>
      </c>
      <c r="U599" s="33"/>
    </row>
    <row r="600" spans="1:21" ht="21" customHeight="1">
      <c r="A600" s="41">
        <v>42582</v>
      </c>
      <c r="B600" s="33" t="s">
        <v>4</v>
      </c>
      <c r="C600" s="33">
        <v>24</v>
      </c>
      <c r="D600" s="33">
        <v>28</v>
      </c>
      <c r="E600" s="33">
        <v>796.37</v>
      </c>
      <c r="F600" s="33">
        <v>66.260000000000005</v>
      </c>
      <c r="G600" s="44">
        <v>950.54</v>
      </c>
      <c r="H600" s="44">
        <v>950.54</v>
      </c>
      <c r="I600" s="44">
        <v>1.0364757566350007</v>
      </c>
      <c r="J600" s="44">
        <v>406.83</v>
      </c>
      <c r="K600" s="44">
        <v>406.83</v>
      </c>
      <c r="L600" s="44">
        <v>0.57880925126337512</v>
      </c>
      <c r="M600" s="44">
        <v>0.54300000000000004</v>
      </c>
      <c r="N600" s="44">
        <v>0.54300000000000004</v>
      </c>
      <c r="O600" s="44">
        <v>0.42536863511474565</v>
      </c>
      <c r="P600" s="44">
        <v>543.71</v>
      </c>
      <c r="Q600" s="44">
        <v>543.71</v>
      </c>
      <c r="R600" s="44">
        <v>0.55810187934135935</v>
      </c>
      <c r="S600" s="44">
        <v>2358.5500000000002</v>
      </c>
      <c r="T600" s="44">
        <v>0</v>
      </c>
      <c r="U600" s="33"/>
    </row>
    <row r="601" spans="1:21" ht="21" customHeight="1">
      <c r="A601" s="41">
        <v>42583</v>
      </c>
      <c r="B601" s="33" t="s">
        <v>4</v>
      </c>
      <c r="C601" s="33">
        <v>24</v>
      </c>
      <c r="D601" s="33">
        <v>32</v>
      </c>
      <c r="E601" s="33">
        <v>719.21</v>
      </c>
      <c r="F601" s="33">
        <v>70.05</v>
      </c>
      <c r="G601" s="44">
        <v>1563.193</v>
      </c>
      <c r="H601" s="44">
        <v>1563.193</v>
      </c>
      <c r="I601" s="44">
        <v>1.0380389496350007</v>
      </c>
      <c r="J601" s="44">
        <v>669.04700000000003</v>
      </c>
      <c r="K601" s="44">
        <v>669.04700000000003</v>
      </c>
      <c r="L601" s="44">
        <v>0.57947829826337516</v>
      </c>
      <c r="M601" s="44">
        <v>0.65200000000000002</v>
      </c>
      <c r="N601" s="44">
        <v>0.65200000000000002</v>
      </c>
      <c r="O601" s="44">
        <v>0.42602063511474564</v>
      </c>
      <c r="P601" s="44">
        <v>894.14599999999996</v>
      </c>
      <c r="Q601" s="44">
        <v>894.14599999999996</v>
      </c>
      <c r="R601" s="44">
        <v>0.55899602534135939</v>
      </c>
      <c r="S601" s="44">
        <v>2331.0300000000002</v>
      </c>
      <c r="T601" s="44">
        <v>0</v>
      </c>
      <c r="U601" s="33"/>
    </row>
    <row r="602" spans="1:21" ht="21" customHeight="1">
      <c r="A602" s="41">
        <v>42584</v>
      </c>
      <c r="B602" s="33" t="s">
        <v>4</v>
      </c>
      <c r="C602" s="33">
        <v>24</v>
      </c>
      <c r="D602" s="33">
        <v>32</v>
      </c>
      <c r="E602" s="33">
        <v>688.02</v>
      </c>
      <c r="F602" s="33">
        <v>73.64</v>
      </c>
      <c r="G602" s="44">
        <v>1512.434</v>
      </c>
      <c r="H602" s="44">
        <v>1512.434</v>
      </c>
      <c r="I602" s="44">
        <v>1.0395513836350005</v>
      </c>
      <c r="J602" s="44">
        <v>647.322</v>
      </c>
      <c r="K602" s="44">
        <v>647.322</v>
      </c>
      <c r="L602" s="44">
        <v>0.58012562026337511</v>
      </c>
      <c r="M602" s="44">
        <v>0.68600000000000005</v>
      </c>
      <c r="N602" s="44">
        <v>0.68600000000000005</v>
      </c>
      <c r="O602" s="44">
        <v>0.42670663511474566</v>
      </c>
      <c r="P602" s="44">
        <v>865.11199999999997</v>
      </c>
      <c r="Q602" s="44">
        <v>865.11199999999997</v>
      </c>
      <c r="R602" s="44">
        <v>0.55986113734135934</v>
      </c>
      <c r="S602" s="44">
        <v>2285.7800000000002</v>
      </c>
      <c r="T602" s="44">
        <v>0</v>
      </c>
      <c r="U602" s="33"/>
    </row>
    <row r="603" spans="1:21" ht="21" customHeight="1">
      <c r="A603" s="41">
        <v>42585</v>
      </c>
      <c r="B603" s="33" t="s">
        <v>4</v>
      </c>
      <c r="C603" s="33">
        <v>24</v>
      </c>
      <c r="D603" s="33">
        <v>36</v>
      </c>
      <c r="E603" s="33">
        <v>673.98</v>
      </c>
      <c r="F603" s="33">
        <v>74.790000000000006</v>
      </c>
      <c r="G603" s="44">
        <v>1605.7260000000001</v>
      </c>
      <c r="H603" s="44">
        <v>1605.7260000000001</v>
      </c>
      <c r="I603" s="44">
        <v>1.0411571096350005</v>
      </c>
      <c r="J603" s="44">
        <v>687.25099999999998</v>
      </c>
      <c r="K603" s="44">
        <v>687.25099999999998</v>
      </c>
      <c r="L603" s="44">
        <v>0.58081287126337511</v>
      </c>
      <c r="M603" s="44">
        <v>0.83799999999999997</v>
      </c>
      <c r="N603" s="44">
        <v>0.83799999999999997</v>
      </c>
      <c r="O603" s="44">
        <v>0.42754463511474566</v>
      </c>
      <c r="P603" s="44">
        <v>918.47500000000002</v>
      </c>
      <c r="Q603" s="44">
        <v>918.47500000000002</v>
      </c>
      <c r="R603" s="44">
        <v>0.56077961234135931</v>
      </c>
      <c r="S603" s="44">
        <v>2262.81</v>
      </c>
      <c r="T603" s="44">
        <v>0</v>
      </c>
      <c r="U603" s="33"/>
    </row>
    <row r="604" spans="1:21" ht="21" customHeight="1">
      <c r="A604" s="41">
        <v>42586</v>
      </c>
      <c r="B604" s="33" t="s">
        <v>4</v>
      </c>
      <c r="C604" s="33">
        <v>24</v>
      </c>
      <c r="D604" s="33">
        <v>40</v>
      </c>
      <c r="E604" s="33">
        <v>658.88</v>
      </c>
      <c r="F604" s="33">
        <v>75.819999999999993</v>
      </c>
      <c r="G604" s="44">
        <v>1695.7919999999999</v>
      </c>
      <c r="H604" s="44">
        <v>1695.7919999999999</v>
      </c>
      <c r="I604" s="44">
        <v>1.0428529016350006</v>
      </c>
      <c r="J604" s="44">
        <v>725.79899999999998</v>
      </c>
      <c r="K604" s="44">
        <v>725.79899999999998</v>
      </c>
      <c r="L604" s="44">
        <v>0.58153867026337513</v>
      </c>
      <c r="M604" s="44">
        <v>0.91500000000000004</v>
      </c>
      <c r="N604" s="44">
        <v>0.91500000000000004</v>
      </c>
      <c r="O604" s="44">
        <v>0.42845963511474566</v>
      </c>
      <c r="P604" s="44">
        <v>969.99300000000005</v>
      </c>
      <c r="Q604" s="44">
        <v>969.99300000000005</v>
      </c>
      <c r="R604" s="44">
        <v>0.56174960534135931</v>
      </c>
      <c r="S604" s="44">
        <v>2235.0500000000002</v>
      </c>
      <c r="T604" s="44">
        <v>0</v>
      </c>
      <c r="U604" s="33"/>
    </row>
    <row r="605" spans="1:21" ht="21" customHeight="1">
      <c r="A605" s="41">
        <v>42587</v>
      </c>
      <c r="B605" s="33" t="s">
        <v>4</v>
      </c>
      <c r="C605" s="33">
        <v>24</v>
      </c>
      <c r="D605" s="33">
        <v>40</v>
      </c>
      <c r="E605" s="33">
        <v>659.97</v>
      </c>
      <c r="F605" s="33">
        <v>75.81</v>
      </c>
      <c r="G605" s="44">
        <v>1696.02</v>
      </c>
      <c r="H605" s="44">
        <v>1696.02</v>
      </c>
      <c r="I605" s="44">
        <v>1.0445489216350006</v>
      </c>
      <c r="J605" s="44">
        <v>725.9</v>
      </c>
      <c r="K605" s="44">
        <v>725.9</v>
      </c>
      <c r="L605" s="44">
        <v>0.58226457026337508</v>
      </c>
      <c r="M605" s="44">
        <v>0.89900000000000002</v>
      </c>
      <c r="N605" s="44">
        <v>0.89900000000000002</v>
      </c>
      <c r="O605" s="44">
        <v>0.42935863511474565</v>
      </c>
      <c r="P605" s="44">
        <v>970.12</v>
      </c>
      <c r="Q605" s="44">
        <v>970.12</v>
      </c>
      <c r="R605" s="44">
        <v>0.56271972534135928</v>
      </c>
      <c r="S605" s="44">
        <v>2224.9</v>
      </c>
      <c r="T605" s="44">
        <v>0</v>
      </c>
      <c r="U605" s="33"/>
    </row>
    <row r="606" spans="1:21" ht="21" customHeight="1">
      <c r="A606" s="41">
        <v>42588</v>
      </c>
      <c r="B606" s="33" t="s">
        <v>4</v>
      </c>
      <c r="C606" s="33">
        <v>24</v>
      </c>
      <c r="D606" s="33">
        <v>36</v>
      </c>
      <c r="E606" s="33">
        <v>698.58</v>
      </c>
      <c r="F606" s="33">
        <v>74</v>
      </c>
      <c r="G606" s="44">
        <v>1518.5</v>
      </c>
      <c r="H606" s="44">
        <v>1518.5</v>
      </c>
      <c r="I606" s="44">
        <v>1.0460674216350005</v>
      </c>
      <c r="J606" s="44">
        <v>649.91999999999996</v>
      </c>
      <c r="K606" s="44">
        <v>649.91999999999996</v>
      </c>
      <c r="L606" s="44">
        <v>0.58291449026337505</v>
      </c>
      <c r="M606" s="44">
        <v>0.78900000000000003</v>
      </c>
      <c r="N606" s="44">
        <v>0.78900000000000003</v>
      </c>
      <c r="O606" s="44">
        <v>0.43014763511474563</v>
      </c>
      <c r="P606" s="44">
        <v>868.58</v>
      </c>
      <c r="Q606" s="44">
        <v>868.58</v>
      </c>
      <c r="R606" s="44">
        <v>0.56358830534135929</v>
      </c>
      <c r="S606" s="44">
        <v>2252.6</v>
      </c>
      <c r="T606" s="44">
        <v>0</v>
      </c>
      <c r="U606" s="33"/>
    </row>
    <row r="607" spans="1:21" ht="21" customHeight="1">
      <c r="A607" s="41">
        <v>42589</v>
      </c>
      <c r="B607" s="33" t="s">
        <v>4</v>
      </c>
      <c r="C607" s="33">
        <v>24</v>
      </c>
      <c r="D607" s="33">
        <v>36</v>
      </c>
      <c r="E607" s="33">
        <v>730.99</v>
      </c>
      <c r="F607" s="33">
        <v>72.47</v>
      </c>
      <c r="G607" s="44">
        <v>1421.1</v>
      </c>
      <c r="H607" s="44">
        <v>1421.1</v>
      </c>
      <c r="I607" s="44">
        <v>1.0474885216350005</v>
      </c>
      <c r="J607" s="44">
        <v>639.5</v>
      </c>
      <c r="K607" s="44">
        <v>639.5</v>
      </c>
      <c r="L607" s="44">
        <v>0.58355399026337507</v>
      </c>
      <c r="M607" s="44">
        <v>0.76600000000000001</v>
      </c>
      <c r="N607" s="44">
        <v>0.76600000000000001</v>
      </c>
      <c r="O607" s="44">
        <v>0.43091363511474562</v>
      </c>
      <c r="P607" s="44">
        <v>781.6</v>
      </c>
      <c r="Q607" s="44">
        <v>781.6</v>
      </c>
      <c r="R607" s="44">
        <v>0.56436990534135933</v>
      </c>
      <c r="S607" s="44">
        <v>2282.2199999999998</v>
      </c>
      <c r="T607" s="44">
        <v>0</v>
      </c>
      <c r="U607" s="33"/>
    </row>
    <row r="608" spans="1:21" ht="21" customHeight="1">
      <c r="A608" s="41">
        <v>42590</v>
      </c>
      <c r="B608" s="33" t="s">
        <v>4</v>
      </c>
      <c r="C608" s="33">
        <v>24</v>
      </c>
      <c r="D608" s="33">
        <v>36</v>
      </c>
      <c r="E608" s="33">
        <v>726.47</v>
      </c>
      <c r="F608" s="33">
        <v>72.239999999999995</v>
      </c>
      <c r="G608" s="44">
        <v>1435.99</v>
      </c>
      <c r="H608" s="44">
        <v>1435.99</v>
      </c>
      <c r="I608" s="44">
        <v>1.0489245116350006</v>
      </c>
      <c r="J608" s="44">
        <v>629.67999999999995</v>
      </c>
      <c r="K608" s="44">
        <v>629.67999999999995</v>
      </c>
      <c r="L608" s="44">
        <v>0.58418367026337503</v>
      </c>
      <c r="M608" s="44">
        <v>0.80500000000000005</v>
      </c>
      <c r="N608" s="44">
        <v>0.80500000000000005</v>
      </c>
      <c r="O608" s="44">
        <v>0.43171863511474562</v>
      </c>
      <c r="P608" s="44">
        <v>806.31</v>
      </c>
      <c r="Q608" s="44">
        <v>806.31</v>
      </c>
      <c r="R608" s="44">
        <v>0.56517621534135931</v>
      </c>
      <c r="S608" s="44">
        <v>2287.35</v>
      </c>
      <c r="T608" s="44">
        <v>0</v>
      </c>
      <c r="U608" s="33"/>
    </row>
    <row r="609" spans="1:21" ht="21" customHeight="1">
      <c r="A609" s="41">
        <v>42591</v>
      </c>
      <c r="B609" s="33" t="s">
        <v>4</v>
      </c>
      <c r="C609" s="33">
        <v>24</v>
      </c>
      <c r="D609" s="33">
        <v>36</v>
      </c>
      <c r="E609" s="33">
        <v>738.98</v>
      </c>
      <c r="F609" s="33">
        <v>72.08</v>
      </c>
      <c r="G609" s="44">
        <v>1279.48</v>
      </c>
      <c r="H609" s="44">
        <v>1279.48</v>
      </c>
      <c r="I609" s="44">
        <v>1.0502039916350006</v>
      </c>
      <c r="J609" s="44">
        <v>550.17999999999995</v>
      </c>
      <c r="K609" s="44">
        <v>550.17999999999995</v>
      </c>
      <c r="L609" s="44">
        <v>0.58473385026337499</v>
      </c>
      <c r="M609" s="44">
        <v>0.745</v>
      </c>
      <c r="N609" s="44">
        <v>0.745</v>
      </c>
      <c r="O609" s="44">
        <v>0.43246363511474561</v>
      </c>
      <c r="P609" s="44">
        <v>729.3</v>
      </c>
      <c r="Q609" s="44">
        <v>729.3</v>
      </c>
      <c r="R609" s="44">
        <v>0.56590551534135936</v>
      </c>
      <c r="S609" s="44">
        <v>2289.71</v>
      </c>
      <c r="T609" s="44">
        <v>0</v>
      </c>
      <c r="U609" s="33"/>
    </row>
    <row r="610" spans="1:21" ht="21" customHeight="1">
      <c r="A610" s="41">
        <v>42592</v>
      </c>
      <c r="B610" s="33" t="s">
        <v>4</v>
      </c>
      <c r="C610" s="33">
        <v>24</v>
      </c>
      <c r="D610" s="33">
        <v>36</v>
      </c>
      <c r="E610" s="33">
        <v>738.68</v>
      </c>
      <c r="F610" s="33">
        <v>72.02</v>
      </c>
      <c r="G610" s="44">
        <v>1440.26</v>
      </c>
      <c r="H610" s="44">
        <v>1440.26</v>
      </c>
      <c r="I610" s="44">
        <v>1.0516442516350006</v>
      </c>
      <c r="J610" s="44">
        <v>622.19000000000005</v>
      </c>
      <c r="K610" s="44">
        <v>622.19000000000005</v>
      </c>
      <c r="L610" s="44">
        <v>0.58535604026337495</v>
      </c>
      <c r="M610" s="44">
        <v>0.80300000000000005</v>
      </c>
      <c r="N610" s="44">
        <v>0.80300000000000005</v>
      </c>
      <c r="O610" s="44">
        <v>0.43326663511474561</v>
      </c>
      <c r="P610" s="44">
        <v>818.07</v>
      </c>
      <c r="Q610" s="44">
        <v>818.07</v>
      </c>
      <c r="R610" s="44">
        <v>0.56672358534135936</v>
      </c>
      <c r="S610" s="44">
        <v>2289.61</v>
      </c>
      <c r="T610" s="44">
        <v>0</v>
      </c>
      <c r="U610" s="33"/>
    </row>
    <row r="611" spans="1:21" ht="21" customHeight="1">
      <c r="A611" s="41">
        <v>42593</v>
      </c>
      <c r="B611" s="33" t="s">
        <v>4</v>
      </c>
      <c r="C611" s="33">
        <v>24</v>
      </c>
      <c r="D611" s="33">
        <v>36</v>
      </c>
      <c r="E611" s="33">
        <v>739.62</v>
      </c>
      <c r="F611" s="33">
        <v>72.13</v>
      </c>
      <c r="G611" s="44">
        <v>1443.34</v>
      </c>
      <c r="H611" s="44">
        <v>1443.34</v>
      </c>
      <c r="I611" s="44">
        <v>1.0530875916350007</v>
      </c>
      <c r="J611" s="44">
        <v>623.52</v>
      </c>
      <c r="K611" s="44">
        <v>623.52</v>
      </c>
      <c r="L611" s="44">
        <v>0.58597956026337494</v>
      </c>
      <c r="M611" s="44">
        <v>0.875</v>
      </c>
      <c r="N611" s="44">
        <v>0.875</v>
      </c>
      <c r="O611" s="44">
        <v>0.43414163511474563</v>
      </c>
      <c r="P611" s="44">
        <v>819.82</v>
      </c>
      <c r="Q611" s="44">
        <v>819.82</v>
      </c>
      <c r="R611" s="44">
        <v>0.56754340534135939</v>
      </c>
      <c r="S611" s="44">
        <v>2287.4299999999998</v>
      </c>
      <c r="T611" s="44">
        <v>0</v>
      </c>
      <c r="U611" s="33"/>
    </row>
    <row r="612" spans="1:21" ht="21" customHeight="1">
      <c r="A612" s="41">
        <v>42594</v>
      </c>
      <c r="B612" s="33" t="s">
        <v>4</v>
      </c>
      <c r="C612" s="33">
        <v>24</v>
      </c>
      <c r="D612" s="33">
        <v>36</v>
      </c>
      <c r="E612" s="33">
        <v>744.32</v>
      </c>
      <c r="F612" s="33">
        <v>72.11</v>
      </c>
      <c r="G612" s="44">
        <v>1435.14</v>
      </c>
      <c r="H612" s="44">
        <v>1435.14</v>
      </c>
      <c r="I612" s="44">
        <v>1.0545227316350005</v>
      </c>
      <c r="J612" s="44">
        <v>619.98</v>
      </c>
      <c r="K612" s="44">
        <v>619.98</v>
      </c>
      <c r="L612" s="44">
        <v>0.58659954026337491</v>
      </c>
      <c r="M612" s="44">
        <v>0.78100000000000003</v>
      </c>
      <c r="N612" s="44">
        <v>0.78100000000000003</v>
      </c>
      <c r="O612" s="44">
        <v>0.4349226351147456</v>
      </c>
      <c r="P612" s="44">
        <v>815.16</v>
      </c>
      <c r="Q612" s="44">
        <v>815.16</v>
      </c>
      <c r="R612" s="44">
        <v>0.56835856534135942</v>
      </c>
      <c r="S612" s="44">
        <v>2288.39</v>
      </c>
      <c r="T612" s="44">
        <v>0</v>
      </c>
      <c r="U612" s="33"/>
    </row>
    <row r="613" spans="1:21" ht="21" customHeight="1">
      <c r="A613" s="41">
        <v>42595</v>
      </c>
      <c r="B613" s="33" t="s">
        <v>4</v>
      </c>
      <c r="C613" s="33">
        <v>24</v>
      </c>
      <c r="D613" s="33">
        <v>40</v>
      </c>
      <c r="E613" s="33">
        <v>711.45</v>
      </c>
      <c r="F613" s="33">
        <v>74.11</v>
      </c>
      <c r="G613" s="44">
        <v>1659.49</v>
      </c>
      <c r="H613" s="44">
        <v>1659.49</v>
      </c>
      <c r="I613" s="44">
        <v>1.0561822216350005</v>
      </c>
      <c r="J613" s="44">
        <v>743.45</v>
      </c>
      <c r="K613" s="44">
        <v>743.45</v>
      </c>
      <c r="L613" s="44">
        <v>0.58734299026337489</v>
      </c>
      <c r="M613" s="44">
        <v>0.93300000000000005</v>
      </c>
      <c r="N613" s="44">
        <v>0.93300000000000005</v>
      </c>
      <c r="O613" s="44">
        <v>0.43585563511474562</v>
      </c>
      <c r="P613" s="44">
        <v>916.04</v>
      </c>
      <c r="Q613" s="44">
        <v>916.04</v>
      </c>
      <c r="R613" s="44">
        <v>0.56927460534135943</v>
      </c>
      <c r="S613" s="44">
        <v>2257.21</v>
      </c>
      <c r="T613" s="44">
        <v>0</v>
      </c>
      <c r="U613" s="33"/>
    </row>
    <row r="614" spans="1:21" ht="21" customHeight="1">
      <c r="A614" s="41">
        <v>42596</v>
      </c>
      <c r="B614" s="33" t="s">
        <v>4</v>
      </c>
      <c r="C614" s="33">
        <v>24</v>
      </c>
      <c r="D614" s="33">
        <v>40</v>
      </c>
      <c r="E614" s="33">
        <v>680.92</v>
      </c>
      <c r="F614" s="33">
        <v>75.58</v>
      </c>
      <c r="G614" s="44">
        <v>1646.53</v>
      </c>
      <c r="H614" s="44">
        <v>1646.53</v>
      </c>
      <c r="I614" s="44">
        <v>1.0578287516350005</v>
      </c>
      <c r="J614" s="44">
        <v>719.53</v>
      </c>
      <c r="K614" s="44">
        <v>719.53</v>
      </c>
      <c r="L614" s="44">
        <v>0.58806252026337491</v>
      </c>
      <c r="M614" s="44">
        <v>0.93</v>
      </c>
      <c r="N614" s="44">
        <v>0.93</v>
      </c>
      <c r="O614" s="44">
        <v>0.43678563511474561</v>
      </c>
      <c r="P614" s="44">
        <v>927</v>
      </c>
      <c r="Q614" s="44">
        <v>927</v>
      </c>
      <c r="R614" s="44">
        <v>0.57020160534135944</v>
      </c>
      <c r="S614" s="44">
        <v>2225.7399999999998</v>
      </c>
      <c r="T614" s="44">
        <v>0</v>
      </c>
      <c r="U614" s="33"/>
    </row>
    <row r="615" spans="1:21" ht="21" customHeight="1">
      <c r="A615" s="41">
        <v>42597</v>
      </c>
      <c r="B615" s="33" t="s">
        <v>4</v>
      </c>
      <c r="C615" s="33">
        <v>24</v>
      </c>
      <c r="D615" s="33">
        <v>52</v>
      </c>
      <c r="E615" s="33">
        <v>657.1</v>
      </c>
      <c r="F615" s="33">
        <v>76.97</v>
      </c>
      <c r="G615" s="44">
        <v>1936.05</v>
      </c>
      <c r="H615" s="44">
        <v>1936.05</v>
      </c>
      <c r="I615" s="44">
        <v>1.0597648016350005</v>
      </c>
      <c r="J615" s="44">
        <v>807.33</v>
      </c>
      <c r="K615" s="44">
        <v>807.33</v>
      </c>
      <c r="L615" s="44">
        <v>0.58886985026337491</v>
      </c>
      <c r="M615" s="44">
        <v>1.53</v>
      </c>
      <c r="N615" s="44">
        <v>1.53</v>
      </c>
      <c r="O615" s="44">
        <v>0.43831563511474558</v>
      </c>
      <c r="P615" s="44">
        <v>1128.72</v>
      </c>
      <c r="Q615" s="44">
        <v>1128.72</v>
      </c>
      <c r="R615" s="44">
        <v>0.57133032534135941</v>
      </c>
      <c r="S615" s="44">
        <v>2189.7600000000002</v>
      </c>
      <c r="T615" s="44">
        <v>0</v>
      </c>
      <c r="U615" s="33"/>
    </row>
    <row r="616" spans="1:21" ht="21" customHeight="1">
      <c r="A616" s="41">
        <v>42598</v>
      </c>
      <c r="B616" s="33" t="s">
        <v>4</v>
      </c>
      <c r="C616" s="33">
        <v>24</v>
      </c>
      <c r="D616" s="33">
        <v>44</v>
      </c>
      <c r="E616" s="33">
        <v>660.06</v>
      </c>
      <c r="F616" s="33">
        <v>76.760000000000005</v>
      </c>
      <c r="G616" s="44">
        <v>1641.71</v>
      </c>
      <c r="H616" s="44">
        <v>1641.71</v>
      </c>
      <c r="I616" s="44">
        <v>1.0614065116350004</v>
      </c>
      <c r="J616" s="44">
        <v>740.41</v>
      </c>
      <c r="K616" s="44">
        <v>740.41</v>
      </c>
      <c r="L616" s="44">
        <v>0.58961026026337493</v>
      </c>
      <c r="M616" s="44">
        <v>1.125</v>
      </c>
      <c r="N616" s="44">
        <v>1.125</v>
      </c>
      <c r="O616" s="44">
        <v>0.43944063511474557</v>
      </c>
      <c r="P616" s="44">
        <v>901.3</v>
      </c>
      <c r="Q616" s="44">
        <v>901.3</v>
      </c>
      <c r="R616" s="44">
        <v>0.57223162534135941</v>
      </c>
      <c r="S616" s="44">
        <v>2183.13</v>
      </c>
      <c r="T616" s="44">
        <v>0</v>
      </c>
      <c r="U616" s="33"/>
    </row>
    <row r="617" spans="1:21" ht="21" customHeight="1">
      <c r="A617" s="41">
        <v>42599</v>
      </c>
      <c r="B617" s="33" t="s">
        <v>4</v>
      </c>
      <c r="C617" s="33">
        <v>24</v>
      </c>
      <c r="D617" s="33">
        <v>32</v>
      </c>
      <c r="E617" s="33">
        <v>723.51</v>
      </c>
      <c r="F617" s="33">
        <v>73.959999999999994</v>
      </c>
      <c r="G617" s="44">
        <v>1678.29</v>
      </c>
      <c r="H617" s="44">
        <v>1678.29</v>
      </c>
      <c r="I617" s="44">
        <v>1.0630848016350005</v>
      </c>
      <c r="J617" s="44">
        <v>756.91</v>
      </c>
      <c r="K617" s="44">
        <v>756.91</v>
      </c>
      <c r="L617" s="44">
        <v>0.59036717026337493</v>
      </c>
      <c r="M617" s="44">
        <v>1.127</v>
      </c>
      <c r="N617" s="44">
        <v>1.127</v>
      </c>
      <c r="O617" s="44">
        <v>0.44056763511474556</v>
      </c>
      <c r="P617" s="44">
        <v>921.38</v>
      </c>
      <c r="Q617" s="44">
        <v>921.38</v>
      </c>
      <c r="R617" s="44">
        <v>0.57315300534135938</v>
      </c>
      <c r="S617" s="44">
        <v>2230.56</v>
      </c>
      <c r="T617" s="44">
        <v>0</v>
      </c>
      <c r="U617" s="33"/>
    </row>
    <row r="618" spans="1:21" ht="21" customHeight="1">
      <c r="A618" s="41">
        <v>42600</v>
      </c>
      <c r="B618" s="33" t="s">
        <v>4</v>
      </c>
      <c r="C618" s="33">
        <v>24</v>
      </c>
      <c r="D618" s="33">
        <v>32</v>
      </c>
      <c r="E618" s="33">
        <v>774.85</v>
      </c>
      <c r="F618" s="33">
        <v>70.5</v>
      </c>
      <c r="G618" s="44">
        <v>1354.75</v>
      </c>
      <c r="H618" s="44">
        <v>1354.75</v>
      </c>
      <c r="I618" s="44">
        <v>1.0644395516350005</v>
      </c>
      <c r="J618" s="44">
        <v>638.09</v>
      </c>
      <c r="K618" s="44">
        <v>638.09</v>
      </c>
      <c r="L618" s="44">
        <v>0.59100526026337497</v>
      </c>
      <c r="M618" s="44">
        <v>0.82699999999999996</v>
      </c>
      <c r="N618" s="44">
        <v>0.82699999999999996</v>
      </c>
      <c r="O618" s="44">
        <v>0.44139463511474558</v>
      </c>
      <c r="P618" s="44">
        <v>716.66</v>
      </c>
      <c r="Q618" s="44">
        <v>716.66</v>
      </c>
      <c r="R618" s="44">
        <v>0.57386966534135941</v>
      </c>
      <c r="S618" s="44">
        <v>2302.64</v>
      </c>
      <c r="T618" s="44">
        <v>0</v>
      </c>
      <c r="U618" s="33"/>
    </row>
    <row r="619" spans="1:21" ht="21" customHeight="1">
      <c r="A619" s="41">
        <v>42601</v>
      </c>
      <c r="B619" s="33" t="s">
        <v>4</v>
      </c>
      <c r="C619" s="33">
        <v>24</v>
      </c>
      <c r="D619" s="33">
        <v>32</v>
      </c>
      <c r="E619" s="33">
        <v>798.79</v>
      </c>
      <c r="F619" s="33">
        <v>70.55</v>
      </c>
      <c r="G619" s="44">
        <v>1348.77</v>
      </c>
      <c r="H619" s="44">
        <v>1348.77</v>
      </c>
      <c r="I619" s="44">
        <v>1.0657883216350006</v>
      </c>
      <c r="J619" s="44">
        <v>635.27</v>
      </c>
      <c r="K619" s="44">
        <v>635.27</v>
      </c>
      <c r="L619" s="44">
        <v>0.59164053026337493</v>
      </c>
      <c r="M619" s="44">
        <v>0.79800000000000004</v>
      </c>
      <c r="N619" s="44">
        <v>0.79800000000000004</v>
      </c>
      <c r="O619" s="44">
        <v>0.4421926351147456</v>
      </c>
      <c r="P619" s="44">
        <v>713.5</v>
      </c>
      <c r="Q619" s="44">
        <v>713.5</v>
      </c>
      <c r="R619" s="44">
        <v>0.57458316534135945</v>
      </c>
      <c r="S619" s="44">
        <v>2318.04</v>
      </c>
      <c r="T619" s="44">
        <v>0</v>
      </c>
      <c r="U619" s="33"/>
    </row>
    <row r="620" spans="1:21" ht="21" customHeight="1">
      <c r="A620" s="41">
        <v>42602</v>
      </c>
      <c r="B620" s="33" t="s">
        <v>4</v>
      </c>
      <c r="C620" s="33">
        <v>24</v>
      </c>
      <c r="D620" s="33">
        <v>32</v>
      </c>
      <c r="E620" s="33">
        <v>798.79</v>
      </c>
      <c r="F620" s="33">
        <v>70.55</v>
      </c>
      <c r="G620" s="44">
        <v>1207.48</v>
      </c>
      <c r="H620" s="44">
        <v>1207.48</v>
      </c>
      <c r="I620" s="44">
        <v>1.0669958016350005</v>
      </c>
      <c r="J620" s="44">
        <v>556.65</v>
      </c>
      <c r="K620" s="44">
        <v>556.65</v>
      </c>
      <c r="L620" s="44">
        <v>0.59219718026337498</v>
      </c>
      <c r="M620" s="44">
        <v>0.53200000000000003</v>
      </c>
      <c r="N620" s="44">
        <v>0.53200000000000003</v>
      </c>
      <c r="O620" s="44">
        <v>0.44272463511474558</v>
      </c>
      <c r="P620" s="44">
        <v>650.83000000000004</v>
      </c>
      <c r="Q620" s="44">
        <v>650.83000000000004</v>
      </c>
      <c r="R620" s="44">
        <v>0.57523399534135944</v>
      </c>
      <c r="S620" s="44">
        <v>2318.04</v>
      </c>
      <c r="T620" s="44">
        <v>0</v>
      </c>
      <c r="U620" s="33"/>
    </row>
    <row r="621" spans="1:21" ht="21" customHeight="1">
      <c r="A621" s="41">
        <v>42603</v>
      </c>
      <c r="B621" s="33" t="s">
        <v>4</v>
      </c>
      <c r="C621" s="33">
        <v>24</v>
      </c>
      <c r="D621" s="33">
        <v>32</v>
      </c>
      <c r="E621" s="33">
        <v>798.79</v>
      </c>
      <c r="F621" s="33">
        <v>70.55</v>
      </c>
      <c r="G621" s="44">
        <v>1190.67</v>
      </c>
      <c r="H621" s="44">
        <v>1190.67</v>
      </c>
      <c r="I621" s="44">
        <v>1.0681864716350005</v>
      </c>
      <c r="J621" s="44">
        <v>546.52</v>
      </c>
      <c r="K621" s="44">
        <v>546.52</v>
      </c>
      <c r="L621" s="44">
        <v>0.59274370026337497</v>
      </c>
      <c r="M621" s="44">
        <v>0.55100000000000005</v>
      </c>
      <c r="N621" s="44">
        <v>0.55100000000000005</v>
      </c>
      <c r="O621" s="44">
        <v>0.4432756351147456</v>
      </c>
      <c r="P621" s="44">
        <v>644.15</v>
      </c>
      <c r="Q621" s="44">
        <v>644.15</v>
      </c>
      <c r="R621" s="44">
        <v>0.57587814534135939</v>
      </c>
      <c r="S621" s="44">
        <v>2318.04</v>
      </c>
      <c r="T621" s="44">
        <v>0</v>
      </c>
      <c r="U621" s="33"/>
    </row>
    <row r="622" spans="1:21" ht="21" customHeight="1">
      <c r="A622" s="41">
        <v>42604</v>
      </c>
      <c r="B622" s="33" t="s">
        <v>4</v>
      </c>
      <c r="C622" s="33">
        <v>24</v>
      </c>
      <c r="D622" s="33">
        <v>32</v>
      </c>
      <c r="E622" s="33">
        <v>798.79</v>
      </c>
      <c r="F622" s="33">
        <v>70.55</v>
      </c>
      <c r="G622" s="44">
        <v>1172.1199999999999</v>
      </c>
      <c r="H622" s="44">
        <v>1172.1199999999999</v>
      </c>
      <c r="I622" s="44">
        <v>1.0693585916350006</v>
      </c>
      <c r="J622" s="44">
        <v>547.38</v>
      </c>
      <c r="K622" s="44">
        <v>547.38</v>
      </c>
      <c r="L622" s="44">
        <v>0.59329108026337496</v>
      </c>
      <c r="M622" s="44">
        <v>0.54200000000000004</v>
      </c>
      <c r="N622" s="44">
        <v>0.54200000000000004</v>
      </c>
      <c r="O622" s="44">
        <v>0.44381763511474559</v>
      </c>
      <c r="P622" s="44">
        <v>624.74</v>
      </c>
      <c r="Q622" s="44">
        <v>624.74</v>
      </c>
      <c r="R622" s="44">
        <v>0.57650288534135941</v>
      </c>
      <c r="S622" s="44">
        <v>2318.04</v>
      </c>
      <c r="T622" s="44">
        <v>0</v>
      </c>
      <c r="U622" s="33"/>
    </row>
    <row r="623" spans="1:21" s="23" customFormat="1" ht="21" customHeight="1">
      <c r="A623" s="41">
        <v>42605</v>
      </c>
      <c r="B623" s="33" t="s">
        <v>4</v>
      </c>
      <c r="C623" s="33">
        <v>24</v>
      </c>
      <c r="D623" s="33">
        <v>36</v>
      </c>
      <c r="E623" s="33">
        <v>790.91</v>
      </c>
      <c r="F623" s="33">
        <v>71.959999999999994</v>
      </c>
      <c r="G623" s="44">
        <v>1433.37</v>
      </c>
      <c r="H623" s="44">
        <v>1433.37</v>
      </c>
      <c r="I623" s="44">
        <v>1.0707919616350006</v>
      </c>
      <c r="J623" s="44">
        <v>523.17999999999995</v>
      </c>
      <c r="K623" s="44">
        <v>523.17999999999995</v>
      </c>
      <c r="L623" s="44">
        <v>0.59381426026337492</v>
      </c>
      <c r="M623" s="44">
        <v>0.84299999999999997</v>
      </c>
      <c r="N623" s="44">
        <v>0.84299999999999997</v>
      </c>
      <c r="O623" s="44">
        <v>0.44466063511474557</v>
      </c>
      <c r="P623" s="44">
        <v>910.19</v>
      </c>
      <c r="Q623" s="44">
        <v>910.19</v>
      </c>
      <c r="R623" s="44">
        <v>0.57741307534135944</v>
      </c>
      <c r="S623" s="44">
        <v>2316.75</v>
      </c>
      <c r="T623" s="44">
        <v>0</v>
      </c>
      <c r="U623" s="33"/>
    </row>
    <row r="624" spans="1:21" ht="21" customHeight="1">
      <c r="A624" s="41">
        <v>42606</v>
      </c>
      <c r="B624" s="33" t="s">
        <v>4</v>
      </c>
      <c r="C624" s="33">
        <v>24</v>
      </c>
      <c r="D624" s="33">
        <v>32</v>
      </c>
      <c r="E624" s="33">
        <v>790.91</v>
      </c>
      <c r="F624" s="33">
        <v>71.959999999999994</v>
      </c>
      <c r="G624" s="44">
        <v>1254.6300000000001</v>
      </c>
      <c r="H624" s="44">
        <v>1254.6300000000001</v>
      </c>
      <c r="I624" s="44">
        <v>1.0720465916350006</v>
      </c>
      <c r="J624" s="44">
        <v>511.89</v>
      </c>
      <c r="K624" s="44">
        <v>511.89</v>
      </c>
      <c r="L624" s="44">
        <v>0.59432615026337487</v>
      </c>
      <c r="M624" s="44">
        <v>0.59599999999999997</v>
      </c>
      <c r="N624" s="44">
        <v>0.59599999999999997</v>
      </c>
      <c r="O624" s="44">
        <v>0.44525663511474556</v>
      </c>
      <c r="P624" s="44">
        <v>742.74</v>
      </c>
      <c r="Q624" s="44">
        <v>742.74</v>
      </c>
      <c r="R624" s="44">
        <v>0.5781558153413594</v>
      </c>
      <c r="S624" s="44">
        <v>2316.75</v>
      </c>
      <c r="T624" s="44">
        <v>0</v>
      </c>
      <c r="U624" s="33"/>
    </row>
    <row r="625" spans="1:21" ht="21" customHeight="1">
      <c r="A625" s="41">
        <v>42607</v>
      </c>
      <c r="B625" s="33" t="s">
        <v>4</v>
      </c>
      <c r="C625" s="33">
        <v>24</v>
      </c>
      <c r="D625" s="33">
        <v>28</v>
      </c>
      <c r="E625" s="33">
        <v>790.91</v>
      </c>
      <c r="F625" s="33">
        <v>71.959999999999994</v>
      </c>
      <c r="G625" s="44">
        <v>1264.6099999999999</v>
      </c>
      <c r="H625" s="44">
        <v>1264.6099999999999</v>
      </c>
      <c r="I625" s="44">
        <v>1.0733112016350006</v>
      </c>
      <c r="J625" s="44">
        <v>531.14</v>
      </c>
      <c r="K625" s="44">
        <v>531.14</v>
      </c>
      <c r="L625" s="44">
        <v>0.59485729026337486</v>
      </c>
      <c r="M625" s="44">
        <v>0.60199999999999998</v>
      </c>
      <c r="N625" s="44">
        <v>0.60199999999999998</v>
      </c>
      <c r="O625" s="44">
        <v>0.44585863511474555</v>
      </c>
      <c r="P625" s="44">
        <v>733.47</v>
      </c>
      <c r="Q625" s="44">
        <v>733.47</v>
      </c>
      <c r="R625" s="44">
        <v>0.57888928534135942</v>
      </c>
      <c r="S625" s="44">
        <v>2316.75</v>
      </c>
      <c r="T625" s="44">
        <v>0</v>
      </c>
      <c r="U625" s="33"/>
    </row>
    <row r="626" spans="1:21" ht="21" customHeight="1">
      <c r="A626" s="41">
        <v>42608</v>
      </c>
      <c r="B626" s="33" t="s">
        <v>4</v>
      </c>
      <c r="C626" s="33">
        <v>24</v>
      </c>
      <c r="D626" s="33">
        <v>28</v>
      </c>
      <c r="E626" s="33">
        <v>867.95</v>
      </c>
      <c r="F626" s="33">
        <v>66.69</v>
      </c>
      <c r="G626" s="44">
        <v>1021.24</v>
      </c>
      <c r="H626" s="44">
        <v>1021.24</v>
      </c>
      <c r="I626" s="44">
        <v>1.0743324416350006</v>
      </c>
      <c r="J626" s="44">
        <v>494.28</v>
      </c>
      <c r="K626" s="44">
        <v>494.28</v>
      </c>
      <c r="L626" s="44">
        <v>0.59535157026337482</v>
      </c>
      <c r="M626" s="44">
        <v>0.48</v>
      </c>
      <c r="N626" s="44">
        <v>0.48</v>
      </c>
      <c r="O626" s="44">
        <v>0.44633863511474553</v>
      </c>
      <c r="P626" s="44">
        <v>526.96</v>
      </c>
      <c r="Q626" s="44">
        <v>526.96</v>
      </c>
      <c r="R626" s="44">
        <v>0.57941624534135938</v>
      </c>
      <c r="S626" s="44">
        <v>2369.42</v>
      </c>
      <c r="T626" s="44">
        <v>0</v>
      </c>
      <c r="U626" s="33"/>
    </row>
    <row r="627" spans="1:21" ht="21" customHeight="1">
      <c r="A627" s="41">
        <v>42609</v>
      </c>
      <c r="B627" s="33" t="s">
        <v>4</v>
      </c>
      <c r="C627" s="33">
        <v>24</v>
      </c>
      <c r="D627" s="33">
        <v>28</v>
      </c>
      <c r="E627" s="33">
        <v>875.16</v>
      </c>
      <c r="F627" s="33">
        <v>65.37</v>
      </c>
      <c r="G627" s="44">
        <v>977.78</v>
      </c>
      <c r="H627" s="44">
        <v>977.78</v>
      </c>
      <c r="I627" s="44">
        <v>1.0753102216350006</v>
      </c>
      <c r="J627" s="44">
        <v>520.17999999999995</v>
      </c>
      <c r="K627" s="44">
        <v>520.17999999999995</v>
      </c>
      <c r="L627" s="44">
        <v>0.5958717502633748</v>
      </c>
      <c r="M627" s="44">
        <v>0.39300000000000002</v>
      </c>
      <c r="N627" s="44">
        <v>0.39200000000000002</v>
      </c>
      <c r="O627" s="44">
        <v>0.44673163511474551</v>
      </c>
      <c r="P627" s="44">
        <v>457.6</v>
      </c>
      <c r="Q627" s="44">
        <v>457.6</v>
      </c>
      <c r="R627" s="44">
        <v>0.57987384534135933</v>
      </c>
      <c r="S627" s="44">
        <v>2382.1999999999998</v>
      </c>
      <c r="T627" s="44">
        <v>0</v>
      </c>
      <c r="U627" s="33"/>
    </row>
    <row r="628" spans="1:21" ht="21" customHeight="1">
      <c r="A628" s="41">
        <v>42610</v>
      </c>
      <c r="B628" s="33" t="s">
        <v>4</v>
      </c>
      <c r="C628" s="33">
        <v>24</v>
      </c>
      <c r="D628" s="33">
        <v>28</v>
      </c>
      <c r="E628" s="33">
        <v>867.44</v>
      </c>
      <c r="F628" s="33">
        <v>65.040000000000006</v>
      </c>
      <c r="G628" s="44">
        <v>913.6</v>
      </c>
      <c r="H628" s="44">
        <v>913.6</v>
      </c>
      <c r="I628" s="44">
        <v>1.0762238216350006</v>
      </c>
      <c r="J628" s="44">
        <v>486.95</v>
      </c>
      <c r="K628" s="44">
        <v>486.95</v>
      </c>
      <c r="L628" s="44">
        <v>0.59635870026337479</v>
      </c>
      <c r="M628" s="44">
        <v>0.372</v>
      </c>
      <c r="N628" s="44">
        <v>0.372</v>
      </c>
      <c r="O628" s="44">
        <v>0.44710363511474549</v>
      </c>
      <c r="P628" s="44">
        <v>426.65</v>
      </c>
      <c r="Q628" s="44">
        <v>426.65</v>
      </c>
      <c r="R628" s="44">
        <v>0.5803004953413593</v>
      </c>
      <c r="S628" s="44">
        <v>2383.89</v>
      </c>
      <c r="T628" s="44">
        <v>0</v>
      </c>
      <c r="U628" s="33"/>
    </row>
    <row r="629" spans="1:21" ht="21" customHeight="1">
      <c r="A629" s="41">
        <v>42611</v>
      </c>
      <c r="B629" s="33" t="s">
        <v>4</v>
      </c>
      <c r="C629" s="33">
        <v>24</v>
      </c>
      <c r="D629" s="33">
        <v>28</v>
      </c>
      <c r="E629" s="33">
        <v>867.44</v>
      </c>
      <c r="F629" s="33">
        <v>65.040000000000006</v>
      </c>
      <c r="G629" s="44">
        <v>901</v>
      </c>
      <c r="H629" s="44">
        <v>901</v>
      </c>
      <c r="I629" s="44">
        <v>1.0771248216350007</v>
      </c>
      <c r="J629" s="44">
        <v>463.11</v>
      </c>
      <c r="K629" s="44">
        <v>463.11</v>
      </c>
      <c r="L629" s="44">
        <v>0.59682181026337477</v>
      </c>
      <c r="M629" s="44">
        <v>0.35699999999999998</v>
      </c>
      <c r="N629" s="44">
        <v>0.35699999999999998</v>
      </c>
      <c r="O629" s="44">
        <v>0.44746063511474549</v>
      </c>
      <c r="P629" s="44">
        <v>437.89</v>
      </c>
      <c r="Q629" s="44">
        <v>437.89</v>
      </c>
      <c r="R629" s="44">
        <v>0.58073838534135935</v>
      </c>
      <c r="S629" s="44">
        <v>2383.89</v>
      </c>
      <c r="T629" s="44">
        <v>0</v>
      </c>
      <c r="U629" s="33"/>
    </row>
    <row r="630" spans="1:21" ht="21" customHeight="1">
      <c r="A630" s="41">
        <v>42612</v>
      </c>
      <c r="B630" s="33" t="s">
        <v>4</v>
      </c>
      <c r="C630" s="33">
        <v>24</v>
      </c>
      <c r="D630" s="33">
        <v>28</v>
      </c>
      <c r="E630" s="33">
        <v>867.44</v>
      </c>
      <c r="F630" s="33">
        <v>65.040000000000006</v>
      </c>
      <c r="G630" s="44">
        <v>898.77</v>
      </c>
      <c r="H630" s="44">
        <v>898.77</v>
      </c>
      <c r="I630" s="44">
        <v>1.0780235916350007</v>
      </c>
      <c r="J630" s="44">
        <v>489.65</v>
      </c>
      <c r="K630" s="44">
        <v>489.65</v>
      </c>
      <c r="L630" s="44">
        <v>0.59731146026337478</v>
      </c>
      <c r="M630" s="44">
        <v>0.35399999999999998</v>
      </c>
      <c r="N630" s="44">
        <v>0.35399999999999998</v>
      </c>
      <c r="O630" s="44">
        <v>0.44781463511474551</v>
      </c>
      <c r="P630" s="44">
        <v>409.12</v>
      </c>
      <c r="Q630" s="44">
        <v>409.12</v>
      </c>
      <c r="R630" s="44">
        <v>0.58114750534135939</v>
      </c>
      <c r="S630" s="44">
        <v>2383.89</v>
      </c>
      <c r="T630" s="44">
        <v>0</v>
      </c>
      <c r="U630" s="33"/>
    </row>
    <row r="631" spans="1:21" ht="21" customHeight="1">
      <c r="A631" s="41">
        <v>42613</v>
      </c>
      <c r="B631" s="33" t="s">
        <v>4</v>
      </c>
      <c r="C631" s="33">
        <v>24</v>
      </c>
      <c r="D631" s="33">
        <v>28</v>
      </c>
      <c r="E631" s="33">
        <v>884.63</v>
      </c>
      <c r="F631" s="33">
        <v>62.71</v>
      </c>
      <c r="G631" s="44">
        <v>872.96</v>
      </c>
      <c r="H631" s="44">
        <v>872.96</v>
      </c>
      <c r="I631" s="44">
        <v>1.0788965516350006</v>
      </c>
      <c r="J631" s="44">
        <v>475.59</v>
      </c>
      <c r="K631" s="44">
        <v>475.59</v>
      </c>
      <c r="L631" s="44">
        <v>0.59778705026337475</v>
      </c>
      <c r="M631" s="44">
        <v>0.34899999999999998</v>
      </c>
      <c r="N631" s="44">
        <v>0.34899999999999998</v>
      </c>
      <c r="O631" s="44">
        <v>0.4481636351147455</v>
      </c>
      <c r="P631" s="44">
        <v>397.37</v>
      </c>
      <c r="Q631" s="44">
        <v>397.37</v>
      </c>
      <c r="R631" s="44">
        <v>0.58154487534135935</v>
      </c>
      <c r="S631" s="44">
        <v>2413.16</v>
      </c>
      <c r="T631" s="44">
        <v>0</v>
      </c>
      <c r="U631" s="33"/>
    </row>
    <row r="632" spans="1:21" ht="21" customHeight="1">
      <c r="A632" s="41">
        <v>42614</v>
      </c>
      <c r="B632" s="33" t="s">
        <v>4</v>
      </c>
      <c r="C632" s="33">
        <v>24</v>
      </c>
      <c r="D632" s="33">
        <v>28</v>
      </c>
      <c r="E632" s="33">
        <v>886.07</v>
      </c>
      <c r="F632" s="33">
        <v>62.09</v>
      </c>
      <c r="G632" s="44">
        <v>711.81</v>
      </c>
      <c r="H632" s="44">
        <v>711.81</v>
      </c>
      <c r="I632" s="44">
        <v>1.0796083616350007</v>
      </c>
      <c r="J632" s="44">
        <v>249.13</v>
      </c>
      <c r="K632" s="44">
        <v>249.13</v>
      </c>
      <c r="L632" s="44">
        <v>0.59803618026337479</v>
      </c>
      <c r="M632" s="44">
        <v>0.41399999999999998</v>
      </c>
      <c r="N632" s="44">
        <v>0.41399999999999998</v>
      </c>
      <c r="O632" s="44">
        <v>0.44857763511474552</v>
      </c>
      <c r="P632" s="44">
        <v>462.68</v>
      </c>
      <c r="Q632" s="44">
        <v>462.68</v>
      </c>
      <c r="R632" s="44">
        <v>0.58200755534135939</v>
      </c>
      <c r="S632" s="44">
        <v>2418.9299999999998</v>
      </c>
      <c r="T632" s="44">
        <v>0</v>
      </c>
      <c r="U632" s="33"/>
    </row>
    <row r="633" spans="1:21" ht="21" customHeight="1">
      <c r="A633" s="41">
        <v>42615</v>
      </c>
      <c r="B633" s="33" t="s">
        <v>4</v>
      </c>
      <c r="C633" s="33">
        <v>24</v>
      </c>
      <c r="D633" s="33">
        <v>28</v>
      </c>
      <c r="E633" s="33">
        <v>889.09</v>
      </c>
      <c r="F633" s="33">
        <v>61.39</v>
      </c>
      <c r="G633" s="44">
        <v>717.37</v>
      </c>
      <c r="H633" s="44">
        <v>717.37</v>
      </c>
      <c r="I633" s="44">
        <v>1.0803257316350008</v>
      </c>
      <c r="J633" s="44">
        <v>251.08</v>
      </c>
      <c r="K633" s="44">
        <v>251.08</v>
      </c>
      <c r="L633" s="44">
        <v>0.59828726026337475</v>
      </c>
      <c r="M633" s="44">
        <v>0.378</v>
      </c>
      <c r="N633" s="44">
        <v>0.378</v>
      </c>
      <c r="O633" s="44">
        <v>0.44895563511474551</v>
      </c>
      <c r="P633" s="44">
        <v>466.29</v>
      </c>
      <c r="Q633" s="44">
        <v>466.29</v>
      </c>
      <c r="R633" s="44">
        <v>0.58247384534135938</v>
      </c>
      <c r="S633" s="44">
        <v>2424.67</v>
      </c>
      <c r="T633" s="44">
        <v>0</v>
      </c>
      <c r="U633" s="33"/>
    </row>
    <row r="634" spans="1:21" ht="21" customHeight="1">
      <c r="A634" s="41">
        <v>42616</v>
      </c>
      <c r="B634" s="33" t="s">
        <v>4</v>
      </c>
      <c r="C634" s="33">
        <v>24</v>
      </c>
      <c r="D634" s="33">
        <v>28</v>
      </c>
      <c r="E634" s="33">
        <v>884.73</v>
      </c>
      <c r="F634" s="33">
        <v>61.17</v>
      </c>
      <c r="G634" s="44">
        <v>706.94</v>
      </c>
      <c r="H634" s="44">
        <v>706.94</v>
      </c>
      <c r="I634" s="44">
        <v>1.0810326716350007</v>
      </c>
      <c r="J634" s="44">
        <v>247.43</v>
      </c>
      <c r="K634" s="44">
        <v>247.43</v>
      </c>
      <c r="L634" s="44">
        <v>0.5985346902633748</v>
      </c>
      <c r="M634" s="44">
        <v>0.33100000000000002</v>
      </c>
      <c r="N634" s="44">
        <v>0.33100000000000002</v>
      </c>
      <c r="O634" s="44">
        <v>0.44928663511474554</v>
      </c>
      <c r="P634" s="44">
        <v>459.51</v>
      </c>
      <c r="Q634" s="44">
        <v>459.51</v>
      </c>
      <c r="R634" s="44">
        <v>0.58293335534135937</v>
      </c>
      <c r="S634" s="44">
        <v>2428.34</v>
      </c>
      <c r="T634" s="44">
        <v>0</v>
      </c>
      <c r="U634" s="33"/>
    </row>
    <row r="635" spans="1:21" ht="21" customHeight="1">
      <c r="A635" s="41">
        <v>42617</v>
      </c>
      <c r="B635" s="33" t="s">
        <v>4</v>
      </c>
      <c r="C635" s="33">
        <v>24</v>
      </c>
      <c r="D635" s="33">
        <v>28</v>
      </c>
      <c r="E635" s="33">
        <v>880.63</v>
      </c>
      <c r="F635" s="33">
        <v>61.14</v>
      </c>
      <c r="G635" s="44">
        <v>715.32</v>
      </c>
      <c r="H635" s="44">
        <v>715.32</v>
      </c>
      <c r="I635" s="44">
        <v>1.0817479916350008</v>
      </c>
      <c r="J635" s="44">
        <v>250.36</v>
      </c>
      <c r="K635" s="44">
        <v>250.36</v>
      </c>
      <c r="L635" s="44">
        <v>0.59878505026337481</v>
      </c>
      <c r="M635" s="44">
        <v>0.32</v>
      </c>
      <c r="N635" s="44">
        <v>0.32</v>
      </c>
      <c r="O635" s="44">
        <v>0.44960663511474552</v>
      </c>
      <c r="P635" s="44">
        <v>464.96</v>
      </c>
      <c r="Q635" s="44">
        <v>464.96</v>
      </c>
      <c r="R635" s="44">
        <v>0.58339831534135933</v>
      </c>
      <c r="S635" s="44">
        <v>2430.6999999999998</v>
      </c>
      <c r="T635" s="44">
        <v>0</v>
      </c>
      <c r="U635" s="33"/>
    </row>
    <row r="636" spans="1:21" ht="21" customHeight="1">
      <c r="A636" s="41">
        <v>42618</v>
      </c>
      <c r="B636" s="33" t="s">
        <v>4</v>
      </c>
      <c r="C636" s="33">
        <v>24</v>
      </c>
      <c r="D636" s="33">
        <v>28</v>
      </c>
      <c r="E636" s="33">
        <v>880.12</v>
      </c>
      <c r="F636" s="33">
        <v>60.85</v>
      </c>
      <c r="G636" s="44">
        <v>710.54</v>
      </c>
      <c r="H636" s="44">
        <v>710.54</v>
      </c>
      <c r="I636" s="44">
        <v>1.0824585316350008</v>
      </c>
      <c r="J636" s="44">
        <v>248.69</v>
      </c>
      <c r="K636" s="44">
        <v>248.69</v>
      </c>
      <c r="L636" s="44">
        <v>0.59903374026337486</v>
      </c>
      <c r="M636" s="44">
        <v>0.308</v>
      </c>
      <c r="N636" s="44">
        <v>0.308</v>
      </c>
      <c r="O636" s="44">
        <v>0.4499146351147455</v>
      </c>
      <c r="P636" s="44">
        <v>461.85</v>
      </c>
      <c r="Q636" s="44">
        <v>461.85</v>
      </c>
      <c r="R636" s="44">
        <v>0.58386016534135932</v>
      </c>
      <c r="S636" s="44">
        <v>2434.0100000000002</v>
      </c>
      <c r="T636" s="44">
        <v>0</v>
      </c>
      <c r="U636" s="33"/>
    </row>
    <row r="637" spans="1:21" ht="21" customHeight="1">
      <c r="A637" s="41">
        <v>42619</v>
      </c>
      <c r="B637" s="33" t="s">
        <v>4</v>
      </c>
      <c r="C637" s="33">
        <v>24</v>
      </c>
      <c r="D637" s="33">
        <v>28</v>
      </c>
      <c r="E637" s="33">
        <v>874.34</v>
      </c>
      <c r="F637" s="33">
        <v>60.94</v>
      </c>
      <c r="G637" s="44">
        <v>751.45</v>
      </c>
      <c r="H637" s="44">
        <v>751.45</v>
      </c>
      <c r="I637" s="44">
        <v>1.0832099816350009</v>
      </c>
      <c r="J637" s="44">
        <v>240.26</v>
      </c>
      <c r="K637" s="44">
        <v>240.26</v>
      </c>
      <c r="L637" s="44">
        <v>0.59927400026337485</v>
      </c>
      <c r="M637" s="44">
        <v>0.16400000000000001</v>
      </c>
      <c r="N637" s="44">
        <v>0.16400000000000001</v>
      </c>
      <c r="O637" s="44">
        <v>0.4500786351147455</v>
      </c>
      <c r="P637" s="44">
        <v>511.19</v>
      </c>
      <c r="Q637" s="44">
        <v>511.19</v>
      </c>
      <c r="R637" s="44">
        <v>0.58437135534135931</v>
      </c>
      <c r="S637" s="44">
        <v>2435.66</v>
      </c>
      <c r="T637" s="44">
        <v>0</v>
      </c>
      <c r="U637" s="33"/>
    </row>
    <row r="638" spans="1:21" ht="21" customHeight="1">
      <c r="A638" s="41">
        <v>42620</v>
      </c>
      <c r="B638" s="33" t="s">
        <v>4</v>
      </c>
      <c r="C638" s="33">
        <v>24</v>
      </c>
      <c r="D638" s="33">
        <v>28</v>
      </c>
      <c r="E638" s="33">
        <v>876.37</v>
      </c>
      <c r="F638" s="33">
        <v>60.58</v>
      </c>
      <c r="G638" s="44">
        <v>716.78</v>
      </c>
      <c r="H638" s="44">
        <v>716.78</v>
      </c>
      <c r="I638" s="44">
        <v>1.083926761635001</v>
      </c>
      <c r="J638" s="44">
        <v>250.87</v>
      </c>
      <c r="K638" s="44">
        <v>250.87</v>
      </c>
      <c r="L638" s="44">
        <v>0.59952487026337486</v>
      </c>
      <c r="M638" s="44">
        <v>0.29099999999999998</v>
      </c>
      <c r="N638" s="44">
        <v>0.29099999999999998</v>
      </c>
      <c r="O638" s="44">
        <v>0.45036963511474548</v>
      </c>
      <c r="P638" s="44">
        <v>465.91</v>
      </c>
      <c r="Q638" s="44">
        <v>465.91</v>
      </c>
      <c r="R638" s="44">
        <v>0.58483726534135927</v>
      </c>
      <c r="S638" s="44">
        <v>2438.92</v>
      </c>
      <c r="T638" s="44">
        <v>0</v>
      </c>
      <c r="U638" s="33"/>
    </row>
    <row r="639" spans="1:21" ht="21" customHeight="1">
      <c r="A639" s="41">
        <v>42621</v>
      </c>
      <c r="B639" s="33" t="s">
        <v>4</v>
      </c>
      <c r="C639" s="33">
        <v>24</v>
      </c>
      <c r="D639" s="33">
        <v>28</v>
      </c>
      <c r="E639" s="33">
        <v>878.79</v>
      </c>
      <c r="F639" s="33">
        <v>60.1</v>
      </c>
      <c r="G639" s="44">
        <v>721.84</v>
      </c>
      <c r="H639" s="44">
        <v>721.84</v>
      </c>
      <c r="I639" s="44">
        <v>1.084648601635001</v>
      </c>
      <c r="J639" s="44">
        <v>252.64</v>
      </c>
      <c r="K639" s="44">
        <v>252.64</v>
      </c>
      <c r="L639" s="44">
        <v>0.59977751026337489</v>
      </c>
      <c r="M639" s="44">
        <v>0.27700000000000002</v>
      </c>
      <c r="N639" s="44">
        <v>0.27700000000000002</v>
      </c>
      <c r="O639" s="44">
        <v>0.45064663511474551</v>
      </c>
      <c r="P639" s="44">
        <v>469.2</v>
      </c>
      <c r="Q639" s="44">
        <v>469.2</v>
      </c>
      <c r="R639" s="44">
        <v>0.58530646534135922</v>
      </c>
      <c r="S639" s="44">
        <v>2443.0700000000002</v>
      </c>
      <c r="T639" s="44">
        <v>0</v>
      </c>
      <c r="U639" s="33"/>
    </row>
    <row r="640" spans="1:21" ht="21" customHeight="1">
      <c r="A640" s="41">
        <v>42622</v>
      </c>
      <c r="B640" s="33" t="s">
        <v>4</v>
      </c>
      <c r="C640" s="33">
        <v>24</v>
      </c>
      <c r="D640" s="33">
        <v>36</v>
      </c>
      <c r="E640" s="33">
        <v>778.49</v>
      </c>
      <c r="F640" s="33">
        <v>66.17</v>
      </c>
      <c r="G640" s="44">
        <v>1485.08</v>
      </c>
      <c r="H640" s="44">
        <v>1485.08</v>
      </c>
      <c r="I640" s="44">
        <v>1.0861336816350009</v>
      </c>
      <c r="J640" s="44">
        <v>691.46</v>
      </c>
      <c r="K640" s="44">
        <v>691.46</v>
      </c>
      <c r="L640" s="44">
        <v>0.60046897026337487</v>
      </c>
      <c r="M640" s="44">
        <v>0.51100000000000001</v>
      </c>
      <c r="N640" s="44">
        <v>0.51100000000000001</v>
      </c>
      <c r="O640" s="44">
        <v>0.45115763511474549</v>
      </c>
      <c r="P640" s="44">
        <v>793.62</v>
      </c>
      <c r="Q640" s="44">
        <v>793.62</v>
      </c>
      <c r="R640" s="44">
        <v>0.58610008534135927</v>
      </c>
      <c r="S640" s="44">
        <v>2403</v>
      </c>
      <c r="T640" s="44">
        <v>0</v>
      </c>
      <c r="U640" s="33"/>
    </row>
    <row r="641" spans="1:21" ht="21" customHeight="1">
      <c r="A641" s="41">
        <v>42623</v>
      </c>
      <c r="B641" s="33" t="s">
        <v>4</v>
      </c>
      <c r="C641" s="33">
        <v>24</v>
      </c>
      <c r="D641" s="33">
        <v>36</v>
      </c>
      <c r="E641" s="33">
        <v>720.4</v>
      </c>
      <c r="F641" s="33">
        <v>73.09</v>
      </c>
      <c r="G641" s="44">
        <v>1433.39</v>
      </c>
      <c r="H641" s="44">
        <v>1433.39</v>
      </c>
      <c r="I641" s="44">
        <v>1.087567071635001</v>
      </c>
      <c r="J641" s="44">
        <v>576.37</v>
      </c>
      <c r="K641" s="44">
        <v>576.37</v>
      </c>
      <c r="L641" s="44">
        <v>0.60104534026337486</v>
      </c>
      <c r="M641" s="44">
        <v>0.52500000000000002</v>
      </c>
      <c r="N641" s="44">
        <v>0.52500000000000002</v>
      </c>
      <c r="O641" s="44">
        <v>0.45168263511474549</v>
      </c>
      <c r="P641" s="44">
        <v>857.02</v>
      </c>
      <c r="Q641" s="44">
        <v>857.02</v>
      </c>
      <c r="R641" s="44">
        <v>0.58695710534135925</v>
      </c>
      <c r="S641" s="44">
        <v>2337.58</v>
      </c>
      <c r="T641" s="44">
        <v>0</v>
      </c>
      <c r="U641" s="33"/>
    </row>
    <row r="642" spans="1:21" ht="21" customHeight="1">
      <c r="A642" s="41">
        <v>42624</v>
      </c>
      <c r="B642" s="33" t="s">
        <v>4</v>
      </c>
      <c r="C642" s="33">
        <v>24</v>
      </c>
      <c r="D642" s="33">
        <v>36</v>
      </c>
      <c r="E642" s="33">
        <v>745.21</v>
      </c>
      <c r="F642" s="33">
        <v>73.260000000000005</v>
      </c>
      <c r="G642" s="44">
        <v>1435.3</v>
      </c>
      <c r="H642" s="44">
        <v>1435.3</v>
      </c>
      <c r="I642" s="44">
        <v>1.089002371635001</v>
      </c>
      <c r="J642" s="44">
        <v>546.85</v>
      </c>
      <c r="K642" s="44">
        <v>546.85</v>
      </c>
      <c r="L642" s="44">
        <v>0.60159219026337485</v>
      </c>
      <c r="M642" s="44">
        <v>0.56200000000000006</v>
      </c>
      <c r="N642" s="44">
        <v>0.56200000000000006</v>
      </c>
      <c r="O642" s="44">
        <v>0.4522446351147455</v>
      </c>
      <c r="P642" s="44">
        <v>888.45</v>
      </c>
      <c r="Q642" s="44">
        <v>888.45</v>
      </c>
      <c r="R642" s="44">
        <v>0.58784555534135929</v>
      </c>
      <c r="S642" s="44">
        <v>2327.38</v>
      </c>
      <c r="T642" s="44">
        <v>0</v>
      </c>
      <c r="U642" s="33"/>
    </row>
    <row r="643" spans="1:21" ht="21" customHeight="1">
      <c r="A643" s="41">
        <v>42625</v>
      </c>
      <c r="B643" s="33" t="s">
        <v>4</v>
      </c>
      <c r="C643" s="33">
        <v>24</v>
      </c>
      <c r="D643" s="33">
        <v>36</v>
      </c>
      <c r="E643" s="33">
        <v>756.6</v>
      </c>
      <c r="F643" s="33">
        <v>73.33</v>
      </c>
      <c r="G643" s="44">
        <v>1425.28</v>
      </c>
      <c r="H643" s="44">
        <v>1425.28</v>
      </c>
      <c r="I643" s="44">
        <v>1.0904276516350011</v>
      </c>
      <c r="J643" s="44">
        <v>524.22</v>
      </c>
      <c r="K643" s="44">
        <v>524.22</v>
      </c>
      <c r="L643" s="44">
        <v>0.60211641026337481</v>
      </c>
      <c r="M643" s="44">
        <v>0.57699999999999996</v>
      </c>
      <c r="N643" s="44">
        <v>0.57699999999999996</v>
      </c>
      <c r="O643" s="44">
        <v>0.45282163511474549</v>
      </c>
      <c r="P643" s="44">
        <v>901.06</v>
      </c>
      <c r="Q643" s="44">
        <v>901.06</v>
      </c>
      <c r="R643" s="44">
        <v>0.5887466153413593</v>
      </c>
      <c r="S643" s="44">
        <v>2320.4499999999998</v>
      </c>
      <c r="T643" s="44">
        <v>0</v>
      </c>
      <c r="U643" s="33"/>
    </row>
    <row r="644" spans="1:21" ht="21" customHeight="1">
      <c r="A644" s="41">
        <v>42626</v>
      </c>
      <c r="B644" s="33" t="s">
        <v>4</v>
      </c>
      <c r="C644" s="33">
        <v>24</v>
      </c>
      <c r="D644" s="33">
        <v>36</v>
      </c>
      <c r="E644" s="33">
        <v>767.19</v>
      </c>
      <c r="F644" s="33">
        <v>73.2</v>
      </c>
      <c r="G644" s="44">
        <v>1380.2460000000001</v>
      </c>
      <c r="H644" s="44">
        <v>1380.2460000000001</v>
      </c>
      <c r="I644" s="44">
        <v>1.0918078976350012</v>
      </c>
      <c r="J644" s="44">
        <v>500.20100000000002</v>
      </c>
      <c r="K644" s="44">
        <v>500.20100000000002</v>
      </c>
      <c r="L644" s="44">
        <v>0.60261661126337485</v>
      </c>
      <c r="M644" s="44">
        <v>0.59599999999999997</v>
      </c>
      <c r="N644" s="44">
        <v>0.59599999999999997</v>
      </c>
      <c r="O644" s="44">
        <v>0.45341763511474548</v>
      </c>
      <c r="P644" s="44">
        <v>880.04499999999996</v>
      </c>
      <c r="Q644" s="44">
        <v>880.04499999999996</v>
      </c>
      <c r="R644" s="44">
        <v>0.58962666034135935</v>
      </c>
      <c r="S644" s="44">
        <v>2319.61</v>
      </c>
      <c r="T644" s="44">
        <v>0</v>
      </c>
      <c r="U644" s="33"/>
    </row>
    <row r="645" spans="1:21" ht="21" customHeight="1">
      <c r="A645" s="41">
        <v>42627</v>
      </c>
      <c r="B645" s="33" t="s">
        <v>4</v>
      </c>
      <c r="C645" s="33">
        <v>24</v>
      </c>
      <c r="D645" s="33">
        <v>36</v>
      </c>
      <c r="E645" s="33">
        <v>775.36</v>
      </c>
      <c r="F645" s="33">
        <v>73.209999999999994</v>
      </c>
      <c r="G645" s="44">
        <v>1383.7529999999999</v>
      </c>
      <c r="H645" s="44">
        <v>1383.7529999999999</v>
      </c>
      <c r="I645" s="44">
        <v>1.0931916506350012</v>
      </c>
      <c r="J645" s="44">
        <v>498.01299999999998</v>
      </c>
      <c r="K645" s="44">
        <v>498.01299999999998</v>
      </c>
      <c r="L645" s="44">
        <v>0.60311462426337481</v>
      </c>
      <c r="M645" s="44">
        <v>0.59399999999999997</v>
      </c>
      <c r="N645" s="44">
        <v>0.59399999999999997</v>
      </c>
      <c r="O645" s="44">
        <v>0.45401163511474546</v>
      </c>
      <c r="P645" s="44">
        <v>885.74</v>
      </c>
      <c r="Q645" s="44">
        <v>885.74</v>
      </c>
      <c r="R645" s="44">
        <v>0.59051240034135932</v>
      </c>
      <c r="S645" s="44">
        <v>2317.08</v>
      </c>
      <c r="T645" s="44">
        <v>0</v>
      </c>
      <c r="U645" s="33"/>
    </row>
    <row r="646" spans="1:21" ht="21" customHeight="1">
      <c r="A646" s="41">
        <v>42628</v>
      </c>
      <c r="B646" s="33" t="s">
        <v>4</v>
      </c>
      <c r="C646" s="33">
        <v>24</v>
      </c>
      <c r="D646" s="33">
        <v>36</v>
      </c>
      <c r="E646" s="33">
        <v>784.04</v>
      </c>
      <c r="F646" s="33">
        <v>73.13</v>
      </c>
      <c r="G646" s="44">
        <v>1390.288</v>
      </c>
      <c r="H646" s="44">
        <v>1390.288</v>
      </c>
      <c r="I646" s="44">
        <v>1.0945819386350013</v>
      </c>
      <c r="J646" s="44">
        <v>505.37</v>
      </c>
      <c r="K646" s="44">
        <v>505.37</v>
      </c>
      <c r="L646" s="44">
        <v>0.60361999426337476</v>
      </c>
      <c r="M646" s="44">
        <v>0.60299999999999998</v>
      </c>
      <c r="N646" s="44">
        <v>0.60299999999999998</v>
      </c>
      <c r="O646" s="44">
        <v>0.45461463511474548</v>
      </c>
      <c r="P646" s="44">
        <v>884.91800000000001</v>
      </c>
      <c r="Q646" s="44">
        <v>884.91800000000001</v>
      </c>
      <c r="R646" s="44">
        <v>0.59139731834135933</v>
      </c>
      <c r="S646" s="44">
        <v>2314.25</v>
      </c>
      <c r="T646" s="44">
        <v>0</v>
      </c>
      <c r="U646" s="33"/>
    </row>
    <row r="647" spans="1:21" ht="21" customHeight="1">
      <c r="A647" s="41">
        <v>42629</v>
      </c>
      <c r="B647" s="33" t="s">
        <v>4</v>
      </c>
      <c r="C647" s="33">
        <v>24</v>
      </c>
      <c r="D647" s="33">
        <v>36</v>
      </c>
      <c r="E647" s="33">
        <v>790.26</v>
      </c>
      <c r="F647" s="33">
        <v>73.11</v>
      </c>
      <c r="G647" s="44">
        <v>1394.5930000000001</v>
      </c>
      <c r="H647" s="44">
        <v>1394.5930000000001</v>
      </c>
      <c r="I647" s="44">
        <v>1.0959765316350014</v>
      </c>
      <c r="J647" s="44">
        <v>501.91399999999999</v>
      </c>
      <c r="K647" s="44">
        <v>501.91399999999999</v>
      </c>
      <c r="L647" s="44">
        <v>0.60412190826337475</v>
      </c>
      <c r="M647" s="44">
        <v>0.624</v>
      </c>
      <c r="N647" s="44">
        <v>0.624</v>
      </c>
      <c r="O647" s="44">
        <v>0.45523863511474549</v>
      </c>
      <c r="P647" s="44">
        <v>892.67899999999997</v>
      </c>
      <c r="Q647" s="44">
        <v>892.67899999999997</v>
      </c>
      <c r="R647" s="44">
        <v>0.59228999734135934</v>
      </c>
      <c r="S647" s="44">
        <v>2309.86</v>
      </c>
      <c r="T647" s="44">
        <v>0</v>
      </c>
      <c r="U647" s="33"/>
    </row>
    <row r="648" spans="1:21" ht="21" customHeight="1">
      <c r="A648" s="41">
        <v>42630</v>
      </c>
      <c r="B648" s="33" t="s">
        <v>4</v>
      </c>
      <c r="C648" s="33">
        <v>24</v>
      </c>
      <c r="D648" s="33">
        <v>36</v>
      </c>
      <c r="E648" s="33">
        <v>794.46</v>
      </c>
      <c r="F648" s="33">
        <v>72.959999999999994</v>
      </c>
      <c r="G648" s="44">
        <v>1391.711</v>
      </c>
      <c r="H648" s="44">
        <v>1391.711</v>
      </c>
      <c r="I648" s="44">
        <v>1.0973682426350013</v>
      </c>
      <c r="J648" s="44">
        <v>494.197</v>
      </c>
      <c r="K648" s="44">
        <v>494.197</v>
      </c>
      <c r="L648" s="44">
        <v>0.60461610526337473</v>
      </c>
      <c r="M648" s="44">
        <v>0.627</v>
      </c>
      <c r="N648" s="44">
        <v>0.627</v>
      </c>
      <c r="O648" s="44">
        <v>0.45586563511474548</v>
      </c>
      <c r="P648" s="44">
        <v>897.51400000000001</v>
      </c>
      <c r="Q648" s="44">
        <v>897.51400000000001</v>
      </c>
      <c r="R648" s="44">
        <v>0.59318751134135939</v>
      </c>
      <c r="S648" s="44">
        <v>2310.04</v>
      </c>
      <c r="T648" s="44">
        <v>0</v>
      </c>
      <c r="U648" s="33"/>
    </row>
    <row r="649" spans="1:21" ht="21" customHeight="1">
      <c r="A649" s="41">
        <v>42631</v>
      </c>
      <c r="B649" s="33" t="s">
        <v>4</v>
      </c>
      <c r="C649" s="33">
        <v>24</v>
      </c>
      <c r="D649" s="33">
        <v>36</v>
      </c>
      <c r="E649" s="33">
        <v>802.22</v>
      </c>
      <c r="F649" s="33">
        <v>72.84</v>
      </c>
      <c r="G649" s="44">
        <v>1356.6610000000001</v>
      </c>
      <c r="H649" s="44">
        <v>1356.6610000000001</v>
      </c>
      <c r="I649" s="44">
        <v>1.0987249036350013</v>
      </c>
      <c r="J649" s="44">
        <v>490.29700000000003</v>
      </c>
      <c r="K649" s="44">
        <v>490.29700000000003</v>
      </c>
      <c r="L649" s="44">
        <v>0.60510640226337475</v>
      </c>
      <c r="M649" s="44">
        <v>0.64400000000000002</v>
      </c>
      <c r="N649" s="44">
        <v>0.64400000000000002</v>
      </c>
      <c r="O649" s="44">
        <v>0.45650963511474546</v>
      </c>
      <c r="P649" s="44">
        <v>866.36400000000003</v>
      </c>
      <c r="Q649" s="44">
        <v>866.36400000000003</v>
      </c>
      <c r="R649" s="44">
        <v>0.59405387534135934</v>
      </c>
      <c r="S649" s="44">
        <v>2309.08</v>
      </c>
      <c r="T649" s="44">
        <v>0</v>
      </c>
      <c r="U649" s="33"/>
    </row>
    <row r="650" spans="1:21" ht="21" customHeight="1">
      <c r="A650" s="41">
        <v>42632</v>
      </c>
      <c r="B650" s="33" t="s">
        <v>4</v>
      </c>
      <c r="C650" s="33">
        <v>24</v>
      </c>
      <c r="D650" s="33">
        <v>36</v>
      </c>
      <c r="E650" s="33">
        <v>807.68</v>
      </c>
      <c r="F650" s="33">
        <v>72.84</v>
      </c>
      <c r="G650" s="44">
        <v>1380.84</v>
      </c>
      <c r="H650" s="44">
        <v>1380.84</v>
      </c>
      <c r="I650" s="44">
        <v>1.1001057436350012</v>
      </c>
      <c r="J650" s="44">
        <v>490.75099999999998</v>
      </c>
      <c r="K650" s="44">
        <v>490.75099999999998</v>
      </c>
      <c r="L650" s="44">
        <v>0.60559715326337471</v>
      </c>
      <c r="M650" s="44">
        <v>0.621</v>
      </c>
      <c r="N650" s="44">
        <v>0.621</v>
      </c>
      <c r="O650" s="44">
        <v>0.45713063511474544</v>
      </c>
      <c r="P650" s="44">
        <v>890.08900000000006</v>
      </c>
      <c r="Q650" s="44">
        <v>890.08900000000006</v>
      </c>
      <c r="R650" s="44">
        <v>0.59494396434135932</v>
      </c>
      <c r="S650" s="44">
        <v>2309.13</v>
      </c>
      <c r="T650" s="44">
        <v>0</v>
      </c>
      <c r="U650" s="33"/>
    </row>
    <row r="651" spans="1:21" ht="21" customHeight="1">
      <c r="A651" s="41">
        <v>42633</v>
      </c>
      <c r="B651" s="33" t="s">
        <v>4</v>
      </c>
      <c r="C651" s="33">
        <v>24</v>
      </c>
      <c r="D651" s="33">
        <v>36</v>
      </c>
      <c r="E651" s="33">
        <v>811.93</v>
      </c>
      <c r="F651" s="33">
        <v>72.790000000000006</v>
      </c>
      <c r="G651" s="44">
        <v>1530.377</v>
      </c>
      <c r="H651" s="44">
        <v>1530.377</v>
      </c>
      <c r="I651" s="44">
        <v>1.1016361206350012</v>
      </c>
      <c r="J651" s="44">
        <v>495.084</v>
      </c>
      <c r="K651" s="44">
        <v>495.084</v>
      </c>
      <c r="L651" s="44">
        <v>0.60609223726337469</v>
      </c>
      <c r="M651" s="44">
        <v>0.624</v>
      </c>
      <c r="N651" s="44">
        <v>0.624</v>
      </c>
      <c r="O651" s="44">
        <v>0.45775463511474546</v>
      </c>
      <c r="P651" s="44">
        <v>1035.2929999999999</v>
      </c>
      <c r="Q651" s="44">
        <v>1035.2929999999999</v>
      </c>
      <c r="R651" s="44">
        <v>0.59597925734135937</v>
      </c>
      <c r="S651" s="44">
        <v>2309.1</v>
      </c>
      <c r="T651" s="44">
        <v>0</v>
      </c>
      <c r="U651" s="33"/>
    </row>
    <row r="652" spans="1:21" ht="21" customHeight="1">
      <c r="A652" s="41">
        <v>42634</v>
      </c>
      <c r="B652" s="33" t="s">
        <v>4</v>
      </c>
      <c r="C652" s="33">
        <v>24</v>
      </c>
      <c r="D652" s="33">
        <v>36</v>
      </c>
      <c r="E652" s="33">
        <v>815.23</v>
      </c>
      <c r="F652" s="33">
        <v>72.790000000000006</v>
      </c>
      <c r="G652" s="44">
        <v>1496.729</v>
      </c>
      <c r="H652" s="44">
        <v>1496.729</v>
      </c>
      <c r="I652" s="44">
        <v>1.1031328496350012</v>
      </c>
      <c r="J652" s="44">
        <v>478.709</v>
      </c>
      <c r="K652" s="44">
        <v>478.709</v>
      </c>
      <c r="L652" s="44">
        <v>0.60657094626337471</v>
      </c>
      <c r="M652" s="44">
        <v>0.63300000000000001</v>
      </c>
      <c r="N652" s="44">
        <v>0.63300000000000001</v>
      </c>
      <c r="O652" s="44">
        <v>0.45838763511474545</v>
      </c>
      <c r="P652" s="44">
        <v>1018.02</v>
      </c>
      <c r="Q652" s="44">
        <v>1018.02</v>
      </c>
      <c r="R652" s="44">
        <v>0.59699727734135932</v>
      </c>
      <c r="S652" s="44">
        <v>2308.4299999999998</v>
      </c>
      <c r="T652" s="44">
        <v>0</v>
      </c>
      <c r="U652" s="33"/>
    </row>
    <row r="653" spans="1:21" ht="21" customHeight="1">
      <c r="A653" s="41">
        <v>42635</v>
      </c>
      <c r="B653" s="33" t="s">
        <v>4</v>
      </c>
      <c r="C653" s="33">
        <v>24</v>
      </c>
      <c r="D653" s="33">
        <v>32</v>
      </c>
      <c r="E653" s="33">
        <v>861.71</v>
      </c>
      <c r="F653" s="33">
        <v>70.260000000000005</v>
      </c>
      <c r="G653" s="44">
        <v>1088.665</v>
      </c>
      <c r="H653" s="44">
        <v>1088.665</v>
      </c>
      <c r="I653" s="44">
        <v>1.1042215146350012</v>
      </c>
      <c r="J653" s="44">
        <v>397.036</v>
      </c>
      <c r="K653" s="44">
        <v>397.036</v>
      </c>
      <c r="L653" s="44">
        <v>0.60696798226337467</v>
      </c>
      <c r="M653" s="44">
        <v>0.52700000000000002</v>
      </c>
      <c r="N653" s="44">
        <v>0.52700000000000002</v>
      </c>
      <c r="O653" s="44">
        <v>0.45891463511474545</v>
      </c>
      <c r="P653" s="44">
        <v>691.62900000000002</v>
      </c>
      <c r="Q653" s="44">
        <v>691.62900000000002</v>
      </c>
      <c r="R653" s="44">
        <v>0.59768890634135929</v>
      </c>
      <c r="S653" s="44">
        <v>2335.21</v>
      </c>
      <c r="T653" s="44">
        <v>0</v>
      </c>
      <c r="U653" s="33"/>
    </row>
    <row r="654" spans="1:21" ht="21" customHeight="1">
      <c r="A654" s="41">
        <v>42636</v>
      </c>
      <c r="B654" s="33" t="s">
        <v>4</v>
      </c>
      <c r="C654" s="33">
        <v>24</v>
      </c>
      <c r="D654" s="33">
        <v>32</v>
      </c>
      <c r="E654" s="33">
        <v>869.59</v>
      </c>
      <c r="F654" s="33">
        <v>68.459999999999994</v>
      </c>
      <c r="G654" s="44">
        <v>1133.3420000000001</v>
      </c>
      <c r="H654" s="44">
        <v>1133.3420000000001</v>
      </c>
      <c r="I654" s="44">
        <v>1.1053548566350011</v>
      </c>
      <c r="J654" s="44">
        <v>443.02300000000002</v>
      </c>
      <c r="K654" s="44">
        <v>443.02300000000002</v>
      </c>
      <c r="L654" s="44">
        <v>0.60741100526337466</v>
      </c>
      <c r="M654" s="44">
        <v>0.442</v>
      </c>
      <c r="N654" s="44">
        <v>0.442</v>
      </c>
      <c r="O654" s="44">
        <v>0.45935663511474545</v>
      </c>
      <c r="P654" s="44">
        <v>690.31899999999996</v>
      </c>
      <c r="Q654" s="44">
        <v>690.31899999999996</v>
      </c>
      <c r="R654" s="44">
        <v>0.59837922534135934</v>
      </c>
      <c r="S654" s="44">
        <v>2368.92</v>
      </c>
      <c r="T654" s="44">
        <v>0</v>
      </c>
      <c r="U654" s="33"/>
    </row>
    <row r="655" spans="1:21" ht="21" customHeight="1">
      <c r="A655" s="41">
        <v>42637</v>
      </c>
      <c r="B655" s="33" t="s">
        <v>4</v>
      </c>
      <c r="C655" s="33">
        <v>24</v>
      </c>
      <c r="D655" s="33">
        <v>32</v>
      </c>
      <c r="E655" s="33">
        <v>867.15</v>
      </c>
      <c r="F655" s="33">
        <v>67.900000000000006</v>
      </c>
      <c r="G655" s="44">
        <v>1118.835</v>
      </c>
      <c r="H655" s="44">
        <v>1118.835</v>
      </c>
      <c r="I655" s="44">
        <v>1.1064736916350011</v>
      </c>
      <c r="J655" s="44">
        <v>464.87599999999998</v>
      </c>
      <c r="K655" s="44">
        <v>464.87599999999998</v>
      </c>
      <c r="L655" s="44">
        <v>0.60787588126337466</v>
      </c>
      <c r="M655" s="44">
        <v>0.41899999999999998</v>
      </c>
      <c r="N655" s="44">
        <v>0.41899999999999998</v>
      </c>
      <c r="O655" s="44">
        <v>0.45977563511474545</v>
      </c>
      <c r="P655" s="44">
        <v>653.95899999999995</v>
      </c>
      <c r="Q655" s="44">
        <v>653.95899999999995</v>
      </c>
      <c r="R655" s="44">
        <v>0.59903318434135933</v>
      </c>
      <c r="S655" s="44">
        <v>2376.66</v>
      </c>
      <c r="T655" s="44">
        <v>0</v>
      </c>
      <c r="U655" s="33"/>
    </row>
    <row r="656" spans="1:21" ht="21" customHeight="1">
      <c r="A656" s="41">
        <v>42638</v>
      </c>
      <c r="B656" s="33" t="s">
        <v>4</v>
      </c>
      <c r="C656" s="33">
        <v>24</v>
      </c>
      <c r="D656" s="33">
        <v>32</v>
      </c>
      <c r="E656" s="33">
        <v>871.13</v>
      </c>
      <c r="F656" s="33">
        <v>67.31</v>
      </c>
      <c r="G656" s="44">
        <v>1067.145</v>
      </c>
      <c r="H656" s="44">
        <v>1067.145</v>
      </c>
      <c r="I656" s="44">
        <v>1.107540836635001</v>
      </c>
      <c r="J656" s="44">
        <v>500.38499999999999</v>
      </c>
      <c r="K656" s="44">
        <v>500.38499999999999</v>
      </c>
      <c r="L656" s="44">
        <v>0.60837626626337471</v>
      </c>
      <c r="M656" s="44">
        <v>0.39800000000000002</v>
      </c>
      <c r="N656" s="44">
        <v>0.39800000000000002</v>
      </c>
      <c r="O656" s="44">
        <v>0.46017363511474546</v>
      </c>
      <c r="P656" s="44">
        <v>566.76</v>
      </c>
      <c r="Q656" s="44">
        <v>566.76</v>
      </c>
      <c r="R656" s="44">
        <v>0.59959994434135933</v>
      </c>
      <c r="S656" s="44">
        <v>2384.0500000000002</v>
      </c>
      <c r="T656" s="44">
        <v>0</v>
      </c>
      <c r="U656" s="33"/>
    </row>
    <row r="657" spans="1:21" ht="21" customHeight="1">
      <c r="A657" s="41">
        <v>42639</v>
      </c>
      <c r="B657" s="33" t="s">
        <v>4</v>
      </c>
      <c r="C657" s="33">
        <v>24</v>
      </c>
      <c r="D657" s="33">
        <v>32</v>
      </c>
      <c r="E657" s="33">
        <v>870.31</v>
      </c>
      <c r="F657" s="33">
        <v>66.989999999999995</v>
      </c>
      <c r="G657" s="44">
        <v>1080.5360000000001</v>
      </c>
      <c r="H657" s="44">
        <v>1080.5360000000001</v>
      </c>
      <c r="I657" s="44">
        <v>1.1086213726350009</v>
      </c>
      <c r="J657" s="44">
        <v>479.75799999999998</v>
      </c>
      <c r="K657" s="44">
        <v>479.75799999999998</v>
      </c>
      <c r="L657" s="44">
        <v>0.60885602426337471</v>
      </c>
      <c r="M657" s="44">
        <v>0.372</v>
      </c>
      <c r="N657" s="44">
        <v>0.372</v>
      </c>
      <c r="O657" s="44">
        <v>0.46054563511474544</v>
      </c>
      <c r="P657" s="44">
        <v>600.77800000000002</v>
      </c>
      <c r="Q657" s="44">
        <v>600.77800000000002</v>
      </c>
      <c r="R657" s="44">
        <v>0.60020072234135935</v>
      </c>
      <c r="S657" s="44">
        <v>2388.27</v>
      </c>
      <c r="T657" s="44">
        <v>0</v>
      </c>
      <c r="U657" s="33"/>
    </row>
    <row r="658" spans="1:21" ht="21" customHeight="1">
      <c r="A658" s="41">
        <v>42640</v>
      </c>
      <c r="B658" s="33" t="s">
        <v>4</v>
      </c>
      <c r="C658" s="33">
        <v>24</v>
      </c>
      <c r="D658" s="33">
        <v>32</v>
      </c>
      <c r="E658" s="33">
        <v>872.57</v>
      </c>
      <c r="F658" s="33">
        <v>66.739999999999995</v>
      </c>
      <c r="G658" s="44">
        <v>1073.374</v>
      </c>
      <c r="H658" s="44">
        <v>1073.374</v>
      </c>
      <c r="I658" s="44">
        <v>1.1096947466350009</v>
      </c>
      <c r="J658" s="44">
        <v>464.77100000000002</v>
      </c>
      <c r="K658" s="44">
        <v>464.77100000000002</v>
      </c>
      <c r="L658" s="44">
        <v>0.60932079526337468</v>
      </c>
      <c r="M658" s="44">
        <v>0.34</v>
      </c>
      <c r="N658" s="44">
        <v>0.34</v>
      </c>
      <c r="O658" s="44">
        <v>0.46088563511474545</v>
      </c>
      <c r="P658" s="44">
        <v>608.60299999999995</v>
      </c>
      <c r="Q658" s="44">
        <v>608.60299999999995</v>
      </c>
      <c r="R658" s="44">
        <v>0.60080932534135933</v>
      </c>
      <c r="S658" s="44">
        <v>2392.1799999999998</v>
      </c>
      <c r="T658" s="44">
        <v>0</v>
      </c>
      <c r="U658" s="33"/>
    </row>
    <row r="659" spans="1:21" ht="21" customHeight="1">
      <c r="A659" s="41">
        <v>42641</v>
      </c>
      <c r="B659" s="33" t="s">
        <v>4</v>
      </c>
      <c r="C659" s="33">
        <v>24</v>
      </c>
      <c r="D659" s="33">
        <v>32</v>
      </c>
      <c r="E659" s="33">
        <v>875.4</v>
      </c>
      <c r="F659" s="33">
        <v>66.33</v>
      </c>
      <c r="G659" s="44">
        <v>1041.277</v>
      </c>
      <c r="H659" s="44">
        <v>1041.277</v>
      </c>
      <c r="I659" s="44">
        <v>1.1107360236350008</v>
      </c>
      <c r="J659" s="44">
        <v>464.41</v>
      </c>
      <c r="K659" s="44">
        <v>464.41</v>
      </c>
      <c r="L659" s="44">
        <v>0.60978520526337465</v>
      </c>
      <c r="M659" s="44">
        <v>0.32900000000000001</v>
      </c>
      <c r="N659" s="44">
        <v>0.32900000000000001</v>
      </c>
      <c r="O659" s="44">
        <v>0.46121463511474547</v>
      </c>
      <c r="P659" s="44">
        <v>576.86699999999996</v>
      </c>
      <c r="Q659" s="44">
        <v>576.86699999999996</v>
      </c>
      <c r="R659" s="44">
        <v>0.60138619234135937</v>
      </c>
      <c r="S659" s="44">
        <v>2396.89</v>
      </c>
      <c r="T659" s="44">
        <v>0</v>
      </c>
      <c r="U659" s="33"/>
    </row>
    <row r="660" spans="1:21" ht="21" customHeight="1">
      <c r="A660" s="41">
        <v>42642</v>
      </c>
      <c r="B660" s="33" t="s">
        <v>4</v>
      </c>
      <c r="C660" s="33">
        <v>24</v>
      </c>
      <c r="D660" s="33">
        <v>32</v>
      </c>
      <c r="E660" s="33">
        <v>875.74</v>
      </c>
      <c r="F660" s="33">
        <v>66.17</v>
      </c>
      <c r="G660" s="44">
        <v>1036.086</v>
      </c>
      <c r="H660" s="44">
        <v>1036.086</v>
      </c>
      <c r="I660" s="44">
        <v>1.1117721096350008</v>
      </c>
      <c r="J660" s="44">
        <v>457.95</v>
      </c>
      <c r="K660" s="44">
        <v>457.95</v>
      </c>
      <c r="L660" s="44">
        <v>0.61024315526337469</v>
      </c>
      <c r="M660" s="44">
        <v>0.32700000000000001</v>
      </c>
      <c r="N660" s="44">
        <v>0.32700000000000001</v>
      </c>
      <c r="O660" s="44">
        <v>0.4615416351147455</v>
      </c>
      <c r="P660" s="44">
        <v>578.13599999999997</v>
      </c>
      <c r="Q660" s="44">
        <v>578.13599999999997</v>
      </c>
      <c r="R660" s="44">
        <v>0.60196432834135938</v>
      </c>
      <c r="S660" s="44">
        <v>2399.4499999999998</v>
      </c>
      <c r="T660" s="44">
        <v>0</v>
      </c>
      <c r="U660" s="33"/>
    </row>
    <row r="661" spans="1:21" ht="21" customHeight="1">
      <c r="A661" s="41">
        <v>42643</v>
      </c>
      <c r="B661" s="33" t="s">
        <v>4</v>
      </c>
      <c r="C661" s="33">
        <v>24</v>
      </c>
      <c r="D661" s="33">
        <v>32</v>
      </c>
      <c r="E661" s="33">
        <v>877.29</v>
      </c>
      <c r="F661" s="33">
        <v>65.94</v>
      </c>
      <c r="G661" s="44">
        <v>1041.31</v>
      </c>
      <c r="H661" s="44">
        <v>1041.31</v>
      </c>
      <c r="I661" s="44">
        <v>1.1128134196350008</v>
      </c>
      <c r="J661" s="44">
        <v>460.25900000000001</v>
      </c>
      <c r="K661" s="44">
        <v>460.25900000000001</v>
      </c>
      <c r="L661" s="44">
        <v>0.61070341426337471</v>
      </c>
      <c r="M661" s="44">
        <v>0.318</v>
      </c>
      <c r="N661" s="44">
        <v>0.317</v>
      </c>
      <c r="O661" s="44">
        <v>0.46185963511474548</v>
      </c>
      <c r="P661" s="44">
        <v>581.05100000000004</v>
      </c>
      <c r="Q661" s="44">
        <v>581.05100000000004</v>
      </c>
      <c r="R661" s="44">
        <v>0.60254537934135943</v>
      </c>
      <c r="S661" s="44">
        <v>2401.7399999999998</v>
      </c>
      <c r="T661" s="44">
        <v>0</v>
      </c>
      <c r="U661" s="33"/>
    </row>
    <row r="662" spans="1:21" ht="21" customHeight="1">
      <c r="A662" s="41">
        <v>42644</v>
      </c>
      <c r="B662" s="33" t="s">
        <v>4</v>
      </c>
      <c r="C662" s="33">
        <v>24</v>
      </c>
      <c r="D662" s="33">
        <v>32</v>
      </c>
      <c r="E662" s="33">
        <v>875.26</v>
      </c>
      <c r="F662" s="33">
        <v>65.790000000000006</v>
      </c>
      <c r="G662" s="44">
        <v>1043.1590000000001</v>
      </c>
      <c r="H662" s="44">
        <v>1043.1590000000001</v>
      </c>
      <c r="I662" s="44">
        <v>1.1138565786350008</v>
      </c>
      <c r="J662" s="44">
        <v>470.46499999999997</v>
      </c>
      <c r="K662" s="44">
        <v>470.46499999999997</v>
      </c>
      <c r="L662" s="44">
        <v>0.61117387926337474</v>
      </c>
      <c r="M662" s="44">
        <v>0.437</v>
      </c>
      <c r="N662" s="44">
        <v>0.437</v>
      </c>
      <c r="O662" s="44">
        <v>0.4622966351147455</v>
      </c>
      <c r="P662" s="44">
        <v>572.69399999999996</v>
      </c>
      <c r="Q662" s="44">
        <v>572.69399999999996</v>
      </c>
      <c r="R662" s="44">
        <v>0.60311807334135947</v>
      </c>
      <c r="S662" s="44">
        <v>2403.02</v>
      </c>
      <c r="T662" s="44">
        <v>0</v>
      </c>
      <c r="U662" s="33"/>
    </row>
    <row r="663" spans="1:21" ht="21" customHeight="1">
      <c r="A663" s="41">
        <v>42645</v>
      </c>
      <c r="B663" s="33" t="s">
        <v>4</v>
      </c>
      <c r="C663" s="33">
        <v>24</v>
      </c>
      <c r="D663" s="33">
        <v>32</v>
      </c>
      <c r="E663" s="33">
        <v>872.25</v>
      </c>
      <c r="F663" s="33">
        <v>65.75</v>
      </c>
      <c r="G663" s="44">
        <v>1040.3889999999999</v>
      </c>
      <c r="H663" s="44">
        <v>1040.3889999999999</v>
      </c>
      <c r="I663" s="44">
        <v>1.1148969676350007</v>
      </c>
      <c r="J663" s="44">
        <v>479.61900000000003</v>
      </c>
      <c r="K663" s="44">
        <v>479.61900000000003</v>
      </c>
      <c r="L663" s="44">
        <v>0.61165349826337478</v>
      </c>
      <c r="M663" s="44">
        <v>0.43099999999999999</v>
      </c>
      <c r="N663" s="44">
        <v>0.43099999999999999</v>
      </c>
      <c r="O663" s="44">
        <v>0.46272763511474552</v>
      </c>
      <c r="P663" s="44">
        <v>560.77</v>
      </c>
      <c r="Q663" s="44">
        <v>560.77</v>
      </c>
      <c r="R663" s="44">
        <v>0.60367884334135946</v>
      </c>
      <c r="S663" s="44">
        <v>2404.96</v>
      </c>
      <c r="T663" s="44">
        <v>0</v>
      </c>
      <c r="U663" s="33"/>
    </row>
    <row r="664" spans="1:21" ht="21" customHeight="1">
      <c r="A664" s="41">
        <v>42646</v>
      </c>
      <c r="B664" s="33" t="s">
        <v>4</v>
      </c>
      <c r="C664" s="33">
        <v>24</v>
      </c>
      <c r="D664" s="33">
        <v>32</v>
      </c>
      <c r="E664" s="33">
        <v>869.82</v>
      </c>
      <c r="F664" s="33">
        <v>65.83</v>
      </c>
      <c r="G664" s="44">
        <v>1046.403</v>
      </c>
      <c r="H664" s="44">
        <v>1046.403</v>
      </c>
      <c r="I664" s="44">
        <v>1.1159433706350006</v>
      </c>
      <c r="J664" s="44">
        <v>483.43799999999999</v>
      </c>
      <c r="K664" s="44">
        <v>483.43799999999999</v>
      </c>
      <c r="L664" s="44">
        <v>0.61213693626337473</v>
      </c>
      <c r="M664" s="44">
        <v>0.42799999999999999</v>
      </c>
      <c r="N664" s="44">
        <v>0.42799999999999999</v>
      </c>
      <c r="O664" s="44">
        <v>0.4631556351147455</v>
      </c>
      <c r="P664" s="44">
        <v>562.96500000000003</v>
      </c>
      <c r="Q664" s="44">
        <v>562.96500000000003</v>
      </c>
      <c r="R664" s="44">
        <v>0.60424180834135943</v>
      </c>
      <c r="S664" s="44">
        <v>2405.27</v>
      </c>
      <c r="T664" s="44">
        <v>0</v>
      </c>
      <c r="U664" s="33"/>
    </row>
    <row r="665" spans="1:21" ht="21" customHeight="1">
      <c r="A665" s="41">
        <v>42647</v>
      </c>
      <c r="B665" s="33" t="s">
        <v>4</v>
      </c>
      <c r="C665" s="33">
        <v>24</v>
      </c>
      <c r="D665" s="33">
        <v>32</v>
      </c>
      <c r="E665" s="33">
        <v>868.35</v>
      </c>
      <c r="F665" s="33">
        <v>65.88</v>
      </c>
      <c r="G665" s="44">
        <v>1075.0039999999999</v>
      </c>
      <c r="H665" s="44">
        <v>1075.0039999999999</v>
      </c>
      <c r="I665" s="44">
        <v>1.1170183746350006</v>
      </c>
      <c r="J665" s="44">
        <v>503.96199999999999</v>
      </c>
      <c r="K665" s="44">
        <v>503.96199999999999</v>
      </c>
      <c r="L665" s="44">
        <v>0.61264089826337476</v>
      </c>
      <c r="M665" s="44">
        <v>0.42699999999999999</v>
      </c>
      <c r="N665" s="44">
        <v>0.42699999999999999</v>
      </c>
      <c r="O665" s="44">
        <v>0.46358263511474551</v>
      </c>
      <c r="P665" s="44">
        <v>571.04200000000003</v>
      </c>
      <c r="Q665" s="44">
        <v>571.04200000000003</v>
      </c>
      <c r="R665" s="44">
        <v>0.60481285034135945</v>
      </c>
      <c r="S665" s="44">
        <v>2404.73</v>
      </c>
      <c r="T665" s="44">
        <v>0</v>
      </c>
      <c r="U665" s="33"/>
    </row>
    <row r="666" spans="1:21" ht="21" customHeight="1">
      <c r="A666" s="41">
        <v>42648</v>
      </c>
      <c r="B666" s="33" t="s">
        <v>4</v>
      </c>
      <c r="C666" s="33">
        <v>24</v>
      </c>
      <c r="D666" s="33">
        <v>32</v>
      </c>
      <c r="E666" s="33">
        <v>876.5</v>
      </c>
      <c r="F666" s="33">
        <v>65.69</v>
      </c>
      <c r="G666" s="44">
        <v>1059.6569999999999</v>
      </c>
      <c r="H666" s="44">
        <v>1059.6569999999999</v>
      </c>
      <c r="I666" s="44">
        <v>1.1180780316350007</v>
      </c>
      <c r="J666" s="44">
        <v>478.96499999999997</v>
      </c>
      <c r="K666" s="44">
        <v>478.96499999999997</v>
      </c>
      <c r="L666" s="44">
        <v>0.61311986326337475</v>
      </c>
      <c r="M666" s="44">
        <v>0.42199999999999999</v>
      </c>
      <c r="N666" s="44">
        <v>0.42199999999999999</v>
      </c>
      <c r="O666" s="44">
        <v>0.46400463511474549</v>
      </c>
      <c r="P666" s="44">
        <v>580.69200000000001</v>
      </c>
      <c r="Q666" s="44">
        <v>580.69200000000001</v>
      </c>
      <c r="R666" s="44">
        <v>0.60539354234135945</v>
      </c>
      <c r="S666" s="44">
        <v>2407.04</v>
      </c>
      <c r="T666" s="44">
        <v>0</v>
      </c>
      <c r="U666" s="33"/>
    </row>
    <row r="667" spans="1:21" ht="21" customHeight="1">
      <c r="A667" s="41">
        <v>42649</v>
      </c>
      <c r="B667" s="33" t="s">
        <v>4</v>
      </c>
      <c r="C667" s="33">
        <v>24</v>
      </c>
      <c r="D667" s="33">
        <v>32</v>
      </c>
      <c r="E667" s="33">
        <v>878.45</v>
      </c>
      <c r="F667" s="33">
        <v>65.510000000000005</v>
      </c>
      <c r="G667" s="44">
        <v>1071.3520000000001</v>
      </c>
      <c r="H667" s="44">
        <v>1071.3520000000001</v>
      </c>
      <c r="I667" s="44">
        <v>1.1191493836350008</v>
      </c>
      <c r="J667" s="44">
        <v>499.25</v>
      </c>
      <c r="K667" s="44">
        <v>499.25</v>
      </c>
      <c r="L667" s="44">
        <v>0.6136191132633747</v>
      </c>
      <c r="M667" s="44">
        <v>0.41399999999999998</v>
      </c>
      <c r="N667" s="44">
        <v>0.41399999999999998</v>
      </c>
      <c r="O667" s="44">
        <v>0.46441863511474551</v>
      </c>
      <c r="P667" s="44">
        <v>572.10199999999998</v>
      </c>
      <c r="Q667" s="44">
        <v>572.10199999999998</v>
      </c>
      <c r="R667" s="44">
        <v>0.60596564434135947</v>
      </c>
      <c r="S667" s="44">
        <v>2407.98</v>
      </c>
      <c r="T667" s="44">
        <v>0</v>
      </c>
      <c r="U667" s="33"/>
    </row>
    <row r="668" spans="1:21" ht="21" customHeight="1">
      <c r="A668" s="41">
        <v>42650</v>
      </c>
      <c r="B668" s="33" t="s">
        <v>4</v>
      </c>
      <c r="C668" s="33">
        <v>24</v>
      </c>
      <c r="D668" s="33">
        <v>32</v>
      </c>
      <c r="E668" s="33">
        <v>883.5</v>
      </c>
      <c r="F668" s="33">
        <v>64.989999999999995</v>
      </c>
      <c r="G668" s="44">
        <v>1055.826</v>
      </c>
      <c r="H668" s="44">
        <v>1055.826</v>
      </c>
      <c r="I668" s="44">
        <v>1.1202052096350008</v>
      </c>
      <c r="J668" s="44">
        <v>493.07100000000003</v>
      </c>
      <c r="K668" s="44">
        <v>493.07100000000003</v>
      </c>
      <c r="L668" s="44">
        <v>0.61411218426337466</v>
      </c>
      <c r="M668" s="44">
        <v>0.40600000000000003</v>
      </c>
      <c r="N668" s="44">
        <v>0.40600000000000003</v>
      </c>
      <c r="O668" s="44">
        <v>0.46482463511474553</v>
      </c>
      <c r="P668" s="44">
        <v>562.755</v>
      </c>
      <c r="Q668" s="44">
        <v>562.755</v>
      </c>
      <c r="R668" s="44">
        <v>0.60652839934135949</v>
      </c>
      <c r="S668" s="44">
        <v>2412.19</v>
      </c>
      <c r="T668" s="44">
        <v>0</v>
      </c>
      <c r="U668" s="33"/>
    </row>
    <row r="669" spans="1:21" ht="21" customHeight="1">
      <c r="A669" s="41">
        <v>42651</v>
      </c>
      <c r="B669" s="33" t="s">
        <v>4</v>
      </c>
      <c r="C669" s="33">
        <v>24</v>
      </c>
      <c r="D669" s="33">
        <v>32</v>
      </c>
      <c r="E669" s="33">
        <v>886.38</v>
      </c>
      <c r="F669" s="33">
        <v>64.86</v>
      </c>
      <c r="G669" s="44">
        <v>1055.9000000000001</v>
      </c>
      <c r="H669" s="44">
        <v>1055.9000000000001</v>
      </c>
      <c r="I669" s="44">
        <v>1.1212611096350009</v>
      </c>
      <c r="J669" s="44">
        <v>506.83199999999999</v>
      </c>
      <c r="K669" s="44">
        <v>506.83199999999999</v>
      </c>
      <c r="L669" s="44">
        <v>0.61461901626337467</v>
      </c>
      <c r="M669" s="44">
        <v>0.40200000000000002</v>
      </c>
      <c r="N669" s="44">
        <v>0.40200000000000002</v>
      </c>
      <c r="O669" s="44">
        <v>0.46522663511474555</v>
      </c>
      <c r="P669" s="44">
        <v>549.06799999999998</v>
      </c>
      <c r="Q669" s="44">
        <v>549.06799999999998</v>
      </c>
      <c r="R669" s="44">
        <v>0.60707746734135948</v>
      </c>
      <c r="S669" s="44">
        <v>2413.98</v>
      </c>
      <c r="T669" s="44">
        <v>0</v>
      </c>
      <c r="U669" s="33"/>
    </row>
    <row r="670" spans="1:21" ht="21" customHeight="1">
      <c r="A670" s="41">
        <v>42652</v>
      </c>
      <c r="B670" s="33" t="s">
        <v>4</v>
      </c>
      <c r="C670" s="33">
        <v>24</v>
      </c>
      <c r="D670" s="33">
        <v>32</v>
      </c>
      <c r="E670" s="33">
        <v>884.04</v>
      </c>
      <c r="F670" s="33">
        <v>64.84</v>
      </c>
      <c r="G670" s="44">
        <v>1049.546</v>
      </c>
      <c r="H670" s="44">
        <v>1049.546</v>
      </c>
      <c r="I670" s="44">
        <v>1.1223106556350009</v>
      </c>
      <c r="J670" s="44">
        <v>498.53399999999999</v>
      </c>
      <c r="K670" s="44">
        <v>498.53399999999999</v>
      </c>
      <c r="L670" s="44">
        <v>0.61511755026337467</v>
      </c>
      <c r="M670" s="44">
        <v>0.41</v>
      </c>
      <c r="N670" s="44">
        <v>0.41</v>
      </c>
      <c r="O670" s="44">
        <v>0.46563663511474557</v>
      </c>
      <c r="P670" s="44">
        <v>551.01199999999994</v>
      </c>
      <c r="Q670" s="44">
        <v>551.01199999999994</v>
      </c>
      <c r="R670" s="44">
        <v>0.60762847934135944</v>
      </c>
      <c r="S670" s="44">
        <v>2415.38</v>
      </c>
      <c r="T670" s="44">
        <v>0</v>
      </c>
      <c r="U670" s="33"/>
    </row>
    <row r="671" spans="1:21" ht="21" customHeight="1">
      <c r="A671" s="41">
        <v>42653</v>
      </c>
      <c r="B671" s="33" t="s">
        <v>4</v>
      </c>
      <c r="C671" s="33">
        <v>24</v>
      </c>
      <c r="D671" s="33">
        <v>32</v>
      </c>
      <c r="E671" s="33">
        <v>881.48</v>
      </c>
      <c r="F671" s="33">
        <v>65.28</v>
      </c>
      <c r="G671" s="44">
        <v>1072.2380000000001</v>
      </c>
      <c r="H671" s="44">
        <v>1072.2380000000001</v>
      </c>
      <c r="I671" s="44">
        <v>1.1233828936350008</v>
      </c>
      <c r="J671" s="44">
        <v>508.24099999999999</v>
      </c>
      <c r="K671" s="44">
        <v>508.24099999999999</v>
      </c>
      <c r="L671" s="44">
        <v>0.61562579126337469</v>
      </c>
      <c r="M671" s="44">
        <v>0.41099999999999998</v>
      </c>
      <c r="N671" s="44">
        <v>0.41099999999999998</v>
      </c>
      <c r="O671" s="44">
        <v>0.46604763511474556</v>
      </c>
      <c r="P671" s="44">
        <v>563.99699999999996</v>
      </c>
      <c r="Q671" s="44">
        <v>563.99699999999996</v>
      </c>
      <c r="R671" s="44">
        <v>0.60819247634135942</v>
      </c>
      <c r="S671" s="44">
        <v>2413.36</v>
      </c>
      <c r="T671" s="44">
        <v>0</v>
      </c>
      <c r="U671" s="33"/>
    </row>
    <row r="672" spans="1:21" ht="21" customHeight="1">
      <c r="A672" s="41">
        <v>42654</v>
      </c>
      <c r="B672" s="33" t="s">
        <v>4</v>
      </c>
      <c r="C672" s="33">
        <v>24</v>
      </c>
      <c r="D672" s="33">
        <v>32</v>
      </c>
      <c r="E672" s="33">
        <v>883.41</v>
      </c>
      <c r="F672" s="33">
        <v>65.290000000000006</v>
      </c>
      <c r="G672" s="44">
        <v>1082.384</v>
      </c>
      <c r="H672" s="44">
        <v>1082.384</v>
      </c>
      <c r="I672" s="44">
        <v>1.1244652776350008</v>
      </c>
      <c r="J672" s="44">
        <v>530.26</v>
      </c>
      <c r="K672" s="44">
        <v>530.26</v>
      </c>
      <c r="L672" s="44">
        <v>0.61615605126337469</v>
      </c>
      <c r="M672" s="44">
        <v>0.41299999999999998</v>
      </c>
      <c r="N672" s="44">
        <v>0.41299999999999998</v>
      </c>
      <c r="O672" s="44">
        <v>0.46646063511474556</v>
      </c>
      <c r="P672" s="44">
        <v>552.12400000000002</v>
      </c>
      <c r="Q672" s="44">
        <v>552.12400000000002</v>
      </c>
      <c r="R672" s="44">
        <v>0.60874460034135947</v>
      </c>
      <c r="S672" s="44">
        <v>2414.6</v>
      </c>
      <c r="T672" s="44">
        <v>0</v>
      </c>
      <c r="U672" s="33"/>
    </row>
    <row r="673" spans="1:21" ht="21" customHeight="1">
      <c r="A673" s="41">
        <v>42655</v>
      </c>
      <c r="B673" s="33" t="s">
        <v>4</v>
      </c>
      <c r="C673" s="33">
        <v>24</v>
      </c>
      <c r="D673" s="33">
        <v>32</v>
      </c>
      <c r="E673" s="33">
        <v>888.4</v>
      </c>
      <c r="F673" s="33">
        <v>64.900000000000006</v>
      </c>
      <c r="G673" s="44">
        <v>1058.2470000000001</v>
      </c>
      <c r="H673" s="44">
        <v>1058.2470000000001</v>
      </c>
      <c r="I673" s="44">
        <v>1.1255235246350008</v>
      </c>
      <c r="J673" s="44">
        <v>509.334</v>
      </c>
      <c r="K673" s="44">
        <v>509.334</v>
      </c>
      <c r="L673" s="44">
        <v>0.61666538526337467</v>
      </c>
      <c r="M673" s="44">
        <v>0.40500000000000003</v>
      </c>
      <c r="N673" s="44">
        <v>0.40500000000000003</v>
      </c>
      <c r="O673" s="44">
        <v>0.46686563511474555</v>
      </c>
      <c r="P673" s="44">
        <v>548.91300000000001</v>
      </c>
      <c r="Q673" s="44">
        <v>548.91300000000001</v>
      </c>
      <c r="R673" s="44">
        <v>0.60929351334135951</v>
      </c>
      <c r="S673" s="44">
        <v>2417.31</v>
      </c>
      <c r="T673" s="44">
        <v>0</v>
      </c>
      <c r="U673" s="33"/>
    </row>
    <row r="674" spans="1:21" ht="21" customHeight="1">
      <c r="A674" s="41">
        <v>42656</v>
      </c>
      <c r="B674" s="33" t="s">
        <v>4</v>
      </c>
      <c r="C674" s="33">
        <v>24</v>
      </c>
      <c r="D674" s="33">
        <v>32</v>
      </c>
      <c r="E674" s="33">
        <v>890.36</v>
      </c>
      <c r="F674" s="33">
        <v>64.8</v>
      </c>
      <c r="G674" s="44">
        <v>1044.347</v>
      </c>
      <c r="H674" s="44">
        <v>1044.347</v>
      </c>
      <c r="I674" s="44">
        <v>1.1265678716350007</v>
      </c>
      <c r="J674" s="44">
        <v>504.42</v>
      </c>
      <c r="K674" s="44">
        <v>504.42</v>
      </c>
      <c r="L674" s="44">
        <v>0.61716980526337462</v>
      </c>
      <c r="M674" s="44">
        <v>0.40899999999999997</v>
      </c>
      <c r="N674" s="44">
        <v>0.40899999999999997</v>
      </c>
      <c r="O674" s="44">
        <v>0.46727463511474554</v>
      </c>
      <c r="P674" s="44">
        <v>539.92700000000002</v>
      </c>
      <c r="Q674" s="44">
        <v>539.92700000000002</v>
      </c>
      <c r="R674" s="44">
        <v>0.60983344034135956</v>
      </c>
      <c r="S674" s="44">
        <v>2419.06</v>
      </c>
      <c r="T674" s="44">
        <v>0</v>
      </c>
      <c r="U674" s="33"/>
    </row>
    <row r="675" spans="1:21" ht="21" customHeight="1">
      <c r="A675" s="41">
        <v>42657</v>
      </c>
      <c r="B675" s="33" t="s">
        <v>4</v>
      </c>
      <c r="C675" s="33">
        <v>24</v>
      </c>
      <c r="D675" s="33">
        <v>32</v>
      </c>
      <c r="E675" s="33">
        <v>888.91</v>
      </c>
      <c r="F675" s="33">
        <v>64.790000000000006</v>
      </c>
      <c r="G675" s="44">
        <v>1037.5830000000001</v>
      </c>
      <c r="H675" s="44">
        <v>1037.5830000000001</v>
      </c>
      <c r="I675" s="44">
        <v>1.1276054546350007</v>
      </c>
      <c r="J675" s="44">
        <v>487.66399999999999</v>
      </c>
      <c r="K675" s="44">
        <v>487.66399999999999</v>
      </c>
      <c r="L675" s="44">
        <v>0.61765746926337461</v>
      </c>
      <c r="M675" s="44">
        <v>0.41699999999999998</v>
      </c>
      <c r="N675" s="44">
        <v>0.41699999999999998</v>
      </c>
      <c r="O675" s="44">
        <v>0.46769163511474554</v>
      </c>
      <c r="P675" s="44">
        <v>549.91899999999998</v>
      </c>
      <c r="Q675" s="44">
        <v>549.91899999999998</v>
      </c>
      <c r="R675" s="44">
        <v>0.61038335934135957</v>
      </c>
      <c r="S675" s="44">
        <v>2419.41</v>
      </c>
      <c r="T675" s="44">
        <v>0</v>
      </c>
      <c r="U675" s="33"/>
    </row>
    <row r="676" spans="1:21" ht="21" customHeight="1">
      <c r="A676" s="41">
        <v>42658</v>
      </c>
      <c r="B676" s="33" t="s">
        <v>4</v>
      </c>
      <c r="C676" s="33">
        <v>24</v>
      </c>
      <c r="D676" s="33">
        <v>32</v>
      </c>
      <c r="E676" s="33">
        <v>889.28</v>
      </c>
      <c r="F676" s="33">
        <v>64.650000000000006</v>
      </c>
      <c r="G676" s="44">
        <v>1016.937</v>
      </c>
      <c r="H676" s="44">
        <v>1016.937</v>
      </c>
      <c r="I676" s="44">
        <v>1.1286223916350007</v>
      </c>
      <c r="J676" s="44">
        <v>457.72399999999999</v>
      </c>
      <c r="K676" s="44">
        <v>457.72399999999999</v>
      </c>
      <c r="L676" s="44">
        <v>0.61811519326337461</v>
      </c>
      <c r="M676" s="44">
        <v>0.42099999999999999</v>
      </c>
      <c r="N676" s="44">
        <v>0.42099999999999999</v>
      </c>
      <c r="O676" s="44">
        <v>0.46811263511474555</v>
      </c>
      <c r="P676" s="44">
        <v>559.21299999999997</v>
      </c>
      <c r="Q676" s="44">
        <v>559.21299999999997</v>
      </c>
      <c r="R676" s="44">
        <v>0.61094257234135951</v>
      </c>
      <c r="S676" s="44">
        <v>2420.1999999999998</v>
      </c>
      <c r="T676" s="44">
        <v>0</v>
      </c>
      <c r="U676" s="33"/>
    </row>
    <row r="677" spans="1:21" ht="21" customHeight="1">
      <c r="A677" s="41">
        <v>42659</v>
      </c>
      <c r="B677" s="33" t="s">
        <v>4</v>
      </c>
      <c r="C677" s="33">
        <v>24</v>
      </c>
      <c r="D677" s="33">
        <v>32</v>
      </c>
      <c r="E677" s="33">
        <v>888.13</v>
      </c>
      <c r="F677" s="33">
        <v>64.61</v>
      </c>
      <c r="G677" s="44">
        <v>1029.5060000000001</v>
      </c>
      <c r="H677" s="44">
        <v>1029.5060000000001</v>
      </c>
      <c r="I677" s="44">
        <v>1.1296518976350007</v>
      </c>
      <c r="J677" s="44">
        <v>474.49900000000002</v>
      </c>
      <c r="K677" s="44">
        <v>474.49900000000002</v>
      </c>
      <c r="L677" s="44">
        <v>0.61858969226337457</v>
      </c>
      <c r="M677" s="44">
        <v>0.40699999999999997</v>
      </c>
      <c r="N677" s="44">
        <v>0.40699999999999997</v>
      </c>
      <c r="O677" s="44">
        <v>0.46851963511474554</v>
      </c>
      <c r="P677" s="44">
        <v>555.00699999999995</v>
      </c>
      <c r="Q677" s="44">
        <v>555.00699999999995</v>
      </c>
      <c r="R677" s="44">
        <v>0.61149757934135951</v>
      </c>
      <c r="S677" s="44">
        <v>2420.86</v>
      </c>
      <c r="T677" s="44">
        <v>0</v>
      </c>
      <c r="U677" s="33"/>
    </row>
    <row r="678" spans="1:21" ht="21" customHeight="1">
      <c r="A678" s="41">
        <v>42660</v>
      </c>
      <c r="B678" s="33" t="s">
        <v>4</v>
      </c>
      <c r="C678" s="33">
        <v>24</v>
      </c>
      <c r="D678" s="33">
        <v>32</v>
      </c>
      <c r="E678" s="33">
        <v>890.11</v>
      </c>
      <c r="F678" s="33">
        <v>64.650000000000006</v>
      </c>
      <c r="G678" s="44">
        <v>1047.7339999999999</v>
      </c>
      <c r="H678" s="44">
        <v>1047.7339999999999</v>
      </c>
      <c r="I678" s="44">
        <v>1.1306996316350006</v>
      </c>
      <c r="J678" s="44">
        <v>494.32100000000003</v>
      </c>
      <c r="K678" s="44">
        <v>494.32100000000003</v>
      </c>
      <c r="L678" s="44">
        <v>0.61908401326337459</v>
      </c>
      <c r="M678" s="44">
        <v>0.42</v>
      </c>
      <c r="N678" s="44">
        <v>0.42</v>
      </c>
      <c r="O678" s="44">
        <v>0.46893963511474551</v>
      </c>
      <c r="P678" s="44">
        <v>553.41300000000001</v>
      </c>
      <c r="Q678" s="44">
        <v>553.41300000000001</v>
      </c>
      <c r="R678" s="44">
        <v>0.61205099234135951</v>
      </c>
      <c r="S678" s="44">
        <v>2421.4699999999998</v>
      </c>
      <c r="T678" s="44">
        <v>0</v>
      </c>
      <c r="U678" s="33"/>
    </row>
    <row r="679" spans="1:21" ht="21" customHeight="1">
      <c r="A679" s="41">
        <v>42661</v>
      </c>
      <c r="B679" s="33" t="s">
        <v>4</v>
      </c>
      <c r="C679" s="33">
        <v>24</v>
      </c>
      <c r="D679" s="33">
        <v>32</v>
      </c>
      <c r="E679" s="33">
        <v>889.88</v>
      </c>
      <c r="F679" s="33">
        <v>64.47</v>
      </c>
      <c r="G679" s="44">
        <v>1040.6379999999999</v>
      </c>
      <c r="H679" s="44">
        <v>1040.6379999999999</v>
      </c>
      <c r="I679" s="44">
        <v>1.1317402696350007</v>
      </c>
      <c r="J679" s="44">
        <v>508.03899999999999</v>
      </c>
      <c r="K679" s="44">
        <v>508.03899999999999</v>
      </c>
      <c r="L679" s="44">
        <v>0.61959205226337455</v>
      </c>
      <c r="M679" s="44">
        <v>0.41899999999999998</v>
      </c>
      <c r="N679" s="44">
        <v>0.41899999999999998</v>
      </c>
      <c r="O679" s="44">
        <v>0.46935863511474551</v>
      </c>
      <c r="P679" s="44">
        <v>532.59900000000005</v>
      </c>
      <c r="Q679" s="44">
        <v>532.59900000000005</v>
      </c>
      <c r="R679" s="44">
        <v>0.61258359134135953</v>
      </c>
      <c r="S679" s="44">
        <v>2421.9499999999998</v>
      </c>
      <c r="T679" s="44">
        <v>0</v>
      </c>
      <c r="U679" s="33"/>
    </row>
    <row r="680" spans="1:21" ht="21" customHeight="1">
      <c r="A680" s="41">
        <v>42662</v>
      </c>
      <c r="B680" s="33" t="s">
        <v>4</v>
      </c>
      <c r="C680" s="33">
        <v>24</v>
      </c>
      <c r="D680" s="33">
        <v>32</v>
      </c>
      <c r="E680" s="33">
        <v>889.88</v>
      </c>
      <c r="F680" s="33">
        <v>64.47</v>
      </c>
      <c r="G680" s="44">
        <v>1023.49</v>
      </c>
      <c r="H680" s="44">
        <v>1023.49</v>
      </c>
      <c r="I680" s="44">
        <v>1.1327637596350006</v>
      </c>
      <c r="J680" s="44">
        <v>449.21</v>
      </c>
      <c r="K680" s="44">
        <v>449.21</v>
      </c>
      <c r="L680" s="44">
        <v>0.62004126226337453</v>
      </c>
      <c r="M680" s="44">
        <v>0.42699999999999999</v>
      </c>
      <c r="N680" s="44">
        <v>0.42699999999999999</v>
      </c>
      <c r="O680" s="44">
        <v>0.46978563511474553</v>
      </c>
      <c r="P680" s="44">
        <v>574.28</v>
      </c>
      <c r="Q680" s="44">
        <v>574.28</v>
      </c>
      <c r="R680" s="44">
        <v>0.61315787134135957</v>
      </c>
      <c r="S680" s="44">
        <v>2422.1799999999998</v>
      </c>
      <c r="T680" s="44">
        <v>0</v>
      </c>
      <c r="U680" s="33"/>
    </row>
    <row r="681" spans="1:21" ht="21" customHeight="1">
      <c r="A681" s="41">
        <v>42663</v>
      </c>
      <c r="B681" s="33" t="s">
        <v>4</v>
      </c>
      <c r="C681" s="33">
        <v>24</v>
      </c>
      <c r="D681" s="33">
        <v>32</v>
      </c>
      <c r="E681" s="33">
        <v>890.3</v>
      </c>
      <c r="F681" s="33">
        <v>64.36</v>
      </c>
      <c r="G681" s="44">
        <v>1028.0609999999999</v>
      </c>
      <c r="H681" s="44">
        <v>1028.0609999999999</v>
      </c>
      <c r="I681" s="44">
        <v>1.1337918206350006</v>
      </c>
      <c r="J681" s="44">
        <v>458.10399999999998</v>
      </c>
      <c r="K681" s="44">
        <v>458.10399999999998</v>
      </c>
      <c r="L681" s="44">
        <v>0.62049936626337454</v>
      </c>
      <c r="M681" s="44">
        <v>0.442</v>
      </c>
      <c r="N681" s="44">
        <v>0.442</v>
      </c>
      <c r="O681" s="44">
        <v>0.47022763511474552</v>
      </c>
      <c r="P681" s="44">
        <v>569.95699999999999</v>
      </c>
      <c r="Q681" s="44">
        <v>569.95699999999999</v>
      </c>
      <c r="R681" s="44">
        <v>0.61372782834135953</v>
      </c>
      <c r="S681" s="44">
        <v>2422.73</v>
      </c>
      <c r="T681" s="44">
        <v>0</v>
      </c>
      <c r="U681" s="33"/>
    </row>
    <row r="682" spans="1:21" ht="21" customHeight="1">
      <c r="A682" s="41">
        <v>42664</v>
      </c>
      <c r="B682" s="33" t="s">
        <v>4</v>
      </c>
      <c r="C682" s="33">
        <v>24</v>
      </c>
      <c r="D682" s="33">
        <v>32</v>
      </c>
      <c r="E682" s="33">
        <v>890.94</v>
      </c>
      <c r="F682" s="33">
        <v>64.510000000000005</v>
      </c>
      <c r="G682" s="44">
        <v>1004.429</v>
      </c>
      <c r="H682" s="44">
        <v>1004.429</v>
      </c>
      <c r="I682" s="44">
        <v>1.1347962496350006</v>
      </c>
      <c r="J682" s="44">
        <v>437.12700000000001</v>
      </c>
      <c r="K682" s="44">
        <v>437.12700000000001</v>
      </c>
      <c r="L682" s="44">
        <v>0.62093649326337452</v>
      </c>
      <c r="M682" s="44">
        <v>0.44</v>
      </c>
      <c r="N682" s="44">
        <v>0.44</v>
      </c>
      <c r="O682" s="44">
        <v>0.47066763511474552</v>
      </c>
      <c r="P682" s="44">
        <v>567.30200000000002</v>
      </c>
      <c r="Q682" s="44">
        <v>567.30200000000002</v>
      </c>
      <c r="R682" s="44">
        <v>0.61429513034135952</v>
      </c>
      <c r="S682" s="44">
        <v>2422.5300000000002</v>
      </c>
      <c r="T682" s="44">
        <v>0</v>
      </c>
      <c r="U682" s="33"/>
    </row>
    <row r="683" spans="1:21" ht="21" customHeight="1">
      <c r="A683" s="41">
        <v>42665</v>
      </c>
      <c r="B683" s="33" t="s">
        <v>4</v>
      </c>
      <c r="C683" s="33">
        <v>24</v>
      </c>
      <c r="D683" s="33">
        <v>32</v>
      </c>
      <c r="E683" s="33">
        <v>891.84</v>
      </c>
      <c r="F683" s="33">
        <v>64.489999999999995</v>
      </c>
      <c r="G683" s="44">
        <v>1018.708</v>
      </c>
      <c r="H683" s="44">
        <v>1018.708</v>
      </c>
      <c r="I683" s="44">
        <v>1.1358149576350005</v>
      </c>
      <c r="J683" s="44">
        <v>480.524</v>
      </c>
      <c r="K683" s="44">
        <v>480.524</v>
      </c>
      <c r="L683" s="44">
        <v>0.6214170172633745</v>
      </c>
      <c r="M683" s="44">
        <v>0.42399999999999999</v>
      </c>
      <c r="N683" s="44">
        <v>0.42399999999999999</v>
      </c>
      <c r="O683" s="44">
        <v>0.4710916351147455</v>
      </c>
      <c r="P683" s="44">
        <v>538.18399999999997</v>
      </c>
      <c r="Q683" s="44">
        <v>538.18399999999997</v>
      </c>
      <c r="R683" s="44">
        <v>0.61483331434135957</v>
      </c>
      <c r="S683" s="44">
        <v>2422.85</v>
      </c>
      <c r="T683" s="44">
        <v>0</v>
      </c>
      <c r="U683" s="33"/>
    </row>
    <row r="684" spans="1:21" ht="21" customHeight="1">
      <c r="A684" s="41">
        <v>42666</v>
      </c>
      <c r="B684" s="33" t="s">
        <v>4</v>
      </c>
      <c r="C684" s="33">
        <v>24</v>
      </c>
      <c r="D684" s="33">
        <v>32</v>
      </c>
      <c r="E684" s="33">
        <v>892.64</v>
      </c>
      <c r="F684" s="33">
        <v>64.489999999999995</v>
      </c>
      <c r="G684" s="44">
        <v>996.45600000000002</v>
      </c>
      <c r="H684" s="44">
        <v>996.45600000000002</v>
      </c>
      <c r="I684" s="44">
        <v>1.1368114136350005</v>
      </c>
      <c r="J684" s="44">
        <v>407.85</v>
      </c>
      <c r="K684" s="44">
        <v>407.85</v>
      </c>
      <c r="L684" s="44">
        <v>0.62182486726337449</v>
      </c>
      <c r="M684" s="44">
        <v>0.44900000000000001</v>
      </c>
      <c r="N684" s="44">
        <v>0.44900000000000001</v>
      </c>
      <c r="O684" s="44">
        <v>0.47154063511474548</v>
      </c>
      <c r="P684" s="44">
        <v>588.60599999999999</v>
      </c>
      <c r="Q684" s="44">
        <v>588.60599999999999</v>
      </c>
      <c r="R684" s="44">
        <v>0.61542192034135956</v>
      </c>
      <c r="S684" s="44">
        <v>2423.65</v>
      </c>
      <c r="T684" s="44">
        <v>0</v>
      </c>
      <c r="U684" s="33"/>
    </row>
    <row r="685" spans="1:21" ht="21" customHeight="1">
      <c r="A685" s="41">
        <v>42667</v>
      </c>
      <c r="B685" s="33" t="s">
        <v>4</v>
      </c>
      <c r="C685" s="33">
        <v>24</v>
      </c>
      <c r="D685" s="33">
        <v>32</v>
      </c>
      <c r="E685" s="33">
        <v>892.05</v>
      </c>
      <c r="F685" s="33">
        <v>64.66</v>
      </c>
      <c r="G685" s="44">
        <v>999.85500000000002</v>
      </c>
      <c r="H685" s="44">
        <v>999.85500000000002</v>
      </c>
      <c r="I685" s="44">
        <v>1.1378112686350006</v>
      </c>
      <c r="J685" s="44">
        <v>427.43799999999999</v>
      </c>
      <c r="K685" s="44">
        <v>427.43799999999999</v>
      </c>
      <c r="L685" s="44">
        <v>0.62225230526337449</v>
      </c>
      <c r="M685" s="44">
        <v>0.436</v>
      </c>
      <c r="N685" s="44">
        <v>0.436</v>
      </c>
      <c r="O685" s="44">
        <v>0.47197663511474547</v>
      </c>
      <c r="P685" s="44">
        <v>572.41700000000003</v>
      </c>
      <c r="Q685" s="44">
        <v>572.41700000000003</v>
      </c>
      <c r="R685" s="44">
        <v>0.61599433734135955</v>
      </c>
      <c r="S685" s="44">
        <v>2424.09</v>
      </c>
      <c r="T685" s="44">
        <v>0</v>
      </c>
      <c r="U685" s="33"/>
    </row>
    <row r="686" spans="1:21" ht="21" customHeight="1">
      <c r="A686" s="41">
        <v>42668</v>
      </c>
      <c r="B686" s="33" t="s">
        <v>4</v>
      </c>
      <c r="C686" s="33">
        <v>24</v>
      </c>
      <c r="D686" s="33">
        <v>32</v>
      </c>
      <c r="E686" s="33">
        <v>892.19</v>
      </c>
      <c r="F686" s="33">
        <v>64.64</v>
      </c>
      <c r="G686" s="44">
        <v>1015.635</v>
      </c>
      <c r="H686" s="44">
        <v>1015.635</v>
      </c>
      <c r="I686" s="44">
        <v>1.1388269036350005</v>
      </c>
      <c r="J686" s="44">
        <v>434.18400000000003</v>
      </c>
      <c r="K686" s="44">
        <v>434.18400000000003</v>
      </c>
      <c r="L686" s="44">
        <v>0.62268648926337444</v>
      </c>
      <c r="M686" s="44">
        <v>0.45100000000000001</v>
      </c>
      <c r="N686" s="44">
        <v>0.45100000000000001</v>
      </c>
      <c r="O686" s="44">
        <v>0.47242763511474545</v>
      </c>
      <c r="P686" s="44">
        <v>581.45100000000002</v>
      </c>
      <c r="Q686" s="44">
        <v>581.45100000000002</v>
      </c>
      <c r="R686" s="44">
        <v>0.61657578834135951</v>
      </c>
      <c r="S686" s="44">
        <v>2424.11</v>
      </c>
      <c r="T686" s="44">
        <v>0</v>
      </c>
      <c r="U686" s="33"/>
    </row>
    <row r="687" spans="1:21" ht="21" customHeight="1">
      <c r="A687" s="41">
        <v>42669</v>
      </c>
      <c r="B687" s="33" t="s">
        <v>4</v>
      </c>
      <c r="C687" s="33">
        <v>24</v>
      </c>
      <c r="D687" s="33">
        <v>32</v>
      </c>
      <c r="E687" s="33">
        <v>893.73</v>
      </c>
      <c r="F687" s="33">
        <v>64.56</v>
      </c>
      <c r="G687" s="44">
        <v>1023.41</v>
      </c>
      <c r="H687" s="44">
        <v>1023.41</v>
      </c>
      <c r="I687" s="44">
        <v>1.1398503136350004</v>
      </c>
      <c r="J687" s="44">
        <v>454.08699999999999</v>
      </c>
      <c r="K687" s="44">
        <v>454.08699999999999</v>
      </c>
      <c r="L687" s="44">
        <v>0.62314057626337449</v>
      </c>
      <c r="M687" s="44">
        <v>0.44800000000000001</v>
      </c>
      <c r="N687" s="44">
        <v>0.44800000000000001</v>
      </c>
      <c r="O687" s="44">
        <v>0.47287563511474545</v>
      </c>
      <c r="P687" s="44">
        <v>569.32299999999998</v>
      </c>
      <c r="Q687" s="44">
        <v>569.32299999999998</v>
      </c>
      <c r="R687" s="44">
        <v>0.61714511134135952</v>
      </c>
      <c r="S687" s="44">
        <v>2424.42</v>
      </c>
      <c r="T687" s="44">
        <v>0</v>
      </c>
      <c r="U687" s="33"/>
    </row>
    <row r="688" spans="1:21" ht="21" customHeight="1">
      <c r="A688" s="41">
        <v>42670</v>
      </c>
      <c r="B688" s="33" t="s">
        <v>4</v>
      </c>
      <c r="C688" s="33">
        <v>24</v>
      </c>
      <c r="D688" s="33">
        <v>32</v>
      </c>
      <c r="E688" s="33">
        <v>891.6</v>
      </c>
      <c r="F688" s="33">
        <v>64.66</v>
      </c>
      <c r="G688" s="44">
        <v>1020.477</v>
      </c>
      <c r="H688" s="44">
        <v>1020.477</v>
      </c>
      <c r="I688" s="44">
        <v>1.1408707906350004</v>
      </c>
      <c r="J688" s="44">
        <v>436.45800000000003</v>
      </c>
      <c r="K688" s="44">
        <v>436.45800000000003</v>
      </c>
      <c r="L688" s="44">
        <v>0.62357703426337452</v>
      </c>
      <c r="M688" s="44">
        <v>0.439</v>
      </c>
      <c r="N688" s="44">
        <v>0.439</v>
      </c>
      <c r="O688" s="44">
        <v>0.47331463511474547</v>
      </c>
      <c r="P688" s="44">
        <v>584.01900000000001</v>
      </c>
      <c r="Q688" s="44">
        <v>584.01900000000001</v>
      </c>
      <c r="R688" s="44">
        <v>0.61772913034135957</v>
      </c>
      <c r="S688" s="44">
        <v>2424.46</v>
      </c>
      <c r="T688" s="44">
        <v>0</v>
      </c>
      <c r="U688" s="33"/>
    </row>
    <row r="689" spans="1:21" ht="21" customHeight="1">
      <c r="A689" s="41">
        <v>42671</v>
      </c>
      <c r="B689" s="33" t="s">
        <v>4</v>
      </c>
      <c r="C689" s="33">
        <v>24</v>
      </c>
      <c r="D689" s="33">
        <v>32</v>
      </c>
      <c r="E689" s="33">
        <v>891.8</v>
      </c>
      <c r="F689" s="33">
        <v>64.66</v>
      </c>
      <c r="G689" s="44">
        <v>1037.576</v>
      </c>
      <c r="H689" s="44">
        <v>1037.576</v>
      </c>
      <c r="I689" s="44">
        <v>1.1419083666350005</v>
      </c>
      <c r="J689" s="44">
        <v>467.84300000000002</v>
      </c>
      <c r="K689" s="44">
        <v>467.84300000000002</v>
      </c>
      <c r="L689" s="44">
        <v>0.62404487726337454</v>
      </c>
      <c r="M689" s="44">
        <v>0.45400000000000001</v>
      </c>
      <c r="N689" s="44">
        <v>0.45400000000000001</v>
      </c>
      <c r="O689" s="44">
        <v>0.47376863511474548</v>
      </c>
      <c r="P689" s="44">
        <v>569.73299999999995</v>
      </c>
      <c r="Q689" s="44">
        <v>569.73299999999995</v>
      </c>
      <c r="R689" s="44">
        <v>0.61829886334135953</v>
      </c>
      <c r="S689" s="44">
        <v>2423.5500000000002</v>
      </c>
      <c r="T689" s="44">
        <v>0</v>
      </c>
      <c r="U689" s="33"/>
    </row>
    <row r="690" spans="1:21" ht="21" customHeight="1">
      <c r="A690" s="41">
        <v>42672</v>
      </c>
      <c r="B690" s="33" t="s">
        <v>4</v>
      </c>
      <c r="C690" s="33">
        <v>24</v>
      </c>
      <c r="D690" s="33">
        <v>32</v>
      </c>
      <c r="E690" s="33">
        <v>891.66</v>
      </c>
      <c r="F690" s="33">
        <v>64.680000000000007</v>
      </c>
      <c r="G690" s="44">
        <v>1028.7339999999999</v>
      </c>
      <c r="H690" s="44">
        <v>1028.7339999999999</v>
      </c>
      <c r="I690" s="44">
        <v>1.1429371006350004</v>
      </c>
      <c r="J690" s="44">
        <v>472.601</v>
      </c>
      <c r="K690" s="44">
        <v>472.601</v>
      </c>
      <c r="L690" s="44">
        <v>0.62451747826337456</v>
      </c>
      <c r="M690" s="44">
        <v>0.43099999999999999</v>
      </c>
      <c r="N690" s="44">
        <v>0.43099999999999999</v>
      </c>
      <c r="O690" s="44">
        <v>0.4741996351147455</v>
      </c>
      <c r="P690" s="44">
        <v>556.13300000000004</v>
      </c>
      <c r="Q690" s="44">
        <v>556.13300000000004</v>
      </c>
      <c r="R690" s="44">
        <v>0.61885499634135954</v>
      </c>
      <c r="S690" s="44">
        <v>2423.5100000000002</v>
      </c>
      <c r="T690" s="44">
        <v>0</v>
      </c>
      <c r="U690" s="33"/>
    </row>
    <row r="691" spans="1:21" ht="21" customHeight="1">
      <c r="A691" s="41">
        <v>42673</v>
      </c>
      <c r="B691" s="33" t="s">
        <v>4</v>
      </c>
      <c r="C691" s="33">
        <v>24</v>
      </c>
      <c r="D691" s="33">
        <v>32</v>
      </c>
      <c r="E691" s="33">
        <v>892.5</v>
      </c>
      <c r="F691" s="33">
        <v>64.62</v>
      </c>
      <c r="G691" s="44">
        <v>1012.6</v>
      </c>
      <c r="H691" s="44">
        <v>1012.6</v>
      </c>
      <c r="I691" s="44">
        <v>1.1439497006350003</v>
      </c>
      <c r="J691" s="44">
        <v>432.38</v>
      </c>
      <c r="K691" s="44">
        <v>432.38</v>
      </c>
      <c r="L691" s="44">
        <v>0.62494985826337457</v>
      </c>
      <c r="M691" s="44">
        <v>0.435</v>
      </c>
      <c r="N691" s="44">
        <v>0.435</v>
      </c>
      <c r="O691" s="44">
        <v>0.47463463511474552</v>
      </c>
      <c r="P691" s="44">
        <v>580.22</v>
      </c>
      <c r="Q691" s="44">
        <v>580.22</v>
      </c>
      <c r="R691" s="44">
        <v>0.61943521634135956</v>
      </c>
      <c r="S691" s="44">
        <v>2424.86</v>
      </c>
      <c r="T691" s="44">
        <v>0</v>
      </c>
      <c r="U691" s="33"/>
    </row>
    <row r="692" spans="1:21" ht="21" customHeight="1">
      <c r="A692" s="41">
        <v>42674</v>
      </c>
      <c r="B692" s="33" t="s">
        <v>4</v>
      </c>
      <c r="C692" s="33">
        <v>24</v>
      </c>
      <c r="D692" s="33">
        <v>32</v>
      </c>
      <c r="E692" s="33">
        <v>893.06</v>
      </c>
      <c r="F692" s="33">
        <v>64.62</v>
      </c>
      <c r="G692" s="44">
        <v>1019.21</v>
      </c>
      <c r="H692" s="44">
        <v>1019.21</v>
      </c>
      <c r="I692" s="44">
        <v>1.1449689106350003</v>
      </c>
      <c r="J692" s="44">
        <v>455.28100000000001</v>
      </c>
      <c r="K692" s="44">
        <v>455.28100000000001</v>
      </c>
      <c r="L692" s="44">
        <v>0.6254051392633746</v>
      </c>
      <c r="M692" s="44">
        <v>0.43099999999999999</v>
      </c>
      <c r="N692" s="44">
        <v>0.43099999999999999</v>
      </c>
      <c r="O692" s="44">
        <v>0.47506563511474553</v>
      </c>
      <c r="P692" s="44">
        <v>563.92899999999997</v>
      </c>
      <c r="Q692" s="44">
        <v>563.92899999999997</v>
      </c>
      <c r="R692" s="44">
        <v>0.61999914534135958</v>
      </c>
      <c r="S692" s="44">
        <v>2425.5500000000002</v>
      </c>
      <c r="T692" s="44">
        <v>0</v>
      </c>
      <c r="U692" s="33"/>
    </row>
    <row r="693" spans="1:21" ht="21" customHeight="1">
      <c r="A693" s="41">
        <v>42675</v>
      </c>
      <c r="B693" s="33" t="s">
        <v>4</v>
      </c>
      <c r="C693" s="33">
        <v>24</v>
      </c>
      <c r="D693" s="33">
        <v>32</v>
      </c>
      <c r="E693" s="33">
        <v>893.53</v>
      </c>
      <c r="F693" s="33">
        <v>64.64</v>
      </c>
      <c r="G693" s="44">
        <v>1031.4110000000001</v>
      </c>
      <c r="H693" s="44">
        <v>1031.4110000000001</v>
      </c>
      <c r="I693" s="44">
        <v>1.1460003216350003</v>
      </c>
      <c r="J693" s="44">
        <v>460.73099999999999</v>
      </c>
      <c r="K693" s="44">
        <v>460.73099999999999</v>
      </c>
      <c r="L693" s="44">
        <v>0.62586587026337459</v>
      </c>
      <c r="M693" s="44">
        <v>0.41299999999999998</v>
      </c>
      <c r="N693" s="44">
        <v>0.41299999999999998</v>
      </c>
      <c r="O693" s="44">
        <v>0.47547863511474553</v>
      </c>
      <c r="P693" s="44">
        <v>570.67999999999995</v>
      </c>
      <c r="Q693" s="44">
        <v>570.67999999999995</v>
      </c>
      <c r="R693" s="44">
        <v>0.62056982534135963</v>
      </c>
      <c r="S693" s="44">
        <v>2425.21</v>
      </c>
      <c r="T693" s="44">
        <v>0</v>
      </c>
      <c r="U693" s="33"/>
    </row>
    <row r="694" spans="1:21" ht="21" customHeight="1">
      <c r="A694" s="41">
        <v>42676</v>
      </c>
      <c r="B694" s="33" t="s">
        <v>4</v>
      </c>
      <c r="C694" s="33">
        <v>24</v>
      </c>
      <c r="D694" s="33">
        <v>32</v>
      </c>
      <c r="E694" s="33">
        <v>892.98</v>
      </c>
      <c r="F694" s="33">
        <v>64.58</v>
      </c>
      <c r="G694" s="44">
        <v>1023.7</v>
      </c>
      <c r="H694" s="44">
        <v>1023.7</v>
      </c>
      <c r="I694" s="44">
        <v>1.1470240216350003</v>
      </c>
      <c r="J694" s="44">
        <v>442.24</v>
      </c>
      <c r="K694" s="44">
        <v>442.24</v>
      </c>
      <c r="L694" s="44">
        <v>0.62630811026337463</v>
      </c>
      <c r="M694" s="44">
        <v>0.40600000000000003</v>
      </c>
      <c r="N694" s="44">
        <v>0.40600000000000003</v>
      </c>
      <c r="O694" s="44">
        <v>0.47588463511474555</v>
      </c>
      <c r="P694" s="44">
        <v>581.46</v>
      </c>
      <c r="Q694" s="44">
        <v>581.46</v>
      </c>
      <c r="R694" s="44">
        <v>0.62115128534135966</v>
      </c>
      <c r="S694" s="44">
        <v>2425.5500000000002</v>
      </c>
      <c r="T694" s="44">
        <v>0</v>
      </c>
      <c r="U694" s="33"/>
    </row>
    <row r="695" spans="1:21" ht="21" customHeight="1">
      <c r="A695" s="41">
        <v>42677</v>
      </c>
      <c r="B695" s="33" t="s">
        <v>4</v>
      </c>
      <c r="C695" s="33">
        <v>24</v>
      </c>
      <c r="D695" s="33">
        <v>32</v>
      </c>
      <c r="E695" s="33">
        <v>891.88</v>
      </c>
      <c r="F695" s="33">
        <v>64.59</v>
      </c>
      <c r="G695" s="44">
        <v>1024.33</v>
      </c>
      <c r="H695" s="44">
        <v>1024.33</v>
      </c>
      <c r="I695" s="44">
        <v>1.1480483516350002</v>
      </c>
      <c r="J695" s="44">
        <v>442.51</v>
      </c>
      <c r="K695" s="44">
        <v>442.51</v>
      </c>
      <c r="L695" s="44">
        <v>0.62675062026337458</v>
      </c>
      <c r="M695" s="44">
        <v>0.42099999999999999</v>
      </c>
      <c r="N695" s="44">
        <v>0.42099999999999999</v>
      </c>
      <c r="O695" s="44">
        <v>0.47630563511474555</v>
      </c>
      <c r="P695" s="44">
        <v>581.82000000000005</v>
      </c>
      <c r="Q695" s="44">
        <v>581.82000000000005</v>
      </c>
      <c r="R695" s="44">
        <v>0.62173310534135962</v>
      </c>
      <c r="S695" s="44">
        <v>2426</v>
      </c>
      <c r="T695" s="44">
        <v>0</v>
      </c>
      <c r="U695" s="33"/>
    </row>
    <row r="696" spans="1:21" ht="21" customHeight="1">
      <c r="A696" s="41">
        <v>42678</v>
      </c>
      <c r="B696" s="33" t="s">
        <v>4</v>
      </c>
      <c r="C696" s="33">
        <v>24</v>
      </c>
      <c r="D696" s="33">
        <v>32</v>
      </c>
      <c r="E696" s="33">
        <v>892.64</v>
      </c>
      <c r="F696" s="33">
        <v>64.53</v>
      </c>
      <c r="G696" s="44">
        <v>1027.31</v>
      </c>
      <c r="H696" s="44">
        <v>1027.31</v>
      </c>
      <c r="I696" s="44">
        <v>1.1490756616350002</v>
      </c>
      <c r="J696" s="44">
        <v>443.8</v>
      </c>
      <c r="K696" s="44">
        <v>443.8</v>
      </c>
      <c r="L696" s="44">
        <v>0.62719442026337457</v>
      </c>
      <c r="M696" s="44">
        <v>0.42399999999999999</v>
      </c>
      <c r="N696" s="44">
        <v>0.42399999999999999</v>
      </c>
      <c r="O696" s="44">
        <v>0.47672963511474553</v>
      </c>
      <c r="P696" s="44">
        <v>583.51</v>
      </c>
      <c r="Q696" s="44">
        <v>583.51</v>
      </c>
      <c r="R696" s="44">
        <v>0.62231661534135962</v>
      </c>
      <c r="S696" s="44">
        <v>2426.1</v>
      </c>
      <c r="T696" s="44">
        <v>0</v>
      </c>
      <c r="U696" s="33"/>
    </row>
    <row r="697" spans="1:21" ht="21" customHeight="1">
      <c r="A697" s="41">
        <v>42679</v>
      </c>
      <c r="B697" s="33" t="s">
        <v>4</v>
      </c>
      <c r="C697" s="33">
        <v>24</v>
      </c>
      <c r="D697" s="33">
        <v>32</v>
      </c>
      <c r="E697" s="33">
        <v>892.34</v>
      </c>
      <c r="F697" s="33">
        <v>64.42</v>
      </c>
      <c r="G697" s="44">
        <v>1037.76</v>
      </c>
      <c r="H697" s="44">
        <v>1037.76</v>
      </c>
      <c r="I697" s="44">
        <v>1.1501134216350002</v>
      </c>
      <c r="J697" s="44">
        <v>448.31</v>
      </c>
      <c r="K697" s="44">
        <v>448.31</v>
      </c>
      <c r="L697" s="44">
        <v>0.62764273026337458</v>
      </c>
      <c r="M697" s="44">
        <v>0.41399999999999998</v>
      </c>
      <c r="N697" s="44">
        <v>0.41399999999999998</v>
      </c>
      <c r="O697" s="44">
        <v>0.47714363511474556</v>
      </c>
      <c r="P697" s="44">
        <v>589.45000000000005</v>
      </c>
      <c r="Q697" s="44">
        <v>589.45000000000005</v>
      </c>
      <c r="R697" s="44">
        <v>0.62290606534135962</v>
      </c>
      <c r="S697" s="44">
        <v>2426.25</v>
      </c>
      <c r="T697" s="44">
        <v>0</v>
      </c>
      <c r="U697" s="33"/>
    </row>
    <row r="698" spans="1:21" ht="21" customHeight="1">
      <c r="A698" s="41">
        <v>42680</v>
      </c>
      <c r="B698" s="33" t="s">
        <v>4</v>
      </c>
      <c r="C698" s="33">
        <v>24</v>
      </c>
      <c r="D698" s="33">
        <v>32</v>
      </c>
      <c r="E698" s="33">
        <v>892.15</v>
      </c>
      <c r="F698" s="33">
        <v>64.739999999999995</v>
      </c>
      <c r="G698" s="44">
        <v>1053.83</v>
      </c>
      <c r="H698" s="44">
        <v>1053.83</v>
      </c>
      <c r="I698" s="44">
        <v>1.1511672516350002</v>
      </c>
      <c r="J698" s="44">
        <v>480.55</v>
      </c>
      <c r="K698" s="44">
        <v>480.55</v>
      </c>
      <c r="L698" s="44">
        <v>0.62812328026337461</v>
      </c>
      <c r="M698" s="44">
        <v>0.42399999999999999</v>
      </c>
      <c r="N698" s="44">
        <v>0.42399999999999999</v>
      </c>
      <c r="O698" s="44">
        <v>0.47756763511474554</v>
      </c>
      <c r="P698" s="44">
        <v>573.28</v>
      </c>
      <c r="Q698" s="44">
        <v>573.28</v>
      </c>
      <c r="R698" s="44">
        <v>0.62347934534135963</v>
      </c>
      <c r="S698" s="44">
        <v>2426.44</v>
      </c>
      <c r="T698" s="44">
        <v>0</v>
      </c>
      <c r="U698" s="33"/>
    </row>
    <row r="699" spans="1:21" ht="21" customHeight="1">
      <c r="A699" s="41">
        <v>42681</v>
      </c>
      <c r="B699" s="33" t="s">
        <v>4</v>
      </c>
      <c r="C699" s="33">
        <v>24</v>
      </c>
      <c r="D699" s="33">
        <v>32</v>
      </c>
      <c r="E699" s="33">
        <v>893.24</v>
      </c>
      <c r="F699" s="33">
        <v>64.849999999999994</v>
      </c>
      <c r="G699" s="44">
        <v>1044.76</v>
      </c>
      <c r="H699" s="44">
        <v>1044.76</v>
      </c>
      <c r="I699" s="44">
        <v>1.1522120116350003</v>
      </c>
      <c r="J699" s="44">
        <v>476.41</v>
      </c>
      <c r="K699" s="44">
        <v>476.41</v>
      </c>
      <c r="L699" s="44">
        <v>0.62859969026337459</v>
      </c>
      <c r="M699" s="44">
        <v>0.44</v>
      </c>
      <c r="N699" s="44">
        <v>0.44</v>
      </c>
      <c r="O699" s="44">
        <v>0.47800763511474553</v>
      </c>
      <c r="P699" s="44">
        <v>568.35</v>
      </c>
      <c r="Q699" s="44">
        <v>568.35</v>
      </c>
      <c r="R699" s="44">
        <v>0.62404769534135962</v>
      </c>
      <c r="S699" s="44">
        <v>2426.3000000000002</v>
      </c>
      <c r="T699" s="44">
        <v>0</v>
      </c>
      <c r="U699" s="33"/>
    </row>
    <row r="700" spans="1:21" ht="21" customHeight="1">
      <c r="A700" s="41">
        <v>42682</v>
      </c>
      <c r="B700" s="33" t="s">
        <v>4</v>
      </c>
      <c r="C700" s="33">
        <v>24</v>
      </c>
      <c r="D700" s="33">
        <v>32</v>
      </c>
      <c r="E700" s="33">
        <v>894.43</v>
      </c>
      <c r="F700" s="33">
        <v>64.95</v>
      </c>
      <c r="G700" s="44">
        <v>1054.3399999999999</v>
      </c>
      <c r="H700" s="44">
        <v>1054.3399999999999</v>
      </c>
      <c r="I700" s="44">
        <v>1.1532663516350004</v>
      </c>
      <c r="J700" s="44">
        <v>522.95000000000005</v>
      </c>
      <c r="K700" s="44">
        <v>522.95000000000005</v>
      </c>
      <c r="L700" s="44">
        <v>0.62912264026337461</v>
      </c>
      <c r="M700" s="44">
        <v>0.40400000000000003</v>
      </c>
      <c r="N700" s="44">
        <v>0.40400000000000003</v>
      </c>
      <c r="O700" s="44">
        <v>0.47841163511474555</v>
      </c>
      <c r="P700" s="44">
        <v>531.39</v>
      </c>
      <c r="Q700" s="44">
        <v>531.39</v>
      </c>
      <c r="R700" s="44">
        <v>0.62457908534135964</v>
      </c>
      <c r="S700" s="44">
        <v>2426.16</v>
      </c>
      <c r="T700" s="44">
        <v>0</v>
      </c>
      <c r="U700" s="33"/>
    </row>
    <row r="701" spans="1:21" ht="21" customHeight="1">
      <c r="A701" s="41">
        <v>42683</v>
      </c>
      <c r="B701" s="33" t="s">
        <v>4</v>
      </c>
      <c r="C701" s="33">
        <v>24</v>
      </c>
      <c r="D701" s="33">
        <v>32</v>
      </c>
      <c r="E701" s="33">
        <v>893.58</v>
      </c>
      <c r="F701" s="33">
        <v>65.010000000000005</v>
      </c>
      <c r="G701" s="44">
        <v>1050.3499999999999</v>
      </c>
      <c r="H701" s="44">
        <v>1050.3499999999999</v>
      </c>
      <c r="I701" s="44">
        <v>1.1543167016350004</v>
      </c>
      <c r="J701" s="44">
        <v>520.98</v>
      </c>
      <c r="K701" s="44">
        <v>520.98</v>
      </c>
      <c r="L701" s="44">
        <v>0.62964362026337461</v>
      </c>
      <c r="M701" s="44">
        <v>0.40200000000000002</v>
      </c>
      <c r="N701" s="44">
        <v>0.40200000000000002</v>
      </c>
      <c r="O701" s="44">
        <v>0.47881363511474556</v>
      </c>
      <c r="P701" s="44">
        <v>529.37</v>
      </c>
      <c r="Q701" s="44">
        <v>529.37</v>
      </c>
      <c r="R701" s="44">
        <v>0.62510845534135961</v>
      </c>
      <c r="S701" s="44">
        <v>2425.71</v>
      </c>
      <c r="T701" s="44">
        <v>0</v>
      </c>
      <c r="U701" s="33"/>
    </row>
    <row r="702" spans="1:21" ht="21" customHeight="1">
      <c r="A702" s="41">
        <v>42684</v>
      </c>
      <c r="B702" s="33" t="s">
        <v>4</v>
      </c>
      <c r="C702" s="33">
        <v>24</v>
      </c>
      <c r="D702" s="33">
        <v>32</v>
      </c>
      <c r="E702" s="33">
        <v>891.73</v>
      </c>
      <c r="F702" s="33">
        <v>64.790000000000006</v>
      </c>
      <c r="G702" s="44">
        <v>1031.1099999999999</v>
      </c>
      <c r="H702" s="44">
        <v>1031.1099999999999</v>
      </c>
      <c r="I702" s="44">
        <v>1.1553478116350004</v>
      </c>
      <c r="J702" s="44">
        <v>473.28</v>
      </c>
      <c r="K702" s="44">
        <v>473.28</v>
      </c>
      <c r="L702" s="44">
        <v>0.63011690026337464</v>
      </c>
      <c r="M702" s="44">
        <v>0.41199999999999998</v>
      </c>
      <c r="N702" s="44">
        <v>0.41199999999999998</v>
      </c>
      <c r="O702" s="44">
        <v>0.47922563511474559</v>
      </c>
      <c r="P702" s="44">
        <v>557.83000000000004</v>
      </c>
      <c r="Q702" s="44">
        <v>557.83000000000004</v>
      </c>
      <c r="R702" s="44">
        <v>0.6256662853413596</v>
      </c>
      <c r="S702" s="44">
        <v>2426.6999999999998</v>
      </c>
      <c r="T702" s="44">
        <v>0</v>
      </c>
      <c r="U702" s="33"/>
    </row>
    <row r="703" spans="1:21" ht="21" customHeight="1">
      <c r="A703" s="41">
        <v>42685</v>
      </c>
      <c r="B703" s="33" t="s">
        <v>4</v>
      </c>
      <c r="C703" s="33">
        <v>24</v>
      </c>
      <c r="D703" s="33">
        <v>32</v>
      </c>
      <c r="E703" s="33">
        <v>891.77</v>
      </c>
      <c r="F703" s="33">
        <v>65.09</v>
      </c>
      <c r="G703" s="44">
        <v>1032.9000000000001</v>
      </c>
      <c r="H703" s="44">
        <v>1032.9000000000001</v>
      </c>
      <c r="I703" s="44">
        <v>1.1563807116350004</v>
      </c>
      <c r="J703" s="44">
        <v>474.1</v>
      </c>
      <c r="K703" s="44">
        <v>474.1</v>
      </c>
      <c r="L703" s="44">
        <v>0.63059100026337467</v>
      </c>
      <c r="M703" s="44">
        <v>0.40899999999999997</v>
      </c>
      <c r="N703" s="44">
        <v>0.40899999999999997</v>
      </c>
      <c r="O703" s="44">
        <v>0.47963463511474558</v>
      </c>
      <c r="P703" s="44">
        <v>558.79999999999995</v>
      </c>
      <c r="Q703" s="44">
        <v>558.79999999999995</v>
      </c>
      <c r="R703" s="44">
        <v>0.62622508534135957</v>
      </c>
      <c r="S703" s="44">
        <v>2424.87</v>
      </c>
      <c r="T703" s="44">
        <v>0</v>
      </c>
      <c r="U703" s="33"/>
    </row>
    <row r="704" spans="1:21" ht="21" customHeight="1">
      <c r="A704" s="41">
        <v>42686</v>
      </c>
      <c r="B704" s="33" t="s">
        <v>4</v>
      </c>
      <c r="C704" s="33">
        <v>24</v>
      </c>
      <c r="D704" s="33">
        <v>32</v>
      </c>
      <c r="E704" s="33">
        <v>892.82</v>
      </c>
      <c r="F704" s="33">
        <v>65.290000000000006</v>
      </c>
      <c r="G704" s="44">
        <v>1068.17</v>
      </c>
      <c r="H704" s="44">
        <v>1068.17</v>
      </c>
      <c r="I704" s="44">
        <v>1.1574488816350004</v>
      </c>
      <c r="J704" s="44">
        <v>510.59</v>
      </c>
      <c r="K704" s="44">
        <v>510.59</v>
      </c>
      <c r="L704" s="44">
        <v>0.63110159026337465</v>
      </c>
      <c r="M704" s="44">
        <v>0.40699999999999997</v>
      </c>
      <c r="N704" s="44">
        <v>0.40699999999999997</v>
      </c>
      <c r="O704" s="44">
        <v>0.48004163511474557</v>
      </c>
      <c r="P704" s="44">
        <v>557.58000000000004</v>
      </c>
      <c r="Q704" s="44">
        <v>557.58000000000004</v>
      </c>
      <c r="R704" s="44">
        <v>0.62678266534135951</v>
      </c>
      <c r="S704" s="44">
        <v>2423.36</v>
      </c>
      <c r="T704" s="44">
        <v>0</v>
      </c>
      <c r="U704" s="33"/>
    </row>
    <row r="705" spans="1:21" ht="21" customHeight="1">
      <c r="A705" s="41">
        <v>42687</v>
      </c>
      <c r="B705" s="33" t="s">
        <v>4</v>
      </c>
      <c r="C705" s="33">
        <v>24</v>
      </c>
      <c r="D705" s="33">
        <v>32</v>
      </c>
      <c r="E705" s="33">
        <v>893.79</v>
      </c>
      <c r="F705" s="33">
        <v>65.17</v>
      </c>
      <c r="G705" s="44">
        <v>1086.1500000000001</v>
      </c>
      <c r="H705" s="44">
        <v>1086.1500000000001</v>
      </c>
      <c r="I705" s="44">
        <v>1.1585350316350003</v>
      </c>
      <c r="J705" s="44">
        <v>519.17999999999995</v>
      </c>
      <c r="K705" s="44">
        <v>519.17999999999995</v>
      </c>
      <c r="L705" s="44">
        <v>0.6316207702633746</v>
      </c>
      <c r="M705" s="44">
        <v>0.41099999999999998</v>
      </c>
      <c r="N705" s="44">
        <v>0.41099999999999998</v>
      </c>
      <c r="O705" s="44">
        <v>0.48045263511474556</v>
      </c>
      <c r="P705" s="44">
        <v>566.97</v>
      </c>
      <c r="Q705" s="44">
        <v>566.97</v>
      </c>
      <c r="R705" s="44">
        <v>0.62734963534135946</v>
      </c>
      <c r="S705" s="44">
        <v>2424.0500000000002</v>
      </c>
      <c r="T705" s="44">
        <v>0</v>
      </c>
      <c r="U705" s="33"/>
    </row>
    <row r="706" spans="1:21" ht="21" customHeight="1">
      <c r="A706" s="41">
        <v>42688</v>
      </c>
      <c r="B706" s="33" t="s">
        <v>4</v>
      </c>
      <c r="C706" s="33">
        <v>24</v>
      </c>
      <c r="D706" s="33">
        <v>32</v>
      </c>
      <c r="E706" s="33">
        <v>894.93</v>
      </c>
      <c r="F706" s="33">
        <v>65.180000000000007</v>
      </c>
      <c r="G706" s="44">
        <v>1068.06</v>
      </c>
      <c r="H706" s="44">
        <v>1068.06</v>
      </c>
      <c r="I706" s="44">
        <v>1.1596030916350002</v>
      </c>
      <c r="J706" s="44">
        <v>507.33</v>
      </c>
      <c r="K706" s="44">
        <v>507.33</v>
      </c>
      <c r="L706" s="44">
        <v>0.63212810026337463</v>
      </c>
      <c r="M706" s="44">
        <v>0.44400000000000001</v>
      </c>
      <c r="N706" s="44">
        <v>0.44400000000000001</v>
      </c>
      <c r="O706" s="44">
        <v>0.48089663511474556</v>
      </c>
      <c r="P706" s="44">
        <v>560.73</v>
      </c>
      <c r="Q706" s="44">
        <v>560.73</v>
      </c>
      <c r="R706" s="44">
        <v>0.62791036534135947</v>
      </c>
      <c r="S706" s="44">
        <v>2424.06</v>
      </c>
      <c r="T706" s="44">
        <v>0</v>
      </c>
      <c r="U706" s="33"/>
    </row>
    <row r="707" spans="1:21" ht="21" customHeight="1">
      <c r="A707" s="41">
        <v>42689</v>
      </c>
      <c r="B707" s="33" t="s">
        <v>4</v>
      </c>
      <c r="C707" s="33">
        <v>24</v>
      </c>
      <c r="D707" s="33">
        <v>32</v>
      </c>
      <c r="E707" s="33">
        <v>894.09</v>
      </c>
      <c r="F707" s="33">
        <v>65.150000000000006</v>
      </c>
      <c r="G707" s="44">
        <v>1042.67</v>
      </c>
      <c r="H707" s="44">
        <v>1042.67</v>
      </c>
      <c r="I707" s="44">
        <v>1.1606457616350001</v>
      </c>
      <c r="J707" s="44">
        <v>495.27</v>
      </c>
      <c r="K707" s="44">
        <v>495.27</v>
      </c>
      <c r="L707" s="44">
        <v>0.63262337026337467</v>
      </c>
      <c r="M707" s="44">
        <v>0.40799999999999997</v>
      </c>
      <c r="N707" s="44">
        <v>0.40799999999999997</v>
      </c>
      <c r="O707" s="44">
        <v>0.48130463511474558</v>
      </c>
      <c r="P707" s="44">
        <v>547.4</v>
      </c>
      <c r="Q707" s="44">
        <v>547.4</v>
      </c>
      <c r="R707" s="44">
        <v>0.62845776534135944</v>
      </c>
      <c r="S707" s="44">
        <v>2424.42</v>
      </c>
      <c r="T707" s="44">
        <v>0</v>
      </c>
      <c r="U707" s="33"/>
    </row>
    <row r="708" spans="1:21" ht="21" customHeight="1">
      <c r="A708" s="41">
        <v>42690</v>
      </c>
      <c r="B708" s="33" t="s">
        <v>4</v>
      </c>
      <c r="C708" s="33">
        <v>24</v>
      </c>
      <c r="D708" s="33">
        <v>32</v>
      </c>
      <c r="E708" s="33">
        <v>891.11</v>
      </c>
      <c r="F708" s="33">
        <v>65.540000000000006</v>
      </c>
      <c r="G708" s="44">
        <v>1059.19</v>
      </c>
      <c r="H708" s="44">
        <v>1059.19</v>
      </c>
      <c r="I708" s="44">
        <v>1.1617049516350002</v>
      </c>
      <c r="J708" s="44">
        <v>469.22</v>
      </c>
      <c r="K708" s="44">
        <v>469.22</v>
      </c>
      <c r="L708" s="44">
        <v>0.63309259026337472</v>
      </c>
      <c r="M708" s="44">
        <v>0.42699999999999999</v>
      </c>
      <c r="N708" s="44">
        <v>0.42699999999999999</v>
      </c>
      <c r="O708" s="44">
        <v>0.48173163511474559</v>
      </c>
      <c r="P708" s="44">
        <v>589.97</v>
      </c>
      <c r="Q708" s="44">
        <v>589.97</v>
      </c>
      <c r="R708" s="44">
        <v>0.62904773534135949</v>
      </c>
      <c r="S708" s="44">
        <v>2421.33</v>
      </c>
      <c r="T708" s="44">
        <v>0</v>
      </c>
      <c r="U708" s="33"/>
    </row>
    <row r="709" spans="1:21" ht="21" customHeight="1">
      <c r="A709" s="41">
        <v>42691</v>
      </c>
      <c r="B709" s="33" t="s">
        <v>4</v>
      </c>
      <c r="C709" s="33">
        <v>24</v>
      </c>
      <c r="D709" s="33">
        <v>32</v>
      </c>
      <c r="E709" s="33">
        <v>893.41</v>
      </c>
      <c r="F709" s="33">
        <v>65.19</v>
      </c>
      <c r="G709" s="44">
        <v>1068.08</v>
      </c>
      <c r="H709" s="44">
        <v>1068.08</v>
      </c>
      <c r="I709" s="44">
        <v>1.1627730316350002</v>
      </c>
      <c r="J709" s="44">
        <v>473.16</v>
      </c>
      <c r="K709" s="44">
        <v>473.16</v>
      </c>
      <c r="L709" s="44">
        <v>0.63356575026337469</v>
      </c>
      <c r="M709" s="44">
        <v>0.41699999999999998</v>
      </c>
      <c r="N709" s="44">
        <v>0.41699999999999998</v>
      </c>
      <c r="O709" s="44">
        <v>0.48214863511474559</v>
      </c>
      <c r="P709" s="44">
        <v>594.91999999999996</v>
      </c>
      <c r="Q709" s="44">
        <v>594.91999999999996</v>
      </c>
      <c r="R709" s="44">
        <v>0.62964265534135955</v>
      </c>
      <c r="S709" s="44">
        <v>2423.23</v>
      </c>
      <c r="T709" s="44">
        <v>0</v>
      </c>
      <c r="U709" s="33"/>
    </row>
    <row r="710" spans="1:21" ht="21" customHeight="1">
      <c r="A710" s="41">
        <v>42692</v>
      </c>
      <c r="B710" s="33" t="s">
        <v>4</v>
      </c>
      <c r="C710" s="33">
        <v>24</v>
      </c>
      <c r="D710" s="33">
        <v>32</v>
      </c>
      <c r="E710" s="33">
        <v>896.54</v>
      </c>
      <c r="F710" s="33">
        <v>64.900000000000006</v>
      </c>
      <c r="G710" s="44">
        <v>1056.02</v>
      </c>
      <c r="H710" s="44">
        <v>1056.02</v>
      </c>
      <c r="I710" s="44">
        <v>1.1638290516350003</v>
      </c>
      <c r="J710" s="44">
        <v>504.78</v>
      </c>
      <c r="K710" s="44">
        <v>504.78</v>
      </c>
      <c r="L710" s="44">
        <v>0.63407053026337468</v>
      </c>
      <c r="M710" s="44">
        <v>0.4</v>
      </c>
      <c r="N710" s="44">
        <v>0.4</v>
      </c>
      <c r="O710" s="44">
        <v>0.48254863511474561</v>
      </c>
      <c r="P710" s="44">
        <v>551.24</v>
      </c>
      <c r="Q710" s="44">
        <v>551.24</v>
      </c>
      <c r="R710" s="44">
        <v>0.6301938953413595</v>
      </c>
      <c r="S710" s="44">
        <v>2426.6799999999998</v>
      </c>
      <c r="T710" s="44">
        <v>0</v>
      </c>
      <c r="U710" s="33"/>
    </row>
    <row r="711" spans="1:21" ht="21" customHeight="1">
      <c r="A711" s="41">
        <v>42693</v>
      </c>
      <c r="B711" s="33" t="s">
        <v>4</v>
      </c>
      <c r="C711" s="33">
        <v>24</v>
      </c>
      <c r="D711" s="33">
        <v>32</v>
      </c>
      <c r="E711" s="33">
        <v>894.96</v>
      </c>
      <c r="F711" s="33">
        <v>65.02</v>
      </c>
      <c r="G711" s="44">
        <v>1052.43</v>
      </c>
      <c r="H711" s="44">
        <v>1052.43</v>
      </c>
      <c r="I711" s="44">
        <v>1.1648814816350004</v>
      </c>
      <c r="J711" s="44">
        <v>503.06</v>
      </c>
      <c r="K711" s="44">
        <v>503.06</v>
      </c>
      <c r="L711" s="44">
        <v>0.63457359026337468</v>
      </c>
      <c r="M711" s="44">
        <v>0.39600000000000002</v>
      </c>
      <c r="N711" s="44">
        <v>0.39600000000000002</v>
      </c>
      <c r="O711" s="44">
        <v>0.48294463511474561</v>
      </c>
      <c r="P711" s="44">
        <v>549.37</v>
      </c>
      <c r="Q711" s="44">
        <v>549.37</v>
      </c>
      <c r="R711" s="44">
        <v>0.63074326534135949</v>
      </c>
      <c r="S711" s="44">
        <v>2426.06</v>
      </c>
      <c r="T711" s="44">
        <v>0</v>
      </c>
      <c r="U711" s="33"/>
    </row>
    <row r="712" spans="1:21" ht="21" customHeight="1">
      <c r="A712" s="41">
        <v>42694</v>
      </c>
      <c r="B712" s="33" t="s">
        <v>4</v>
      </c>
      <c r="C712" s="33">
        <v>24</v>
      </c>
      <c r="D712" s="33">
        <v>32</v>
      </c>
      <c r="E712" s="33">
        <v>895.77</v>
      </c>
      <c r="F712" s="33">
        <v>65.010000000000005</v>
      </c>
      <c r="G712" s="44">
        <v>1074.24</v>
      </c>
      <c r="H712" s="44">
        <v>1074.24</v>
      </c>
      <c r="I712" s="44">
        <v>1.1659557216350003</v>
      </c>
      <c r="J712" s="44">
        <v>513.49</v>
      </c>
      <c r="K712" s="44">
        <v>513.49</v>
      </c>
      <c r="L712" s="44">
        <v>0.63508708026337468</v>
      </c>
      <c r="M712" s="44">
        <v>0.39</v>
      </c>
      <c r="N712" s="44">
        <v>0.39</v>
      </c>
      <c r="O712" s="44">
        <v>0.48333463511474561</v>
      </c>
      <c r="P712" s="44">
        <v>560.75</v>
      </c>
      <c r="Q712" s="44">
        <v>560.75</v>
      </c>
      <c r="R712" s="44">
        <v>0.63130401534135949</v>
      </c>
      <c r="S712" s="44">
        <v>2425.79</v>
      </c>
      <c r="T712" s="44">
        <v>0</v>
      </c>
      <c r="U712" s="33"/>
    </row>
    <row r="713" spans="1:21" ht="21" customHeight="1">
      <c r="A713" s="41">
        <v>42695</v>
      </c>
      <c r="B713" s="33" t="s">
        <v>4</v>
      </c>
      <c r="C713" s="33">
        <v>24</v>
      </c>
      <c r="D713" s="33">
        <v>32</v>
      </c>
      <c r="E713" s="33">
        <v>889.51</v>
      </c>
      <c r="F713" s="33">
        <v>65.34</v>
      </c>
      <c r="G713" s="44">
        <v>1048.29</v>
      </c>
      <c r="H713" s="44">
        <v>1048.29</v>
      </c>
      <c r="I713" s="44">
        <v>1.1670040116350002</v>
      </c>
      <c r="J713" s="44">
        <v>443.42</v>
      </c>
      <c r="K713" s="44">
        <v>443.42</v>
      </c>
      <c r="L713" s="44">
        <v>0.63553050026337465</v>
      </c>
      <c r="M713" s="44">
        <v>0.42499999999999999</v>
      </c>
      <c r="N713" s="44">
        <v>0.42499999999999999</v>
      </c>
      <c r="O713" s="44">
        <v>0.48375963511474562</v>
      </c>
      <c r="P713" s="44">
        <v>604.87</v>
      </c>
      <c r="Q713" s="44">
        <v>604.87</v>
      </c>
      <c r="R713" s="44">
        <v>0.63190888534135947</v>
      </c>
      <c r="S713" s="44">
        <v>2425.44</v>
      </c>
      <c r="T713" s="44">
        <v>0</v>
      </c>
      <c r="U713" s="33"/>
    </row>
    <row r="714" spans="1:21" ht="21" customHeight="1">
      <c r="A714" s="41">
        <v>42696</v>
      </c>
      <c r="B714" s="33" t="s">
        <v>4</v>
      </c>
      <c r="C714" s="33">
        <v>24</v>
      </c>
      <c r="D714" s="33">
        <v>32</v>
      </c>
      <c r="E714" s="33">
        <v>893.42</v>
      </c>
      <c r="F714" s="33">
        <v>65.58</v>
      </c>
      <c r="G714" s="44">
        <v>1083.6199999999999</v>
      </c>
      <c r="H714" s="44">
        <v>1083.6199999999999</v>
      </c>
      <c r="I714" s="44">
        <v>1.1680876316350002</v>
      </c>
      <c r="J714" s="44">
        <v>492.29</v>
      </c>
      <c r="K714" s="44">
        <v>492.29</v>
      </c>
      <c r="L714" s="44">
        <v>0.6360227902633746</v>
      </c>
      <c r="M714" s="44">
        <v>0.41499999999999998</v>
      </c>
      <c r="N714" s="44">
        <v>0.41499999999999998</v>
      </c>
      <c r="O714" s="44">
        <v>0.48417463511474562</v>
      </c>
      <c r="P714" s="44">
        <v>591.33000000000004</v>
      </c>
      <c r="Q714" s="44">
        <v>591.33000000000004</v>
      </c>
      <c r="R714" s="44">
        <v>0.63250021534135947</v>
      </c>
      <c r="S714" s="44">
        <v>2423.46</v>
      </c>
      <c r="T714" s="44">
        <v>0</v>
      </c>
      <c r="U714" s="33"/>
    </row>
    <row r="715" spans="1:21" ht="21" customHeight="1">
      <c r="A715" s="41">
        <v>42697</v>
      </c>
      <c r="B715" s="33" t="s">
        <v>4</v>
      </c>
      <c r="C715" s="33">
        <v>24</v>
      </c>
      <c r="D715" s="33">
        <v>32</v>
      </c>
      <c r="E715" s="33">
        <v>893.42</v>
      </c>
      <c r="F715" s="33">
        <v>65.58</v>
      </c>
      <c r="G715" s="44">
        <v>1084</v>
      </c>
      <c r="H715" s="44">
        <v>1084</v>
      </c>
      <c r="I715" s="44">
        <v>1.1691716316350003</v>
      </c>
      <c r="J715" s="44">
        <v>492.46</v>
      </c>
      <c r="K715" s="44">
        <v>492.46</v>
      </c>
      <c r="L715" s="44">
        <v>0.63651525026337463</v>
      </c>
      <c r="M715" s="44">
        <v>0.41</v>
      </c>
      <c r="N715" s="44">
        <v>0.41</v>
      </c>
      <c r="O715" s="44">
        <v>0.48458463511474564</v>
      </c>
      <c r="P715" s="44">
        <v>591.54</v>
      </c>
      <c r="Q715" s="44">
        <v>591.54</v>
      </c>
      <c r="R715" s="44">
        <v>0.63309175534135942</v>
      </c>
      <c r="S715" s="44">
        <v>2423.46</v>
      </c>
      <c r="T715" s="44">
        <v>0</v>
      </c>
      <c r="U715" s="33"/>
    </row>
    <row r="716" spans="1:21" ht="21" customHeight="1">
      <c r="A716" s="41">
        <v>42698</v>
      </c>
      <c r="B716" s="33" t="s">
        <v>4</v>
      </c>
      <c r="C716" s="33">
        <v>24</v>
      </c>
      <c r="D716" s="33">
        <v>32</v>
      </c>
      <c r="E716" s="33">
        <v>893.42</v>
      </c>
      <c r="F716" s="33">
        <v>65.58</v>
      </c>
      <c r="G716" s="44">
        <v>1090.31</v>
      </c>
      <c r="H716" s="44">
        <v>1090.31</v>
      </c>
      <c r="I716" s="44">
        <v>1.1702619416350002</v>
      </c>
      <c r="J716" s="44">
        <v>496.96</v>
      </c>
      <c r="K716" s="44">
        <v>496.96</v>
      </c>
      <c r="L716" s="44">
        <v>0.63701221026337462</v>
      </c>
      <c r="M716" s="44">
        <v>0.40300000000000002</v>
      </c>
      <c r="N716" s="44">
        <v>0.40300000000000002</v>
      </c>
      <c r="O716" s="44">
        <v>0.48498763511474563</v>
      </c>
      <c r="P716" s="44">
        <v>593.35</v>
      </c>
      <c r="Q716" s="44">
        <v>593.35</v>
      </c>
      <c r="R716" s="44">
        <v>0.63368510534135947</v>
      </c>
      <c r="S716" s="44">
        <v>2423.46</v>
      </c>
      <c r="T716" s="44">
        <v>0</v>
      </c>
      <c r="U716" s="33"/>
    </row>
    <row r="717" spans="1:21" ht="21" customHeight="1">
      <c r="A717" s="41">
        <v>42699</v>
      </c>
      <c r="B717" s="33" t="s">
        <v>4</v>
      </c>
      <c r="C717" s="33">
        <v>24</v>
      </c>
      <c r="D717" s="33">
        <v>32</v>
      </c>
      <c r="E717" s="33">
        <v>893.42</v>
      </c>
      <c r="F717" s="33">
        <v>65.58</v>
      </c>
      <c r="G717" s="44">
        <v>1087.93</v>
      </c>
      <c r="H717" s="44">
        <v>1087.93</v>
      </c>
      <c r="I717" s="44">
        <v>1.1713498716350002</v>
      </c>
      <c r="J717" s="44">
        <v>495.88</v>
      </c>
      <c r="K717" s="44">
        <v>495.88</v>
      </c>
      <c r="L717" s="44">
        <v>0.63750809026337463</v>
      </c>
      <c r="M717" s="44">
        <v>0.41499999999999998</v>
      </c>
      <c r="N717" s="44">
        <v>0.41499999999999998</v>
      </c>
      <c r="O717" s="44">
        <v>0.48540263511474563</v>
      </c>
      <c r="P717" s="44">
        <v>592.04999999999995</v>
      </c>
      <c r="Q717" s="44">
        <v>592.04999999999995</v>
      </c>
      <c r="R717" s="44">
        <v>0.63427715534135942</v>
      </c>
      <c r="S717" s="44">
        <v>2423.46</v>
      </c>
      <c r="T717" s="44">
        <v>0</v>
      </c>
      <c r="U717" s="33"/>
    </row>
    <row r="718" spans="1:21" ht="21" customHeight="1">
      <c r="A718" s="41">
        <v>42700</v>
      </c>
      <c r="B718" s="33" t="s">
        <v>4</v>
      </c>
      <c r="C718" s="33">
        <v>24</v>
      </c>
      <c r="D718" s="33">
        <v>32</v>
      </c>
      <c r="E718" s="33">
        <v>893.42</v>
      </c>
      <c r="F718" s="33">
        <v>65.58</v>
      </c>
      <c r="G718" s="44">
        <v>1098.5999999999999</v>
      </c>
      <c r="H718" s="44">
        <v>1098.5999999999999</v>
      </c>
      <c r="I718" s="44">
        <v>1.1724484716350001</v>
      </c>
      <c r="J718" s="44">
        <v>491.18</v>
      </c>
      <c r="K718" s="44">
        <v>491.18</v>
      </c>
      <c r="L718" s="44">
        <v>0.63799927026337466</v>
      </c>
      <c r="M718" s="44">
        <v>0.41599999999999998</v>
      </c>
      <c r="N718" s="44">
        <v>0.41599999999999998</v>
      </c>
      <c r="O718" s="44">
        <v>0.48581863511474566</v>
      </c>
      <c r="P718" s="44">
        <v>607.41999999999996</v>
      </c>
      <c r="Q718" s="44">
        <v>607.41999999999996</v>
      </c>
      <c r="R718" s="44">
        <v>0.63488457534135945</v>
      </c>
      <c r="S718" s="44">
        <v>2423.46</v>
      </c>
      <c r="T718" s="44">
        <v>0</v>
      </c>
      <c r="U718" s="33"/>
    </row>
    <row r="719" spans="1:21" ht="21" customHeight="1">
      <c r="A719" s="41">
        <v>42701</v>
      </c>
      <c r="B719" s="33" t="s">
        <v>4</v>
      </c>
      <c r="C719" s="33">
        <v>24</v>
      </c>
      <c r="D719" s="33">
        <v>32</v>
      </c>
      <c r="E719" s="33">
        <v>893.42</v>
      </c>
      <c r="F719" s="33">
        <v>65.58</v>
      </c>
      <c r="G719" s="44">
        <v>1094.3499999999999</v>
      </c>
      <c r="H719" s="44">
        <v>1094.3499999999999</v>
      </c>
      <c r="I719" s="44">
        <v>1.1735428216350001</v>
      </c>
      <c r="J719" s="44">
        <v>489.28</v>
      </c>
      <c r="K719" s="44">
        <v>489.28</v>
      </c>
      <c r="L719" s="44">
        <v>0.6384885502633747</v>
      </c>
      <c r="M719" s="44">
        <v>0.42299999999999999</v>
      </c>
      <c r="N719" s="44">
        <v>0.42299999999999999</v>
      </c>
      <c r="O719" s="44">
        <v>0.48624163511474566</v>
      </c>
      <c r="P719" s="44">
        <v>605.07000000000005</v>
      </c>
      <c r="Q719" s="44">
        <v>605.07000000000005</v>
      </c>
      <c r="R719" s="44">
        <v>0.63548964534135943</v>
      </c>
      <c r="S719" s="44">
        <v>2423.46</v>
      </c>
      <c r="T719" s="44">
        <v>0</v>
      </c>
      <c r="U719" s="33"/>
    </row>
    <row r="720" spans="1:21" ht="21" customHeight="1">
      <c r="A720" s="41">
        <v>42702</v>
      </c>
      <c r="B720" s="33" t="s">
        <v>4</v>
      </c>
      <c r="C720" s="33">
        <v>24</v>
      </c>
      <c r="D720" s="33">
        <v>32</v>
      </c>
      <c r="E720" s="33">
        <v>893.42</v>
      </c>
      <c r="F720" s="33">
        <v>65.58</v>
      </c>
      <c r="G720" s="44">
        <v>1013.2</v>
      </c>
      <c r="H720" s="44">
        <v>1013.2</v>
      </c>
      <c r="I720" s="44">
        <v>1.1745560216350002</v>
      </c>
      <c r="J720" s="44">
        <v>447.13</v>
      </c>
      <c r="K720" s="44">
        <v>447.13</v>
      </c>
      <c r="L720" s="44">
        <v>0.63893568026337466</v>
      </c>
      <c r="M720" s="44">
        <v>0.374</v>
      </c>
      <c r="N720" s="44">
        <v>0.374</v>
      </c>
      <c r="O720" s="44">
        <v>0.48661563511474565</v>
      </c>
      <c r="P720" s="44">
        <v>566.07000000000005</v>
      </c>
      <c r="Q720" s="44">
        <v>566.07000000000005</v>
      </c>
      <c r="R720" s="44">
        <v>0.63605571534135941</v>
      </c>
      <c r="S720" s="44">
        <v>2423.46</v>
      </c>
      <c r="T720" s="44">
        <v>0</v>
      </c>
      <c r="U720" s="33"/>
    </row>
    <row r="721" spans="1:21" ht="21" customHeight="1">
      <c r="A721" s="41">
        <v>42703</v>
      </c>
      <c r="B721" s="33" t="s">
        <v>4</v>
      </c>
      <c r="C721" s="33">
        <v>24</v>
      </c>
      <c r="D721" s="33">
        <v>32</v>
      </c>
      <c r="E721" s="33">
        <v>893.42</v>
      </c>
      <c r="F721" s="33">
        <v>65.58</v>
      </c>
      <c r="G721" s="44">
        <v>1024.06</v>
      </c>
      <c r="H721" s="44">
        <v>1024.06</v>
      </c>
      <c r="I721" s="44">
        <v>1.1755800816350002</v>
      </c>
      <c r="J721" s="44">
        <v>451.92</v>
      </c>
      <c r="K721" s="44">
        <v>451.92</v>
      </c>
      <c r="L721" s="44">
        <v>0.63938760026337471</v>
      </c>
      <c r="M721" s="44">
        <v>0.33300000000000002</v>
      </c>
      <c r="N721" s="44">
        <v>0.33300000000000002</v>
      </c>
      <c r="O721" s="44">
        <v>0.48694863511474568</v>
      </c>
      <c r="P721" s="44">
        <v>572.14</v>
      </c>
      <c r="Q721" s="44">
        <v>572.14</v>
      </c>
      <c r="R721" s="44">
        <v>0.63662785534135946</v>
      </c>
      <c r="S721" s="44">
        <v>2423.46</v>
      </c>
      <c r="T721" s="44">
        <v>0</v>
      </c>
      <c r="U721" s="33"/>
    </row>
    <row r="722" spans="1:21" ht="21" customHeight="1">
      <c r="A722" s="41">
        <v>42704</v>
      </c>
      <c r="B722" s="33" t="s">
        <v>4</v>
      </c>
      <c r="C722" s="33">
        <v>24</v>
      </c>
      <c r="D722" s="33">
        <v>32</v>
      </c>
      <c r="E722" s="33">
        <v>897.24</v>
      </c>
      <c r="F722" s="33">
        <v>64.83</v>
      </c>
      <c r="G722" s="44">
        <v>1034.8900000000001</v>
      </c>
      <c r="H722" s="44">
        <v>1034.8900000000001</v>
      </c>
      <c r="I722" s="44">
        <v>1.1766149716350001</v>
      </c>
      <c r="J722" s="44">
        <v>460.73</v>
      </c>
      <c r="K722" s="44">
        <v>460.73</v>
      </c>
      <c r="L722" s="44">
        <v>0.63984833026337473</v>
      </c>
      <c r="M722" s="44">
        <v>0.32</v>
      </c>
      <c r="N722" s="44">
        <v>0.32</v>
      </c>
      <c r="O722" s="44">
        <v>0.48726863511474566</v>
      </c>
      <c r="P722" s="44">
        <v>574.16</v>
      </c>
      <c r="Q722" s="44">
        <v>574.16</v>
      </c>
      <c r="R722" s="44">
        <v>0.63720201534135945</v>
      </c>
      <c r="S722" s="44">
        <v>2427.73</v>
      </c>
      <c r="T722" s="44">
        <v>0</v>
      </c>
      <c r="U722" s="33"/>
    </row>
    <row r="723" spans="1:21" ht="21" customHeight="1">
      <c r="A723" s="41">
        <v>42705</v>
      </c>
      <c r="B723" s="33" t="s">
        <v>4</v>
      </c>
      <c r="C723" s="33">
        <v>24</v>
      </c>
      <c r="D723" s="33">
        <v>32</v>
      </c>
      <c r="E723" s="33">
        <v>898.17</v>
      </c>
      <c r="F723" s="33">
        <v>64.52</v>
      </c>
      <c r="G723" s="44">
        <v>1108.9190000000001</v>
      </c>
      <c r="H723" s="44">
        <v>1108.9190000000001</v>
      </c>
      <c r="I723" s="44">
        <v>1.177723890635</v>
      </c>
      <c r="J723" s="44">
        <v>493.69099999999997</v>
      </c>
      <c r="K723" s="44">
        <v>493.69099999999997</v>
      </c>
      <c r="L723" s="44">
        <v>0.64034202126337469</v>
      </c>
      <c r="M723" s="44">
        <v>0.47699999999999998</v>
      </c>
      <c r="N723" s="44">
        <v>0.47699999999999998</v>
      </c>
      <c r="O723" s="44">
        <v>0.48774563511474567</v>
      </c>
      <c r="P723" s="44">
        <v>615.22799999999995</v>
      </c>
      <c r="Q723" s="44">
        <v>615.22799999999995</v>
      </c>
      <c r="R723" s="44">
        <v>0.63781724334135947</v>
      </c>
      <c r="S723" s="44">
        <v>2429.31</v>
      </c>
      <c r="T723" s="44">
        <v>0</v>
      </c>
      <c r="U723" s="33"/>
    </row>
    <row r="724" spans="1:21" ht="21" customHeight="1">
      <c r="A724" s="41">
        <v>42706</v>
      </c>
      <c r="B724" s="33" t="s">
        <v>4</v>
      </c>
      <c r="C724" s="33">
        <v>24</v>
      </c>
      <c r="D724" s="33">
        <v>32</v>
      </c>
      <c r="E724" s="33">
        <v>901.04</v>
      </c>
      <c r="F724" s="33">
        <v>64.7</v>
      </c>
      <c r="G724" s="44">
        <v>1140.1179999999999</v>
      </c>
      <c r="H724" s="44">
        <v>1140.1179999999999</v>
      </c>
      <c r="I724" s="44">
        <v>1.178864008635</v>
      </c>
      <c r="J724" s="44">
        <v>517.72799999999995</v>
      </c>
      <c r="K724" s="44">
        <v>517.72799999999995</v>
      </c>
      <c r="L724" s="44">
        <v>0.64085974926337474</v>
      </c>
      <c r="M724" s="44">
        <v>0.47599999999999998</v>
      </c>
      <c r="N724" s="44">
        <v>0.47599999999999998</v>
      </c>
      <c r="O724" s="44">
        <v>0.48822163511474564</v>
      </c>
      <c r="P724" s="44">
        <v>622.39</v>
      </c>
      <c r="Q724" s="44">
        <v>622.39</v>
      </c>
      <c r="R724" s="44">
        <v>0.63843963334135945</v>
      </c>
      <c r="S724" s="44">
        <v>2428.7600000000002</v>
      </c>
      <c r="T724" s="44">
        <v>0</v>
      </c>
      <c r="U724" s="33"/>
    </row>
    <row r="725" spans="1:21" ht="21" customHeight="1">
      <c r="A725" s="41">
        <v>42707</v>
      </c>
      <c r="B725" s="33" t="s">
        <v>4</v>
      </c>
      <c r="C725" s="33">
        <v>24</v>
      </c>
      <c r="D725" s="33">
        <v>32</v>
      </c>
      <c r="E725" s="33">
        <v>900.8</v>
      </c>
      <c r="F725" s="33">
        <v>64.63</v>
      </c>
      <c r="G725" s="44">
        <v>1140.4000000000001</v>
      </c>
      <c r="H725" s="44">
        <v>1140.4000000000001</v>
      </c>
      <c r="I725" s="44">
        <v>1.1800044086349999</v>
      </c>
      <c r="J725" s="44">
        <v>517.85599999999999</v>
      </c>
      <c r="K725" s="44">
        <v>517.85599999999999</v>
      </c>
      <c r="L725" s="44">
        <v>0.64137760526337473</v>
      </c>
      <c r="M725" s="44">
        <v>0.44400000000000001</v>
      </c>
      <c r="N725" s="44">
        <v>0.44400000000000001</v>
      </c>
      <c r="O725" s="44">
        <v>0.48866563511474564</v>
      </c>
      <c r="P725" s="44">
        <v>622.54399999999998</v>
      </c>
      <c r="Q725" s="44">
        <v>622.54399999999998</v>
      </c>
      <c r="R725" s="44">
        <v>0.63906217734135939</v>
      </c>
      <c r="S725" s="44">
        <v>2429.73</v>
      </c>
      <c r="T725" s="44">
        <v>0</v>
      </c>
      <c r="U725" s="33"/>
    </row>
    <row r="726" spans="1:21" ht="21" customHeight="1">
      <c r="A726" s="41">
        <v>42708</v>
      </c>
      <c r="B726" s="33" t="s">
        <v>4</v>
      </c>
      <c r="C726" s="33">
        <v>24</v>
      </c>
      <c r="D726" s="33">
        <v>32</v>
      </c>
      <c r="E726" s="33">
        <v>898.96</v>
      </c>
      <c r="F726" s="33">
        <v>64.58</v>
      </c>
      <c r="G726" s="44">
        <v>1163.69</v>
      </c>
      <c r="H726" s="44">
        <v>1163.69</v>
      </c>
      <c r="I726" s="44">
        <v>1.1811680986349999</v>
      </c>
      <c r="J726" s="44">
        <v>548.79600000000005</v>
      </c>
      <c r="K726" s="44">
        <v>548.79600000000005</v>
      </c>
      <c r="L726" s="44">
        <v>0.64192640126337475</v>
      </c>
      <c r="M726" s="44">
        <v>0.44</v>
      </c>
      <c r="N726" s="44">
        <v>0.44</v>
      </c>
      <c r="O726" s="44">
        <v>0.48910563511474564</v>
      </c>
      <c r="P726" s="44">
        <v>614.89400000000001</v>
      </c>
      <c r="Q726" s="44">
        <v>614.89400000000001</v>
      </c>
      <c r="R726" s="44">
        <v>0.63967707134135943</v>
      </c>
      <c r="S726" s="44">
        <v>2428.84</v>
      </c>
      <c r="T726" s="44">
        <v>0</v>
      </c>
      <c r="U726" s="33"/>
    </row>
    <row r="727" spans="1:21" ht="21" customHeight="1">
      <c r="A727" s="41">
        <v>42709</v>
      </c>
      <c r="B727" s="33" t="s">
        <v>4</v>
      </c>
      <c r="C727" s="33">
        <v>24</v>
      </c>
      <c r="D727" s="33">
        <v>32</v>
      </c>
      <c r="E727" s="33">
        <v>898.96</v>
      </c>
      <c r="F727" s="33">
        <v>64.58</v>
      </c>
      <c r="G727" s="44">
        <v>1161.1120000000001</v>
      </c>
      <c r="H727" s="44">
        <v>1161.1120000000001</v>
      </c>
      <c r="I727" s="44">
        <v>1.1823292106349998</v>
      </c>
      <c r="J727" s="44">
        <v>547.58100000000002</v>
      </c>
      <c r="K727" s="44">
        <v>547.58100000000002</v>
      </c>
      <c r="L727" s="44">
        <v>0.64247398226337471</v>
      </c>
      <c r="M727" s="44">
        <v>0.438</v>
      </c>
      <c r="N727" s="44">
        <v>0.438</v>
      </c>
      <c r="O727" s="44">
        <v>0.48954363511474563</v>
      </c>
      <c r="P727" s="44">
        <v>613.53099999999995</v>
      </c>
      <c r="Q727" s="44">
        <v>613.53099999999995</v>
      </c>
      <c r="R727" s="44">
        <v>0.64029060234135937</v>
      </c>
      <c r="S727" s="44">
        <v>2428.84</v>
      </c>
      <c r="T727" s="44">
        <v>0</v>
      </c>
      <c r="U727" s="33"/>
    </row>
    <row r="728" spans="1:21" ht="21" customHeight="1">
      <c r="A728" s="41">
        <v>42710</v>
      </c>
      <c r="B728" s="33" t="s">
        <v>4</v>
      </c>
      <c r="C728" s="33">
        <v>24</v>
      </c>
      <c r="D728" s="33">
        <v>32</v>
      </c>
      <c r="E728" s="33">
        <v>898.96</v>
      </c>
      <c r="F728" s="33">
        <v>64.58</v>
      </c>
      <c r="G728" s="44">
        <v>1178.711</v>
      </c>
      <c r="H728" s="44">
        <v>1178.711</v>
      </c>
      <c r="I728" s="44">
        <v>1.183507921635</v>
      </c>
      <c r="J728" s="44">
        <v>578.15800000000002</v>
      </c>
      <c r="K728" s="44">
        <v>578.15800000000002</v>
      </c>
      <c r="L728" s="44">
        <v>0.64305214026337476</v>
      </c>
      <c r="M728" s="44">
        <v>0.439</v>
      </c>
      <c r="N728" s="44">
        <v>0.439</v>
      </c>
      <c r="O728" s="44">
        <v>0.48998263511474566</v>
      </c>
      <c r="P728" s="44">
        <v>600.553</v>
      </c>
      <c r="Q728" s="44">
        <v>600.553</v>
      </c>
      <c r="R728" s="44">
        <v>0.64089115534135932</v>
      </c>
      <c r="S728" s="44">
        <v>2428.84</v>
      </c>
      <c r="T728" s="44">
        <v>0</v>
      </c>
      <c r="U728" s="33"/>
    </row>
    <row r="729" spans="1:21" ht="21" customHeight="1">
      <c r="A729" s="41">
        <v>42711</v>
      </c>
      <c r="B729" s="33" t="s">
        <v>4</v>
      </c>
      <c r="C729" s="33">
        <v>24</v>
      </c>
      <c r="D729" s="33">
        <v>32</v>
      </c>
      <c r="E729" s="33">
        <v>898.96</v>
      </c>
      <c r="F729" s="33">
        <v>64.58</v>
      </c>
      <c r="G729" s="44">
        <v>1196.655</v>
      </c>
      <c r="H729" s="44">
        <v>1196.655</v>
      </c>
      <c r="I729" s="44">
        <v>1.184704576635</v>
      </c>
      <c r="J729" s="44">
        <v>586.95899999999995</v>
      </c>
      <c r="K729" s="44">
        <v>586.95899999999995</v>
      </c>
      <c r="L729" s="44">
        <v>0.64363909926337481</v>
      </c>
      <c r="M729" s="44">
        <v>0.443</v>
      </c>
      <c r="N729" s="44">
        <v>0.443</v>
      </c>
      <c r="O729" s="44">
        <v>0.49042563511474568</v>
      </c>
      <c r="P729" s="44">
        <v>609.69600000000003</v>
      </c>
      <c r="Q729" s="44">
        <v>609.69600000000003</v>
      </c>
      <c r="R729" s="44">
        <v>0.64150085134135937</v>
      </c>
      <c r="S729" s="44">
        <v>2428.84</v>
      </c>
      <c r="T729" s="44">
        <v>0</v>
      </c>
      <c r="U729" s="33"/>
    </row>
    <row r="730" spans="1:21" ht="21" customHeight="1">
      <c r="A730" s="41">
        <v>42712</v>
      </c>
      <c r="B730" s="33" t="s">
        <v>4</v>
      </c>
      <c r="C730" s="33">
        <v>24</v>
      </c>
      <c r="D730" s="33">
        <v>32</v>
      </c>
      <c r="E730" s="33">
        <v>898.96</v>
      </c>
      <c r="F730" s="33">
        <v>64.58</v>
      </c>
      <c r="G730" s="44">
        <v>1184.55</v>
      </c>
      <c r="H730" s="44">
        <v>1184.55</v>
      </c>
      <c r="I730" s="44">
        <v>1.185889126635</v>
      </c>
      <c r="J730" s="44">
        <v>557.56799999999998</v>
      </c>
      <c r="K730" s="44">
        <v>557.56799999999998</v>
      </c>
      <c r="L730" s="44">
        <v>0.64419666726337477</v>
      </c>
      <c r="M730" s="44">
        <v>0.44600000000000001</v>
      </c>
      <c r="N730" s="44">
        <v>0.44600000000000001</v>
      </c>
      <c r="O730" s="44">
        <v>0.49087163511474569</v>
      </c>
      <c r="P730" s="44">
        <v>626.98199999999997</v>
      </c>
      <c r="Q730" s="44">
        <v>626.98199999999997</v>
      </c>
      <c r="R730" s="44">
        <v>0.64212783334135937</v>
      </c>
      <c r="S730" s="44">
        <v>2428.84</v>
      </c>
      <c r="T730" s="44">
        <v>0</v>
      </c>
      <c r="U730" s="33"/>
    </row>
    <row r="731" spans="1:21" ht="21" customHeight="1">
      <c r="A731" s="41">
        <v>42713</v>
      </c>
      <c r="B731" s="33" t="s">
        <v>4</v>
      </c>
      <c r="C731" s="33">
        <v>24</v>
      </c>
      <c r="D731" s="33">
        <v>32</v>
      </c>
      <c r="E731" s="33">
        <v>898.96</v>
      </c>
      <c r="F731" s="33">
        <v>64.58</v>
      </c>
      <c r="G731" s="44">
        <v>1157.837</v>
      </c>
      <c r="H731" s="44">
        <v>1157.837</v>
      </c>
      <c r="I731" s="44">
        <v>1.1870469636350001</v>
      </c>
      <c r="J731" s="44">
        <v>544.99400000000003</v>
      </c>
      <c r="K731" s="44">
        <v>544.99400000000003</v>
      </c>
      <c r="L731" s="44">
        <v>0.64474166126337473</v>
      </c>
      <c r="M731" s="44">
        <v>0.45600000000000002</v>
      </c>
      <c r="N731" s="44">
        <v>0.45600000000000002</v>
      </c>
      <c r="O731" s="44">
        <v>0.4913276351147457</v>
      </c>
      <c r="P731" s="44">
        <v>612.84299999999996</v>
      </c>
      <c r="Q731" s="44">
        <v>612.84299999999996</v>
      </c>
      <c r="R731" s="44">
        <v>0.64274067634135934</v>
      </c>
      <c r="S731" s="44">
        <v>2428.84</v>
      </c>
      <c r="T731" s="44">
        <v>0</v>
      </c>
      <c r="U731" s="33"/>
    </row>
    <row r="732" spans="1:21" ht="21" customHeight="1">
      <c r="A732" s="41">
        <v>42714</v>
      </c>
      <c r="B732" s="33" t="s">
        <v>4</v>
      </c>
      <c r="C732" s="33">
        <v>24</v>
      </c>
      <c r="D732" s="33">
        <v>32</v>
      </c>
      <c r="E732" s="33">
        <v>898.96</v>
      </c>
      <c r="F732" s="33">
        <v>64.58</v>
      </c>
      <c r="G732" s="44">
        <v>1158.357</v>
      </c>
      <c r="H732" s="44">
        <v>1158.357</v>
      </c>
      <c r="I732" s="44">
        <v>1.1882053206350001</v>
      </c>
      <c r="J732" s="44">
        <v>546.62900000000002</v>
      </c>
      <c r="K732" s="44">
        <v>546.62900000000002</v>
      </c>
      <c r="L732" s="44">
        <v>0.64528829026337475</v>
      </c>
      <c r="M732" s="44">
        <v>0.438</v>
      </c>
      <c r="N732" s="44">
        <v>0.438</v>
      </c>
      <c r="O732" s="44">
        <v>0.49176563511474569</v>
      </c>
      <c r="P732" s="44">
        <v>611.72799999999995</v>
      </c>
      <c r="Q732" s="44">
        <v>611.72799999999995</v>
      </c>
      <c r="R732" s="44">
        <v>0.64335240434135932</v>
      </c>
      <c r="S732" s="44">
        <v>2428.84</v>
      </c>
      <c r="T732" s="44">
        <v>0</v>
      </c>
      <c r="U732" s="33"/>
    </row>
    <row r="733" spans="1:21" ht="21" customHeight="1">
      <c r="A733" s="41">
        <v>42715</v>
      </c>
      <c r="B733" s="33" t="s">
        <v>4</v>
      </c>
      <c r="C733" s="33">
        <v>24</v>
      </c>
      <c r="D733" s="33">
        <v>32</v>
      </c>
      <c r="E733" s="33">
        <v>898.96</v>
      </c>
      <c r="F733" s="33">
        <v>64.58</v>
      </c>
      <c r="G733" s="44">
        <v>1180.425</v>
      </c>
      <c r="H733" s="44">
        <v>1180.425</v>
      </c>
      <c r="I733" s="44">
        <v>1.1893857456350001</v>
      </c>
      <c r="J733" s="44">
        <v>557.04300000000001</v>
      </c>
      <c r="K733" s="44">
        <v>557.04300000000001</v>
      </c>
      <c r="L733" s="44">
        <v>0.64584533326337479</v>
      </c>
      <c r="M733" s="44">
        <v>0.436</v>
      </c>
      <c r="N733" s="44">
        <v>0.436</v>
      </c>
      <c r="O733" s="44">
        <v>0.49220163511474568</v>
      </c>
      <c r="P733" s="44">
        <v>623.38199999999995</v>
      </c>
      <c r="Q733" s="44">
        <v>623.38199999999995</v>
      </c>
      <c r="R733" s="44">
        <v>0.64397578634135932</v>
      </c>
      <c r="S733" s="44">
        <v>2428.84</v>
      </c>
      <c r="T733" s="44">
        <v>0</v>
      </c>
      <c r="U733" s="33"/>
    </row>
    <row r="734" spans="1:21" ht="21" customHeight="1">
      <c r="A734" s="41">
        <v>42716</v>
      </c>
      <c r="B734" s="33" t="s">
        <v>4</v>
      </c>
      <c r="C734" s="33">
        <v>24</v>
      </c>
      <c r="D734" s="33">
        <v>32</v>
      </c>
      <c r="E734" s="33">
        <v>898.96</v>
      </c>
      <c r="F734" s="33">
        <v>64.58</v>
      </c>
      <c r="G734" s="44">
        <v>1171.838</v>
      </c>
      <c r="H734" s="44">
        <v>1171.838</v>
      </c>
      <c r="I734" s="44">
        <v>1.1905575836350002</v>
      </c>
      <c r="J734" s="44">
        <v>592.48099999999999</v>
      </c>
      <c r="K734" s="44">
        <v>592.48099999999999</v>
      </c>
      <c r="L734" s="44">
        <v>0.64643781426337477</v>
      </c>
      <c r="M734" s="44">
        <v>0.432</v>
      </c>
      <c r="N734" s="44">
        <v>0.432</v>
      </c>
      <c r="O734" s="44">
        <v>0.49263363511474567</v>
      </c>
      <c r="P734" s="44">
        <v>579.35699999999997</v>
      </c>
      <c r="Q734" s="44">
        <v>579.35699999999997</v>
      </c>
      <c r="R734" s="44">
        <v>0.64455514334135933</v>
      </c>
      <c r="S734" s="44">
        <v>2428.84</v>
      </c>
      <c r="T734" s="44">
        <v>0</v>
      </c>
      <c r="U734" s="33"/>
    </row>
    <row r="735" spans="1:21" ht="21" customHeight="1">
      <c r="A735" s="41">
        <v>42717</v>
      </c>
      <c r="B735" s="33" t="s">
        <v>4</v>
      </c>
      <c r="C735" s="33">
        <v>24</v>
      </c>
      <c r="D735" s="33">
        <v>32</v>
      </c>
      <c r="E735" s="33">
        <v>903.28</v>
      </c>
      <c r="F735" s="33">
        <v>64.150000000000006</v>
      </c>
      <c r="G735" s="44">
        <v>1162.143</v>
      </c>
      <c r="H735" s="44">
        <v>1162.143</v>
      </c>
      <c r="I735" s="44">
        <v>1.1917197266350001</v>
      </c>
      <c r="J735" s="44">
        <v>587.57899999999995</v>
      </c>
      <c r="K735" s="44">
        <v>587.57899999999995</v>
      </c>
      <c r="L735" s="44">
        <v>0.64702539326337472</v>
      </c>
      <c r="M735" s="44">
        <v>0.45200000000000001</v>
      </c>
      <c r="N735" s="44">
        <v>0.45200000000000001</v>
      </c>
      <c r="O735" s="44">
        <v>0.49308563511474568</v>
      </c>
      <c r="P735" s="44">
        <v>574.56399999999996</v>
      </c>
      <c r="Q735" s="44">
        <v>574.56399999999996</v>
      </c>
      <c r="R735" s="44">
        <v>0.64512970734135933</v>
      </c>
      <c r="S735" s="44">
        <v>2431.67</v>
      </c>
      <c r="T735" s="44">
        <v>0</v>
      </c>
      <c r="U735" s="33"/>
    </row>
    <row r="736" spans="1:21" ht="21" customHeight="1">
      <c r="A736" s="41">
        <v>42718</v>
      </c>
      <c r="B736" s="33" t="s">
        <v>4</v>
      </c>
      <c r="C736" s="33">
        <v>24</v>
      </c>
      <c r="D736" s="33">
        <v>32</v>
      </c>
      <c r="E736" s="33">
        <v>903.28</v>
      </c>
      <c r="F736" s="33">
        <v>64.150000000000006</v>
      </c>
      <c r="G736" s="44">
        <v>1151.498</v>
      </c>
      <c r="H736" s="44">
        <v>1151.498</v>
      </c>
      <c r="I736" s="44">
        <v>1.1928712246350002</v>
      </c>
      <c r="J736" s="44">
        <v>548.80399999999997</v>
      </c>
      <c r="K736" s="44">
        <v>548.80399999999997</v>
      </c>
      <c r="L736" s="44">
        <v>0.64757419726337473</v>
      </c>
      <c r="M736" s="44">
        <v>0.46</v>
      </c>
      <c r="N736" s="44">
        <v>0.46</v>
      </c>
      <c r="O736" s="44">
        <v>0.4935456351147457</v>
      </c>
      <c r="P736" s="44">
        <v>602.69399999999996</v>
      </c>
      <c r="Q736" s="44">
        <v>602.69399999999996</v>
      </c>
      <c r="R736" s="44">
        <v>0.64573240134135934</v>
      </c>
      <c r="S736" s="44">
        <v>2431.67</v>
      </c>
      <c r="T736" s="44">
        <v>0</v>
      </c>
      <c r="U736" s="33"/>
    </row>
    <row r="737" spans="1:21" ht="21" customHeight="1">
      <c r="A737" s="41">
        <v>42719</v>
      </c>
      <c r="B737" s="33" t="s">
        <v>4</v>
      </c>
      <c r="C737" s="33">
        <v>24</v>
      </c>
      <c r="D737" s="33">
        <v>32</v>
      </c>
      <c r="E737" s="33">
        <v>901.19</v>
      </c>
      <c r="F737" s="33">
        <v>64.31</v>
      </c>
      <c r="G737" s="44">
        <v>1150.425</v>
      </c>
      <c r="H737" s="44">
        <v>1150.425</v>
      </c>
      <c r="I737" s="44">
        <v>1.1940216496350002</v>
      </c>
      <c r="J737" s="44">
        <v>548.29300000000001</v>
      </c>
      <c r="K737" s="44">
        <v>548.29300000000001</v>
      </c>
      <c r="L737" s="44">
        <v>0.64812249026337476</v>
      </c>
      <c r="M737" s="44">
        <v>0.46400000000000002</v>
      </c>
      <c r="N737" s="44">
        <v>0.46400000000000002</v>
      </c>
      <c r="O737" s="44">
        <v>0.49400963511474572</v>
      </c>
      <c r="P737" s="44">
        <v>602.13199999999995</v>
      </c>
      <c r="Q737" s="44">
        <v>602.13199999999995</v>
      </c>
      <c r="R737" s="44">
        <v>0.64633453334135937</v>
      </c>
      <c r="S737" s="44">
        <v>2432.2199999999998</v>
      </c>
      <c r="T737" s="44">
        <v>0</v>
      </c>
      <c r="U737" s="33"/>
    </row>
    <row r="738" spans="1:21" ht="21" customHeight="1">
      <c r="A738" s="41">
        <v>42720</v>
      </c>
      <c r="B738" s="33" t="s">
        <v>4</v>
      </c>
      <c r="C738" s="33">
        <v>24</v>
      </c>
      <c r="D738" s="33">
        <v>32</v>
      </c>
      <c r="E738" s="33">
        <v>903.72</v>
      </c>
      <c r="F738" s="33">
        <v>64.19</v>
      </c>
      <c r="G738" s="44">
        <v>1130.259</v>
      </c>
      <c r="H738" s="44">
        <v>1130.259</v>
      </c>
      <c r="I738" s="44">
        <v>1.1951519086350002</v>
      </c>
      <c r="J738" s="44">
        <v>551.56600000000003</v>
      </c>
      <c r="K738" s="44">
        <v>551.56600000000003</v>
      </c>
      <c r="L738" s="44">
        <v>0.64867405626337471</v>
      </c>
      <c r="M738" s="44">
        <v>0.46700000000000003</v>
      </c>
      <c r="N738" s="44">
        <v>0.46700000000000003</v>
      </c>
      <c r="O738" s="44">
        <v>0.49447663511474571</v>
      </c>
      <c r="P738" s="44">
        <v>578.69299999999998</v>
      </c>
      <c r="Q738" s="44">
        <v>578.69299999999998</v>
      </c>
      <c r="R738" s="44">
        <v>0.64691322634135939</v>
      </c>
      <c r="S738" s="44">
        <v>2432.12</v>
      </c>
      <c r="T738" s="44">
        <v>0</v>
      </c>
      <c r="U738" s="33"/>
    </row>
    <row r="739" spans="1:21" ht="21" customHeight="1">
      <c r="A739" s="41">
        <v>42721</v>
      </c>
      <c r="B739" s="33" t="s">
        <v>4</v>
      </c>
      <c r="C739" s="33">
        <v>24</v>
      </c>
      <c r="D739" s="33">
        <v>32</v>
      </c>
      <c r="E739" s="33">
        <v>904.01</v>
      </c>
      <c r="F739" s="33">
        <v>64</v>
      </c>
      <c r="G739" s="44">
        <v>1156.172</v>
      </c>
      <c r="H739" s="44">
        <v>1156.172</v>
      </c>
      <c r="I739" s="44">
        <v>1.1963080806350002</v>
      </c>
      <c r="J739" s="44">
        <v>564.21199999999999</v>
      </c>
      <c r="K739" s="44">
        <v>564.21199999999999</v>
      </c>
      <c r="L739" s="44">
        <v>0.64923826826337472</v>
      </c>
      <c r="M739" s="44">
        <v>0.46200000000000002</v>
      </c>
      <c r="N739" s="44">
        <v>0.46200000000000002</v>
      </c>
      <c r="O739" s="44">
        <v>0.49493863511474573</v>
      </c>
      <c r="P739" s="44">
        <v>591.96</v>
      </c>
      <c r="Q739" s="44">
        <v>591.96</v>
      </c>
      <c r="R739" s="44">
        <v>0.64750518634135934</v>
      </c>
      <c r="S739" s="44">
        <v>2431.56</v>
      </c>
      <c r="T739" s="44">
        <v>0</v>
      </c>
      <c r="U739" s="33"/>
    </row>
    <row r="740" spans="1:21" ht="21" customHeight="1">
      <c r="A740" s="41">
        <v>42722</v>
      </c>
      <c r="B740" s="33" t="s">
        <v>4</v>
      </c>
      <c r="C740" s="33">
        <v>24</v>
      </c>
      <c r="D740" s="33">
        <v>32</v>
      </c>
      <c r="E740" s="33">
        <v>903.14</v>
      </c>
      <c r="F740" s="33">
        <v>64.05</v>
      </c>
      <c r="G740" s="44">
        <v>1133.76</v>
      </c>
      <c r="H740" s="44">
        <v>1133.76</v>
      </c>
      <c r="I740" s="44">
        <v>1.1974418406350003</v>
      </c>
      <c r="J740" s="44">
        <v>557.13</v>
      </c>
      <c r="K740" s="44">
        <v>557.13</v>
      </c>
      <c r="L740" s="44">
        <v>0.64979539826337473</v>
      </c>
      <c r="M740" s="44">
        <v>0.47799999999999998</v>
      </c>
      <c r="N740" s="44">
        <v>0.47799999999999998</v>
      </c>
      <c r="O740" s="44">
        <v>0.49541663511474571</v>
      </c>
      <c r="P740" s="44">
        <v>576.63</v>
      </c>
      <c r="Q740" s="44">
        <v>576.63</v>
      </c>
      <c r="R740" s="44">
        <v>0.64808181634135931</v>
      </c>
      <c r="S740" s="44">
        <v>2431.7600000000002</v>
      </c>
      <c r="T740" s="44">
        <v>0</v>
      </c>
      <c r="U740" s="33"/>
    </row>
    <row r="741" spans="1:21" ht="21" customHeight="1">
      <c r="A741" s="41">
        <v>42723</v>
      </c>
      <c r="B741" s="33" t="s">
        <v>4</v>
      </c>
      <c r="C741" s="33">
        <v>24</v>
      </c>
      <c r="D741" s="33">
        <v>32</v>
      </c>
      <c r="E741" s="33">
        <v>904.25</v>
      </c>
      <c r="F741" s="33">
        <v>64</v>
      </c>
      <c r="G741" s="44">
        <v>1140.076</v>
      </c>
      <c r="H741" s="44">
        <v>1140.076</v>
      </c>
      <c r="I741" s="44">
        <v>1.1985819166350002</v>
      </c>
      <c r="J741" s="44">
        <v>560.23400000000004</v>
      </c>
      <c r="K741" s="44">
        <v>560.23400000000004</v>
      </c>
      <c r="L741" s="44">
        <v>0.65035563226337478</v>
      </c>
      <c r="M741" s="44">
        <v>0.47499999999999998</v>
      </c>
      <c r="N741" s="44">
        <v>0.47499999999999998</v>
      </c>
      <c r="O741" s="44">
        <v>0.49589163511474571</v>
      </c>
      <c r="P741" s="44">
        <v>579.84199999999998</v>
      </c>
      <c r="Q741" s="44">
        <v>579.84199999999998</v>
      </c>
      <c r="R741" s="44">
        <v>0.64866165834135936</v>
      </c>
      <c r="S741" s="44">
        <v>2431.94</v>
      </c>
      <c r="T741" s="44">
        <v>0</v>
      </c>
      <c r="U741" s="33"/>
    </row>
    <row r="742" spans="1:21" ht="21" customHeight="1">
      <c r="A742" s="41">
        <v>42724</v>
      </c>
      <c r="B742" s="33" t="s">
        <v>4</v>
      </c>
      <c r="C742" s="33">
        <v>24</v>
      </c>
      <c r="D742" s="33">
        <v>32</v>
      </c>
      <c r="E742" s="33">
        <v>904.55</v>
      </c>
      <c r="F742" s="33">
        <v>64.010000000000005</v>
      </c>
      <c r="G742" s="44">
        <v>1141.2190000000001</v>
      </c>
      <c r="H742" s="44">
        <v>1141.2190000000001</v>
      </c>
      <c r="I742" s="44">
        <v>1.1997231356350002</v>
      </c>
      <c r="J742" s="44">
        <v>568.44100000000003</v>
      </c>
      <c r="K742" s="44">
        <v>568.44100000000003</v>
      </c>
      <c r="L742" s="44">
        <v>0.65092407326337476</v>
      </c>
      <c r="M742" s="44">
        <v>0.46200000000000002</v>
      </c>
      <c r="N742" s="44">
        <v>0.46200000000000002</v>
      </c>
      <c r="O742" s="44">
        <v>0.49635363511474573</v>
      </c>
      <c r="P742" s="44">
        <v>572.77800000000002</v>
      </c>
      <c r="Q742" s="44">
        <v>572.77800000000002</v>
      </c>
      <c r="R742" s="44">
        <v>0.64923443634135936</v>
      </c>
      <c r="S742" s="44">
        <v>2432.19</v>
      </c>
      <c r="T742" s="44">
        <v>0</v>
      </c>
      <c r="U742" s="33"/>
    </row>
    <row r="743" spans="1:21" ht="21" customHeight="1">
      <c r="A743" s="41">
        <v>42725</v>
      </c>
      <c r="B743" s="33" t="s">
        <v>4</v>
      </c>
      <c r="C743" s="33">
        <v>24</v>
      </c>
      <c r="D743" s="33">
        <v>32</v>
      </c>
      <c r="E743" s="33">
        <v>904.44</v>
      </c>
      <c r="F743" s="33">
        <v>63.95</v>
      </c>
      <c r="G743" s="44">
        <v>1141.865</v>
      </c>
      <c r="H743" s="44">
        <v>1141.865</v>
      </c>
      <c r="I743" s="44">
        <v>1.2008650006350001</v>
      </c>
      <c r="J743" s="44">
        <v>568.76300000000003</v>
      </c>
      <c r="K743" s="44">
        <v>568.76300000000003</v>
      </c>
      <c r="L743" s="44">
        <v>0.65149283626337473</v>
      </c>
      <c r="M743" s="44">
        <v>0.442</v>
      </c>
      <c r="N743" s="44">
        <v>0.442</v>
      </c>
      <c r="O743" s="44">
        <v>0.49679563511474573</v>
      </c>
      <c r="P743" s="44">
        <v>573.10199999999998</v>
      </c>
      <c r="Q743" s="44">
        <v>573.10199999999998</v>
      </c>
      <c r="R743" s="44">
        <v>0.6498075383413594</v>
      </c>
      <c r="S743" s="44">
        <v>2432.36</v>
      </c>
      <c r="T743" s="44">
        <v>0</v>
      </c>
      <c r="U743" s="33"/>
    </row>
    <row r="744" spans="1:21" ht="21" customHeight="1">
      <c r="A744" s="41">
        <v>42726</v>
      </c>
      <c r="B744" s="33" t="s">
        <v>4</v>
      </c>
      <c r="C744" s="33">
        <v>24</v>
      </c>
      <c r="D744" s="33">
        <v>32</v>
      </c>
      <c r="E744" s="33">
        <v>905.04</v>
      </c>
      <c r="F744" s="33">
        <v>64.06</v>
      </c>
      <c r="G744" s="44">
        <v>1141.8489999999999</v>
      </c>
      <c r="H744" s="44">
        <v>1141.8489999999999</v>
      </c>
      <c r="I744" s="44">
        <v>1.202006849635</v>
      </c>
      <c r="J744" s="44">
        <v>561.447</v>
      </c>
      <c r="K744" s="44">
        <v>561.447</v>
      </c>
      <c r="L744" s="44">
        <v>0.65205428326337478</v>
      </c>
      <c r="M744" s="44">
        <v>0.44800000000000001</v>
      </c>
      <c r="N744" s="44">
        <v>0.44800000000000001</v>
      </c>
      <c r="O744" s="44">
        <v>0.49724363511474573</v>
      </c>
      <c r="P744" s="44">
        <v>580.40200000000004</v>
      </c>
      <c r="Q744" s="44">
        <v>580.40200000000004</v>
      </c>
      <c r="R744" s="44">
        <v>0.65038794034135938</v>
      </c>
      <c r="S744" s="44">
        <v>2431.66</v>
      </c>
      <c r="T744" s="44">
        <v>0</v>
      </c>
      <c r="U744" s="33"/>
    </row>
    <row r="745" spans="1:21" ht="21" customHeight="1">
      <c r="A745" s="41">
        <v>42727</v>
      </c>
      <c r="B745" s="33" t="s">
        <v>4</v>
      </c>
      <c r="C745" s="33">
        <v>24</v>
      </c>
      <c r="D745" s="33">
        <v>32</v>
      </c>
      <c r="E745" s="33">
        <v>906.1</v>
      </c>
      <c r="F745" s="33">
        <v>64.099999999999994</v>
      </c>
      <c r="G745" s="44">
        <v>1138.7660000000001</v>
      </c>
      <c r="H745" s="44">
        <v>1138.7660000000001</v>
      </c>
      <c r="I745" s="44">
        <v>1.203145615635</v>
      </c>
      <c r="J745" s="44">
        <v>559.93100000000004</v>
      </c>
      <c r="K745" s="44">
        <v>559.93100000000004</v>
      </c>
      <c r="L745" s="44">
        <v>0.65261421426337474</v>
      </c>
      <c r="M745" s="44">
        <v>0.46700000000000003</v>
      </c>
      <c r="N745" s="44">
        <v>0.46700000000000003</v>
      </c>
      <c r="O745" s="44">
        <v>0.49771063511474573</v>
      </c>
      <c r="P745" s="44">
        <v>578.83500000000004</v>
      </c>
      <c r="Q745" s="44">
        <v>578.83500000000004</v>
      </c>
      <c r="R745" s="44">
        <v>0.65096677534135938</v>
      </c>
      <c r="S745" s="44">
        <v>2431.4</v>
      </c>
      <c r="T745" s="44">
        <v>0</v>
      </c>
      <c r="U745" s="33"/>
    </row>
    <row r="746" spans="1:21" ht="21" customHeight="1">
      <c r="A746" s="41">
        <v>42728</v>
      </c>
      <c r="B746" s="33" t="s">
        <v>4</v>
      </c>
      <c r="C746" s="33">
        <v>24</v>
      </c>
      <c r="D746" s="33">
        <v>32</v>
      </c>
      <c r="E746" s="33">
        <v>905.38</v>
      </c>
      <c r="F746" s="33">
        <v>63.99</v>
      </c>
      <c r="G746" s="44">
        <v>1138.9580000000001</v>
      </c>
      <c r="H746" s="44">
        <v>1138.9580000000001</v>
      </c>
      <c r="I746" s="44">
        <v>1.2042845736350001</v>
      </c>
      <c r="J746" s="44">
        <v>576.19899999999996</v>
      </c>
      <c r="K746" s="44">
        <v>576.19899999999996</v>
      </c>
      <c r="L746" s="44">
        <v>0.65319041326337479</v>
      </c>
      <c r="M746" s="44">
        <v>0.46</v>
      </c>
      <c r="N746" s="44">
        <v>0.46</v>
      </c>
      <c r="O746" s="44">
        <v>0.49817063511474574</v>
      </c>
      <c r="P746" s="44">
        <v>562.75900000000001</v>
      </c>
      <c r="Q746" s="44">
        <v>562.75900000000001</v>
      </c>
      <c r="R746" s="44">
        <v>0.65152953434135941</v>
      </c>
      <c r="S746" s="44">
        <v>2432.23</v>
      </c>
      <c r="T746" s="44">
        <v>0</v>
      </c>
      <c r="U746" s="33"/>
    </row>
    <row r="747" spans="1:21" ht="21" customHeight="1">
      <c r="A747" s="41">
        <v>42729</v>
      </c>
      <c r="B747" s="33" t="s">
        <v>4</v>
      </c>
      <c r="C747" s="33">
        <v>24</v>
      </c>
      <c r="D747" s="33">
        <v>32</v>
      </c>
      <c r="E747" s="33">
        <v>905.38</v>
      </c>
      <c r="F747" s="33">
        <v>63.99</v>
      </c>
      <c r="G747" s="44">
        <v>1138.732</v>
      </c>
      <c r="H747" s="44">
        <v>1138.732</v>
      </c>
      <c r="I747" s="44">
        <v>1.2054233056350001</v>
      </c>
      <c r="J747" s="44">
        <v>576.08500000000004</v>
      </c>
      <c r="K747" s="44">
        <v>576.08500000000004</v>
      </c>
      <c r="L747" s="44">
        <v>0.65376649826337474</v>
      </c>
      <c r="M747" s="44">
        <v>0.439</v>
      </c>
      <c r="N747" s="44">
        <v>0.439</v>
      </c>
      <c r="O747" s="44">
        <v>0.49860963511474576</v>
      </c>
      <c r="P747" s="44">
        <v>562.64700000000005</v>
      </c>
      <c r="Q747" s="44">
        <v>562.64700000000005</v>
      </c>
      <c r="R747" s="44">
        <v>0.65209218134135938</v>
      </c>
      <c r="S747" s="44">
        <v>2432.23</v>
      </c>
      <c r="T747" s="44">
        <v>0</v>
      </c>
      <c r="U747" s="33"/>
    </row>
    <row r="748" spans="1:21" ht="21" customHeight="1">
      <c r="A748" s="41">
        <v>42730</v>
      </c>
      <c r="B748" s="33" t="s">
        <v>4</v>
      </c>
      <c r="C748" s="33">
        <v>24</v>
      </c>
      <c r="D748" s="33">
        <v>32</v>
      </c>
      <c r="E748" s="33">
        <v>906.99</v>
      </c>
      <c r="F748" s="33">
        <v>63.84</v>
      </c>
      <c r="G748" s="44">
        <v>1136.9369999999999</v>
      </c>
      <c r="H748" s="44">
        <v>1136.9369999999999</v>
      </c>
      <c r="I748" s="44">
        <v>1.2065602426350002</v>
      </c>
      <c r="J748" s="44">
        <v>564.26199999999994</v>
      </c>
      <c r="K748" s="44">
        <v>564.26199999999994</v>
      </c>
      <c r="L748" s="44">
        <v>0.65433076026337478</v>
      </c>
      <c r="M748" s="44">
        <v>0.44800000000000001</v>
      </c>
      <c r="N748" s="44">
        <v>0.44800000000000001</v>
      </c>
      <c r="O748" s="44">
        <v>0.49905763511474577</v>
      </c>
      <c r="P748" s="44">
        <v>572.67499999999995</v>
      </c>
      <c r="Q748" s="44">
        <v>572.67499999999995</v>
      </c>
      <c r="R748" s="44">
        <v>0.6526648563413594</v>
      </c>
      <c r="S748" s="44">
        <v>2433.0100000000002</v>
      </c>
      <c r="T748" s="44">
        <v>0</v>
      </c>
      <c r="U748" s="33"/>
    </row>
    <row r="749" spans="1:21" ht="21" customHeight="1">
      <c r="A749" s="41">
        <v>42731</v>
      </c>
      <c r="B749" s="33" t="s">
        <v>4</v>
      </c>
      <c r="C749" s="33">
        <v>23.9</v>
      </c>
      <c r="D749" s="33">
        <v>32</v>
      </c>
      <c r="E749" s="33">
        <v>905.87</v>
      </c>
      <c r="F749" s="33">
        <v>64.010000000000005</v>
      </c>
      <c r="G749" s="44">
        <v>1122.5909999999999</v>
      </c>
      <c r="H749" s="44">
        <v>1127.288</v>
      </c>
      <c r="I749" s="44">
        <v>1.2076828336350001</v>
      </c>
      <c r="J749" s="44">
        <v>557.14200000000005</v>
      </c>
      <c r="K749" s="44">
        <v>559.47299999999996</v>
      </c>
      <c r="L749" s="44">
        <v>0.65488790226337479</v>
      </c>
      <c r="M749" s="44">
        <v>0.47899999999999998</v>
      </c>
      <c r="N749" s="44">
        <v>0.48099999999999998</v>
      </c>
      <c r="O749" s="44">
        <v>0.49953663511474578</v>
      </c>
      <c r="P749" s="44">
        <v>565.44899999999996</v>
      </c>
      <c r="Q749" s="44">
        <v>567.81500000000005</v>
      </c>
      <c r="R749" s="44">
        <v>0.6532303053413594</v>
      </c>
      <c r="S749" s="44">
        <v>2431.81</v>
      </c>
      <c r="T749" s="44">
        <v>0</v>
      </c>
      <c r="U749" s="33"/>
    </row>
    <row r="750" spans="1:21" ht="21" customHeight="1">
      <c r="A750" s="41">
        <v>42732</v>
      </c>
      <c r="B750" s="33" t="s">
        <v>4</v>
      </c>
      <c r="C750" s="33">
        <v>24</v>
      </c>
      <c r="D750" s="33">
        <v>32</v>
      </c>
      <c r="E750" s="33">
        <v>896.84</v>
      </c>
      <c r="F750" s="33">
        <v>65.989999999999995</v>
      </c>
      <c r="G750" s="44">
        <v>1163.2829999999999</v>
      </c>
      <c r="H750" s="44">
        <v>1163.2829999999999</v>
      </c>
      <c r="I750" s="44">
        <v>1.208846116635</v>
      </c>
      <c r="J750" s="44">
        <v>525.80399999999997</v>
      </c>
      <c r="K750" s="44">
        <v>525.80399999999997</v>
      </c>
      <c r="L750" s="44">
        <v>0.65541370626337481</v>
      </c>
      <c r="M750" s="44">
        <v>0.52900000000000003</v>
      </c>
      <c r="N750" s="44">
        <v>0.52900000000000003</v>
      </c>
      <c r="O750" s="44">
        <v>0.50006563511474578</v>
      </c>
      <c r="P750" s="44">
        <v>637.47900000000004</v>
      </c>
      <c r="Q750" s="44">
        <v>637.47900000000004</v>
      </c>
      <c r="R750" s="44">
        <v>0.65386778434135939</v>
      </c>
      <c r="S750" s="44">
        <v>2417.42</v>
      </c>
      <c r="T750" s="44">
        <v>0</v>
      </c>
      <c r="U750" s="33"/>
    </row>
    <row r="751" spans="1:21" ht="21" customHeight="1">
      <c r="A751" s="41">
        <v>42733</v>
      </c>
      <c r="B751" s="33" t="s">
        <v>4</v>
      </c>
      <c r="C751" s="33">
        <v>24</v>
      </c>
      <c r="D751" s="33">
        <v>32</v>
      </c>
      <c r="E751" s="33">
        <v>895.39</v>
      </c>
      <c r="F751" s="33">
        <v>66.66</v>
      </c>
      <c r="G751" s="44">
        <v>1142.473</v>
      </c>
      <c r="H751" s="44">
        <v>1142.473</v>
      </c>
      <c r="I751" s="44">
        <v>1.209988589635</v>
      </c>
      <c r="J751" s="44">
        <v>516.39800000000002</v>
      </c>
      <c r="K751" s="44">
        <v>516.39800000000002</v>
      </c>
      <c r="L751" s="44">
        <v>0.65593010426337484</v>
      </c>
      <c r="M751" s="44">
        <v>0.47</v>
      </c>
      <c r="N751" s="44">
        <v>0.47</v>
      </c>
      <c r="O751" s="44">
        <v>0.50053563511474575</v>
      </c>
      <c r="P751" s="44">
        <v>626.07500000000005</v>
      </c>
      <c r="Q751" s="44">
        <v>626.07500000000005</v>
      </c>
      <c r="R751" s="44">
        <v>0.6544938593413594</v>
      </c>
      <c r="S751" s="44">
        <v>2407.48</v>
      </c>
      <c r="T751" s="44">
        <v>0</v>
      </c>
      <c r="U751" s="33"/>
    </row>
    <row r="752" spans="1:21" ht="21" customHeight="1">
      <c r="A752" s="41">
        <v>42734</v>
      </c>
      <c r="B752" s="33" t="s">
        <v>4</v>
      </c>
      <c r="C752" s="33">
        <v>24</v>
      </c>
      <c r="D752" s="33">
        <v>32</v>
      </c>
      <c r="E752" s="33">
        <v>895.35</v>
      </c>
      <c r="F752" s="33">
        <v>65.959999999999994</v>
      </c>
      <c r="G752" s="44">
        <v>1232.998</v>
      </c>
      <c r="H752" s="44">
        <v>1232.998</v>
      </c>
      <c r="I752" s="44">
        <v>1.2112215876350001</v>
      </c>
      <c r="J752" s="44">
        <v>590.60599999999999</v>
      </c>
      <c r="K752" s="44">
        <v>590.60599999999999</v>
      </c>
      <c r="L752" s="44">
        <v>0.65652071026337488</v>
      </c>
      <c r="M752" s="44">
        <v>0.56699999999999995</v>
      </c>
      <c r="N752" s="44">
        <v>0.56699999999999995</v>
      </c>
      <c r="O752" s="44">
        <v>0.50110263511474573</v>
      </c>
      <c r="P752" s="44">
        <v>642.39200000000005</v>
      </c>
      <c r="Q752" s="44">
        <v>642.39200000000005</v>
      </c>
      <c r="R752" s="44">
        <v>0.65513625134135944</v>
      </c>
      <c r="S752" s="44">
        <v>2412.12</v>
      </c>
      <c r="T752" s="44">
        <v>0</v>
      </c>
      <c r="U752" s="33"/>
    </row>
    <row r="753" spans="1:21" ht="21" customHeight="1">
      <c r="A753" s="41">
        <v>42735</v>
      </c>
      <c r="B753" s="33" t="s">
        <v>4</v>
      </c>
      <c r="C753" s="33">
        <v>24</v>
      </c>
      <c r="D753" s="33">
        <v>32</v>
      </c>
      <c r="E753" s="33">
        <v>900.13</v>
      </c>
      <c r="F753" s="33">
        <v>66.45</v>
      </c>
      <c r="G753" s="44">
        <v>1234.441</v>
      </c>
      <c r="H753" s="44">
        <v>1234.441</v>
      </c>
      <c r="I753" s="44">
        <v>1.2124560286350001</v>
      </c>
      <c r="J753" s="44">
        <v>591.29700000000003</v>
      </c>
      <c r="K753" s="44">
        <v>591.29700000000003</v>
      </c>
      <c r="L753" s="44">
        <v>0.65711200726337493</v>
      </c>
      <c r="M753" s="44">
        <v>0.626</v>
      </c>
      <c r="N753" s="44">
        <v>0.626</v>
      </c>
      <c r="O753" s="44">
        <v>0.50172863511474575</v>
      </c>
      <c r="P753" s="44">
        <v>643.14400000000001</v>
      </c>
      <c r="Q753" s="44">
        <v>643.14400000000001</v>
      </c>
      <c r="R753" s="44">
        <v>0.65577939534135943</v>
      </c>
      <c r="S753" s="44">
        <v>2409.44</v>
      </c>
      <c r="T753" s="44">
        <v>0</v>
      </c>
      <c r="U753" s="33"/>
    </row>
    <row r="754" spans="1:21" ht="21" customHeight="1">
      <c r="A754" s="41">
        <v>42736</v>
      </c>
      <c r="B754" s="33" t="s">
        <v>4</v>
      </c>
      <c r="C754" s="33">
        <v>24</v>
      </c>
      <c r="D754" s="33">
        <v>32</v>
      </c>
      <c r="E754" s="33">
        <v>896.88</v>
      </c>
      <c r="F754" s="33">
        <v>66.39</v>
      </c>
      <c r="G754" s="44">
        <v>1233.6980000000001</v>
      </c>
      <c r="H754" s="44">
        <v>1233.6980000000001</v>
      </c>
      <c r="I754" s="44">
        <v>1.2136897266350002</v>
      </c>
      <c r="J754" s="44">
        <v>560.09900000000005</v>
      </c>
      <c r="K754" s="44">
        <v>560.09900000000005</v>
      </c>
      <c r="L754" s="44">
        <v>0.65767210626337491</v>
      </c>
      <c r="M754" s="44">
        <v>0.68600000000000005</v>
      </c>
      <c r="N754" s="44">
        <v>0.68600000000000005</v>
      </c>
      <c r="O754" s="44">
        <v>0.50241463511474571</v>
      </c>
      <c r="P754" s="44">
        <v>673.59900000000005</v>
      </c>
      <c r="Q754" s="44">
        <v>673.59900000000005</v>
      </c>
      <c r="R754" s="44">
        <v>0.6564529943413594</v>
      </c>
      <c r="S754" s="44">
        <v>2407.75</v>
      </c>
      <c r="T754" s="44">
        <v>0</v>
      </c>
      <c r="U754" s="33"/>
    </row>
    <row r="755" spans="1:21" ht="21" customHeight="1">
      <c r="A755" s="41">
        <v>42737</v>
      </c>
      <c r="B755" s="33" t="s">
        <v>4</v>
      </c>
      <c r="C755" s="33">
        <v>24</v>
      </c>
      <c r="D755" s="33">
        <v>32</v>
      </c>
      <c r="E755" s="33">
        <v>903.24</v>
      </c>
      <c r="F755" s="33">
        <v>65.78</v>
      </c>
      <c r="G755" s="44">
        <v>1245.03</v>
      </c>
      <c r="H755" s="44">
        <v>1245.03</v>
      </c>
      <c r="I755" s="44">
        <v>1.2149347566350002</v>
      </c>
      <c r="J755" s="44">
        <v>565.24400000000003</v>
      </c>
      <c r="K755" s="44">
        <v>565.24400000000003</v>
      </c>
      <c r="L755" s="44">
        <v>0.65823735026337493</v>
      </c>
      <c r="M755" s="44">
        <v>0.66700000000000004</v>
      </c>
      <c r="N755" s="44">
        <v>0.66700000000000004</v>
      </c>
      <c r="O755" s="44">
        <v>0.50308163511474568</v>
      </c>
      <c r="P755" s="44">
        <v>679.78599999999994</v>
      </c>
      <c r="Q755" s="44">
        <v>679.78599999999994</v>
      </c>
      <c r="R755" s="44">
        <v>0.65713278034135936</v>
      </c>
      <c r="S755" s="44">
        <v>2413.89</v>
      </c>
      <c r="T755" s="44">
        <v>0</v>
      </c>
      <c r="U755" s="33"/>
    </row>
    <row r="756" spans="1:21" ht="21" customHeight="1">
      <c r="A756" s="41">
        <v>42738</v>
      </c>
      <c r="B756" s="33" t="s">
        <v>4</v>
      </c>
      <c r="C756" s="33">
        <v>24</v>
      </c>
      <c r="D756" s="33">
        <v>32</v>
      </c>
      <c r="E756" s="33">
        <v>903.8</v>
      </c>
      <c r="F756" s="33">
        <v>65.89</v>
      </c>
      <c r="G756" s="44">
        <v>1224.9639999999999</v>
      </c>
      <c r="H756" s="44">
        <v>1224.9639999999999</v>
      </c>
      <c r="I756" s="44">
        <v>1.2161597206350001</v>
      </c>
      <c r="J756" s="44">
        <v>543.88400000000001</v>
      </c>
      <c r="K756" s="44">
        <v>543.88400000000001</v>
      </c>
      <c r="L756" s="44">
        <v>0.65878123426337498</v>
      </c>
      <c r="M756" s="44">
        <v>0.61899999999999999</v>
      </c>
      <c r="N756" s="44">
        <v>0.61899999999999999</v>
      </c>
      <c r="O756" s="44">
        <v>0.50370063511474572</v>
      </c>
      <c r="P756" s="44">
        <v>681.08</v>
      </c>
      <c r="Q756" s="44">
        <v>681.08</v>
      </c>
      <c r="R756" s="44">
        <v>0.65781386034135936</v>
      </c>
      <c r="S756" s="44">
        <v>2412.33</v>
      </c>
      <c r="T756" s="44">
        <v>0</v>
      </c>
      <c r="U756" s="33"/>
    </row>
    <row r="757" spans="1:21" ht="21" customHeight="1">
      <c r="A757" s="41">
        <v>42739</v>
      </c>
      <c r="B757" s="33" t="s">
        <v>4</v>
      </c>
      <c r="C757" s="33">
        <v>24</v>
      </c>
      <c r="D757" s="33">
        <v>32</v>
      </c>
      <c r="E757" s="33">
        <v>902.63</v>
      </c>
      <c r="F757" s="33">
        <v>65.83</v>
      </c>
      <c r="G757" s="44">
        <v>1229.039</v>
      </c>
      <c r="H757" s="44">
        <v>1229.039</v>
      </c>
      <c r="I757" s="44">
        <v>1.2173887596350002</v>
      </c>
      <c r="J757" s="44">
        <v>545.69299999999998</v>
      </c>
      <c r="K757" s="44">
        <v>545.69299999999998</v>
      </c>
      <c r="L757" s="44">
        <v>0.65932692726337494</v>
      </c>
      <c r="M757" s="44">
        <v>0.55200000000000005</v>
      </c>
      <c r="N757" s="44">
        <v>0.55200000000000005</v>
      </c>
      <c r="O757" s="44">
        <v>0.50425263511474572</v>
      </c>
      <c r="P757" s="44">
        <v>683.346</v>
      </c>
      <c r="Q757" s="44">
        <v>683.346</v>
      </c>
      <c r="R757" s="44">
        <v>0.65849720634135933</v>
      </c>
      <c r="S757" s="44">
        <v>2411.9</v>
      </c>
      <c r="T757" s="44">
        <v>0</v>
      </c>
      <c r="U757" s="33"/>
    </row>
    <row r="758" spans="1:21" ht="21" customHeight="1">
      <c r="A758" s="41">
        <v>42740</v>
      </c>
      <c r="B758" s="33" t="s">
        <v>4</v>
      </c>
      <c r="C758" s="33">
        <v>24</v>
      </c>
      <c r="D758" s="33">
        <v>32</v>
      </c>
      <c r="E758" s="33">
        <v>904.47</v>
      </c>
      <c r="F758" s="33">
        <v>65.61</v>
      </c>
      <c r="G758" s="44">
        <v>1238.634</v>
      </c>
      <c r="H758" s="44">
        <v>1238.634</v>
      </c>
      <c r="I758" s="44">
        <v>1.2186273936350001</v>
      </c>
      <c r="J758" s="44">
        <v>572.24900000000002</v>
      </c>
      <c r="K758" s="44">
        <v>572.24900000000002</v>
      </c>
      <c r="L758" s="44">
        <v>0.65989917626337491</v>
      </c>
      <c r="M758" s="44">
        <v>0.497</v>
      </c>
      <c r="N758" s="44">
        <v>0.497</v>
      </c>
      <c r="O758" s="44">
        <v>0.50474963511474569</v>
      </c>
      <c r="P758" s="44">
        <v>666.38499999999999</v>
      </c>
      <c r="Q758" s="44">
        <v>666.38499999999999</v>
      </c>
      <c r="R758" s="44">
        <v>0.65916359134135938</v>
      </c>
      <c r="S758" s="44">
        <v>2414.04</v>
      </c>
      <c r="T758" s="44">
        <v>0</v>
      </c>
      <c r="U758" s="33"/>
    </row>
    <row r="759" spans="1:21" ht="21" customHeight="1">
      <c r="A759" s="41">
        <v>42741</v>
      </c>
      <c r="B759" s="33" t="s">
        <v>4</v>
      </c>
      <c r="C759" s="33">
        <v>24</v>
      </c>
      <c r="D759" s="33">
        <v>32</v>
      </c>
      <c r="E759" s="33">
        <v>905.3</v>
      </c>
      <c r="F759" s="33">
        <v>65.58</v>
      </c>
      <c r="G759" s="44">
        <v>1214.3530000000001</v>
      </c>
      <c r="H759" s="44">
        <v>1214.3530000000001</v>
      </c>
      <c r="I759" s="44">
        <v>1.219841746635</v>
      </c>
      <c r="J759" s="44">
        <v>561.03099999999995</v>
      </c>
      <c r="K759" s="44">
        <v>561.03099999999995</v>
      </c>
      <c r="L759" s="44">
        <v>0.66046020726337495</v>
      </c>
      <c r="M759" s="44">
        <v>0.5</v>
      </c>
      <c r="N759" s="44">
        <v>0.5</v>
      </c>
      <c r="O759" s="44">
        <v>0.50524963511474563</v>
      </c>
      <c r="P759" s="44">
        <v>653.322</v>
      </c>
      <c r="Q759" s="44">
        <v>653.322</v>
      </c>
      <c r="R759" s="44">
        <v>0.65981691334135939</v>
      </c>
      <c r="S759" s="44">
        <v>2414</v>
      </c>
      <c r="T759" s="44">
        <v>0</v>
      </c>
      <c r="U759" s="33"/>
    </row>
    <row r="760" spans="1:21" ht="21" customHeight="1">
      <c r="A760" s="41">
        <v>42742</v>
      </c>
      <c r="B760" s="33" t="s">
        <v>4</v>
      </c>
      <c r="C760" s="33">
        <v>24</v>
      </c>
      <c r="D760" s="33">
        <v>32</v>
      </c>
      <c r="E760" s="33">
        <v>905.61</v>
      </c>
      <c r="F760" s="33">
        <v>65.48</v>
      </c>
      <c r="G760" s="44">
        <v>1218.241</v>
      </c>
      <c r="H760" s="44">
        <v>1218.241</v>
      </c>
      <c r="I760" s="44">
        <v>1.2210599876349999</v>
      </c>
      <c r="J760" s="44">
        <v>571.35500000000002</v>
      </c>
      <c r="K760" s="44">
        <v>571.35500000000002</v>
      </c>
      <c r="L760" s="44">
        <v>0.66103156226337501</v>
      </c>
      <c r="M760" s="44">
        <v>0.48299999999999998</v>
      </c>
      <c r="N760" s="44">
        <v>0.48299999999999998</v>
      </c>
      <c r="O760" s="44">
        <v>0.50573263511474564</v>
      </c>
      <c r="P760" s="44">
        <v>646.88599999999997</v>
      </c>
      <c r="Q760" s="44">
        <v>646.88599999999997</v>
      </c>
      <c r="R760" s="44">
        <v>0.66046379934135935</v>
      </c>
      <c r="S760" s="44">
        <v>2415.4699999999998</v>
      </c>
      <c r="T760" s="44">
        <v>0</v>
      </c>
      <c r="U760" s="33"/>
    </row>
    <row r="761" spans="1:21" ht="21" customHeight="1">
      <c r="A761" s="41">
        <v>42743</v>
      </c>
      <c r="B761" s="33" t="s">
        <v>4</v>
      </c>
      <c r="C761" s="33">
        <v>24</v>
      </c>
      <c r="D761" s="33">
        <v>32</v>
      </c>
      <c r="E761" s="33">
        <v>905.46</v>
      </c>
      <c r="F761" s="33">
        <v>65.33</v>
      </c>
      <c r="G761" s="44">
        <v>1216.3599999999999</v>
      </c>
      <c r="H761" s="44">
        <v>1216.3599999999999</v>
      </c>
      <c r="I761" s="44">
        <v>1.2222763476349998</v>
      </c>
      <c r="J761" s="44">
        <v>570.47299999999996</v>
      </c>
      <c r="K761" s="44">
        <v>570.47299999999996</v>
      </c>
      <c r="L761" s="44">
        <v>0.66160203526337502</v>
      </c>
      <c r="M761" s="44">
        <v>0.46700000000000003</v>
      </c>
      <c r="N761" s="44">
        <v>0.46700000000000003</v>
      </c>
      <c r="O761" s="44">
        <v>0.50619963511474564</v>
      </c>
      <c r="P761" s="44">
        <v>645.88699999999994</v>
      </c>
      <c r="Q761" s="44">
        <v>645.88699999999994</v>
      </c>
      <c r="R761" s="44">
        <v>0.66110968634135936</v>
      </c>
      <c r="S761" s="44">
        <v>2416.5500000000002</v>
      </c>
      <c r="T761" s="44">
        <v>0</v>
      </c>
      <c r="U761" s="33"/>
    </row>
    <row r="762" spans="1:21" ht="21" customHeight="1">
      <c r="A762" s="41">
        <v>42744</v>
      </c>
      <c r="B762" s="33" t="s">
        <v>4</v>
      </c>
      <c r="C762" s="33">
        <v>24</v>
      </c>
      <c r="D762" s="33">
        <v>32</v>
      </c>
      <c r="E762" s="33">
        <v>907.69</v>
      </c>
      <c r="F762" s="33">
        <v>64.98</v>
      </c>
      <c r="G762" s="44">
        <v>1165.8589999999999</v>
      </c>
      <c r="H762" s="44">
        <v>1165.8589999999999</v>
      </c>
      <c r="I762" s="44">
        <v>1.2234422066349999</v>
      </c>
      <c r="J762" s="44">
        <v>517.64099999999996</v>
      </c>
      <c r="K762" s="44">
        <v>517.64099999999996</v>
      </c>
      <c r="L762" s="44">
        <v>0.66211967626337498</v>
      </c>
      <c r="M762" s="44">
        <v>0.51400000000000001</v>
      </c>
      <c r="N762" s="44">
        <v>0.51400000000000001</v>
      </c>
      <c r="O762" s="44">
        <v>0.50671363511474565</v>
      </c>
      <c r="P762" s="44">
        <v>648.21799999999996</v>
      </c>
      <c r="Q762" s="44">
        <v>648.21799999999996</v>
      </c>
      <c r="R762" s="44">
        <v>0.66175790434135939</v>
      </c>
      <c r="S762" s="44">
        <v>2419.31</v>
      </c>
      <c r="T762" s="44">
        <v>0</v>
      </c>
      <c r="U762" s="33"/>
    </row>
    <row r="763" spans="1:21" ht="21" customHeight="1">
      <c r="A763" s="41">
        <v>42745</v>
      </c>
      <c r="B763" s="33" t="s">
        <v>4</v>
      </c>
      <c r="C763" s="33">
        <v>24</v>
      </c>
      <c r="D763" s="33">
        <v>32</v>
      </c>
      <c r="E763" s="33">
        <v>906.52</v>
      </c>
      <c r="F763" s="33">
        <v>64.760000000000005</v>
      </c>
      <c r="G763" s="44">
        <v>1168.538</v>
      </c>
      <c r="H763" s="44">
        <v>1168.538</v>
      </c>
      <c r="I763" s="44">
        <v>1.2246107446349999</v>
      </c>
      <c r="J763" s="44">
        <v>518.83100000000002</v>
      </c>
      <c r="K763" s="44">
        <v>518.83100000000002</v>
      </c>
      <c r="L763" s="44">
        <v>0.66263850726337503</v>
      </c>
      <c r="M763" s="44">
        <v>0.436</v>
      </c>
      <c r="N763" s="44">
        <v>0.436</v>
      </c>
      <c r="O763" s="44">
        <v>0.50714963511474564</v>
      </c>
      <c r="P763" s="44">
        <v>649.70699999999999</v>
      </c>
      <c r="Q763" s="44">
        <v>649.70699999999999</v>
      </c>
      <c r="R763" s="44">
        <v>0.66240761134135939</v>
      </c>
      <c r="S763" s="44">
        <v>2421.73</v>
      </c>
      <c r="T763" s="44">
        <v>0</v>
      </c>
      <c r="U763" s="33"/>
    </row>
    <row r="764" spans="1:21" ht="21" customHeight="1">
      <c r="A764" s="41">
        <v>42746</v>
      </c>
      <c r="B764" s="33" t="s">
        <v>4</v>
      </c>
      <c r="C764" s="33">
        <v>24</v>
      </c>
      <c r="D764" s="33">
        <v>32</v>
      </c>
      <c r="E764" s="33">
        <v>908.5</v>
      </c>
      <c r="F764" s="33">
        <v>64.81</v>
      </c>
      <c r="G764" s="44">
        <v>1159.99</v>
      </c>
      <c r="H764" s="44">
        <v>1159.99</v>
      </c>
      <c r="I764" s="44">
        <v>1.225770734635</v>
      </c>
      <c r="J764" s="44">
        <v>537.07500000000005</v>
      </c>
      <c r="K764" s="44">
        <v>537.07500000000005</v>
      </c>
      <c r="L764" s="44">
        <v>0.66317558226337503</v>
      </c>
      <c r="M764" s="44">
        <v>0.41</v>
      </c>
      <c r="N764" s="44">
        <v>0.41</v>
      </c>
      <c r="O764" s="44">
        <v>0.50755963511474567</v>
      </c>
      <c r="P764" s="44">
        <v>622.91499999999996</v>
      </c>
      <c r="Q764" s="44">
        <v>622.91499999999996</v>
      </c>
      <c r="R764" s="44">
        <v>0.66303052634135939</v>
      </c>
      <c r="S764" s="44">
        <v>2421.71</v>
      </c>
      <c r="T764" s="44">
        <v>0</v>
      </c>
      <c r="U764" s="33"/>
    </row>
    <row r="765" spans="1:21" ht="21" customHeight="1">
      <c r="A765" s="41">
        <v>42747</v>
      </c>
      <c r="B765" s="33" t="s">
        <v>4</v>
      </c>
      <c r="C765" s="33">
        <v>24</v>
      </c>
      <c r="D765" s="33">
        <v>32</v>
      </c>
      <c r="E765" s="33">
        <v>908.83</v>
      </c>
      <c r="F765" s="33">
        <v>64.88</v>
      </c>
      <c r="G765" s="44">
        <v>1160.46</v>
      </c>
      <c r="H765" s="44">
        <v>1160.46</v>
      </c>
      <c r="I765" s="44">
        <v>1.2269311946349999</v>
      </c>
      <c r="J765" s="44">
        <v>537.29300000000001</v>
      </c>
      <c r="K765" s="44">
        <v>537.29300000000001</v>
      </c>
      <c r="L765" s="44">
        <v>0.66371287526337508</v>
      </c>
      <c r="M765" s="44">
        <v>0.43</v>
      </c>
      <c r="N765" s="44">
        <v>0.43</v>
      </c>
      <c r="O765" s="44">
        <v>0.50798963511474571</v>
      </c>
      <c r="P765" s="44">
        <v>623.16700000000003</v>
      </c>
      <c r="Q765" s="44">
        <v>623.16700000000003</v>
      </c>
      <c r="R765" s="44">
        <v>0.66365369334135937</v>
      </c>
      <c r="S765" s="44">
        <v>2421</v>
      </c>
      <c r="T765" s="44">
        <v>0</v>
      </c>
      <c r="U765" s="33"/>
    </row>
    <row r="766" spans="1:21" ht="21" customHeight="1">
      <c r="A766" s="41">
        <v>42748</v>
      </c>
      <c r="B766" s="33" t="s">
        <v>4</v>
      </c>
      <c r="C766" s="33">
        <v>24</v>
      </c>
      <c r="D766" s="33">
        <v>32</v>
      </c>
      <c r="E766" s="33">
        <v>908.83</v>
      </c>
      <c r="F766" s="33">
        <v>64.88</v>
      </c>
      <c r="G766" s="44">
        <v>1159.9860000000001</v>
      </c>
      <c r="H766" s="44">
        <v>1159.9860000000001</v>
      </c>
      <c r="I766" s="44">
        <v>1.2280911806349999</v>
      </c>
      <c r="J766" s="44">
        <v>509.23399999999998</v>
      </c>
      <c r="K766" s="44">
        <v>509.23399999999998</v>
      </c>
      <c r="L766" s="44">
        <v>0.6642221092633751</v>
      </c>
      <c r="M766" s="44">
        <v>0.42199999999999999</v>
      </c>
      <c r="N766" s="44">
        <v>0.42199999999999999</v>
      </c>
      <c r="O766" s="44">
        <v>0.50841163511474574</v>
      </c>
      <c r="P766" s="44">
        <v>650.75199999999995</v>
      </c>
      <c r="Q766" s="44">
        <v>650.75199999999995</v>
      </c>
      <c r="R766" s="44">
        <v>0.66430444534135935</v>
      </c>
      <c r="S766" s="44">
        <v>2421</v>
      </c>
      <c r="T766" s="44">
        <v>0</v>
      </c>
      <c r="U766" s="33"/>
    </row>
    <row r="767" spans="1:21" ht="21" customHeight="1">
      <c r="A767" s="41">
        <v>42749</v>
      </c>
      <c r="B767" s="33" t="s">
        <v>4</v>
      </c>
      <c r="C767" s="33">
        <v>24</v>
      </c>
      <c r="D767" s="33">
        <v>32</v>
      </c>
      <c r="E767" s="33">
        <v>908.27</v>
      </c>
      <c r="F767" s="33">
        <v>64.959999999999994</v>
      </c>
      <c r="G767" s="44">
        <v>1160.7929999999999</v>
      </c>
      <c r="H767" s="44">
        <v>1160.7929999999999</v>
      </c>
      <c r="I767" s="44">
        <v>1.2292519736349998</v>
      </c>
      <c r="J767" s="44">
        <v>509.58800000000002</v>
      </c>
      <c r="K767" s="44">
        <v>509.58800000000002</v>
      </c>
      <c r="L767" s="44">
        <v>0.66473169726337511</v>
      </c>
      <c r="M767" s="44">
        <v>0.42899999999999999</v>
      </c>
      <c r="N767" s="44">
        <v>0.42899999999999999</v>
      </c>
      <c r="O767" s="44">
        <v>0.50884063511474575</v>
      </c>
      <c r="P767" s="44">
        <v>651.20500000000004</v>
      </c>
      <c r="Q767" s="44">
        <v>651.20500000000004</v>
      </c>
      <c r="R767" s="44">
        <v>0.66495565034135939</v>
      </c>
      <c r="S767" s="44">
        <v>2419.7600000000002</v>
      </c>
      <c r="T767" s="44">
        <v>0</v>
      </c>
      <c r="U767" s="33"/>
    </row>
    <row r="768" spans="1:21" ht="21" customHeight="1">
      <c r="A768" s="41">
        <v>42750</v>
      </c>
      <c r="B768" s="33" t="s">
        <v>4</v>
      </c>
      <c r="C768" s="33">
        <v>24</v>
      </c>
      <c r="D768" s="33">
        <v>32</v>
      </c>
      <c r="E768" s="33">
        <v>909.59</v>
      </c>
      <c r="F768" s="33">
        <v>64.72</v>
      </c>
      <c r="G768" s="44">
        <v>1156.046</v>
      </c>
      <c r="H768" s="44">
        <v>1156.046</v>
      </c>
      <c r="I768" s="44">
        <v>1.2304080196349998</v>
      </c>
      <c r="J768" s="44">
        <v>502.88</v>
      </c>
      <c r="K768" s="44">
        <v>502.88</v>
      </c>
      <c r="L768" s="44">
        <v>0.66523457726337509</v>
      </c>
      <c r="M768" s="44">
        <v>0.47599999999999998</v>
      </c>
      <c r="N768" s="44">
        <v>0.47599999999999998</v>
      </c>
      <c r="O768" s="44">
        <v>0.50931663511474579</v>
      </c>
      <c r="P768" s="44">
        <v>653.16600000000005</v>
      </c>
      <c r="Q768" s="44">
        <v>653.16600000000005</v>
      </c>
      <c r="R768" s="44">
        <v>0.66560881634135938</v>
      </c>
      <c r="S768" s="44">
        <v>2419.94</v>
      </c>
      <c r="T768" s="44">
        <v>0</v>
      </c>
      <c r="U768" s="33"/>
    </row>
    <row r="769" spans="1:21" ht="21" customHeight="1">
      <c r="A769" s="41">
        <v>42751</v>
      </c>
      <c r="B769" s="33" t="s">
        <v>4</v>
      </c>
      <c r="C769" s="33">
        <v>24</v>
      </c>
      <c r="D769" s="33">
        <v>32</v>
      </c>
      <c r="E769" s="33">
        <v>908.39</v>
      </c>
      <c r="F769" s="33">
        <v>64.89</v>
      </c>
      <c r="G769" s="44">
        <v>1149.463</v>
      </c>
      <c r="H769" s="44">
        <v>1149.463</v>
      </c>
      <c r="I769" s="44">
        <v>1.2315574826349998</v>
      </c>
      <c r="J769" s="44">
        <v>500.01600000000002</v>
      </c>
      <c r="K769" s="44">
        <v>500.01600000000002</v>
      </c>
      <c r="L769" s="44">
        <v>0.66573459326337514</v>
      </c>
      <c r="M769" s="44">
        <v>0.44</v>
      </c>
      <c r="N769" s="44">
        <v>0.44</v>
      </c>
      <c r="O769" s="44">
        <v>0.50975663511474578</v>
      </c>
      <c r="P769" s="44">
        <v>649.447</v>
      </c>
      <c r="Q769" s="44">
        <v>649.447</v>
      </c>
      <c r="R769" s="44">
        <v>0.6662582633413594</v>
      </c>
      <c r="S769" s="44">
        <v>2419.44</v>
      </c>
      <c r="T769" s="44">
        <v>0</v>
      </c>
      <c r="U769" s="33"/>
    </row>
    <row r="770" spans="1:21" ht="21" customHeight="1">
      <c r="A770" s="41">
        <v>42752</v>
      </c>
      <c r="B770" s="33" t="s">
        <v>4</v>
      </c>
      <c r="C770" s="33">
        <v>24</v>
      </c>
      <c r="D770" s="33">
        <v>32</v>
      </c>
      <c r="E770" s="33">
        <v>910.03</v>
      </c>
      <c r="F770" s="33">
        <v>64.510000000000005</v>
      </c>
      <c r="G770" s="44">
        <v>1159.7629999999999</v>
      </c>
      <c r="H770" s="44">
        <v>1159.7629999999999</v>
      </c>
      <c r="I770" s="44">
        <v>1.2327172456349997</v>
      </c>
      <c r="J770" s="44">
        <v>553.20699999999999</v>
      </c>
      <c r="K770" s="44">
        <v>553.20699999999999</v>
      </c>
      <c r="L770" s="44">
        <v>0.6662878002633752</v>
      </c>
      <c r="M770" s="44">
        <v>0.42199999999999999</v>
      </c>
      <c r="N770" s="44">
        <v>0.42199999999999999</v>
      </c>
      <c r="O770" s="44">
        <v>0.51017863511474582</v>
      </c>
      <c r="P770" s="44">
        <v>606.55600000000004</v>
      </c>
      <c r="Q770" s="44">
        <v>606.55600000000004</v>
      </c>
      <c r="R770" s="44">
        <v>0.66686481934135944</v>
      </c>
      <c r="S770" s="44">
        <v>2422.2600000000002</v>
      </c>
      <c r="T770" s="44">
        <v>0</v>
      </c>
      <c r="U770" s="33"/>
    </row>
    <row r="771" spans="1:21" ht="21" customHeight="1">
      <c r="A771" s="41">
        <v>42753</v>
      </c>
      <c r="B771" s="33" t="s">
        <v>4</v>
      </c>
      <c r="C771" s="33">
        <v>24</v>
      </c>
      <c r="D771" s="33">
        <v>32</v>
      </c>
      <c r="E771" s="33">
        <v>910.88</v>
      </c>
      <c r="F771" s="33">
        <v>64.08</v>
      </c>
      <c r="G771" s="44">
        <v>1159.9469999999999</v>
      </c>
      <c r="H771" s="44">
        <v>1159.9469999999999</v>
      </c>
      <c r="I771" s="44">
        <v>1.2338771926349998</v>
      </c>
      <c r="J771" s="44">
        <v>553.29499999999996</v>
      </c>
      <c r="K771" s="44">
        <v>553.29499999999996</v>
      </c>
      <c r="L771" s="44">
        <v>0.66684109526337521</v>
      </c>
      <c r="M771" s="44">
        <v>0.434</v>
      </c>
      <c r="N771" s="44">
        <v>0.434</v>
      </c>
      <c r="O771" s="44">
        <v>0.51061263511474586</v>
      </c>
      <c r="P771" s="44">
        <v>606.65200000000004</v>
      </c>
      <c r="Q771" s="44">
        <v>606.65200000000004</v>
      </c>
      <c r="R771" s="44">
        <v>0.66747147134135942</v>
      </c>
      <c r="S771" s="44">
        <v>2425.62</v>
      </c>
      <c r="T771" s="44">
        <v>0</v>
      </c>
      <c r="U771" s="33"/>
    </row>
    <row r="772" spans="1:21" ht="21" customHeight="1">
      <c r="A772" s="41">
        <v>42754</v>
      </c>
      <c r="B772" s="33" t="s">
        <v>4</v>
      </c>
      <c r="C772" s="33">
        <v>24</v>
      </c>
      <c r="D772" s="33">
        <v>32</v>
      </c>
      <c r="E772" s="33">
        <v>911.9</v>
      </c>
      <c r="F772" s="33">
        <v>64.040000000000006</v>
      </c>
      <c r="G772" s="44">
        <v>1105.154</v>
      </c>
      <c r="H772" s="44">
        <v>1105.154</v>
      </c>
      <c r="I772" s="44">
        <v>1.2349823466349998</v>
      </c>
      <c r="J772" s="44">
        <v>474.11099999999999</v>
      </c>
      <c r="K772" s="44">
        <v>474.11099999999999</v>
      </c>
      <c r="L772" s="44">
        <v>0.66731520626337526</v>
      </c>
      <c r="M772" s="44">
        <v>0.41899999999999998</v>
      </c>
      <c r="N772" s="44">
        <v>0.41899999999999998</v>
      </c>
      <c r="O772" s="44">
        <v>0.51103163511474581</v>
      </c>
      <c r="P772" s="44">
        <v>631.04300000000001</v>
      </c>
      <c r="Q772" s="44">
        <v>631.04300000000001</v>
      </c>
      <c r="R772" s="44">
        <v>0.66810251434135948</v>
      </c>
      <c r="S772" s="44">
        <v>2426.42</v>
      </c>
      <c r="T772" s="44">
        <v>0</v>
      </c>
      <c r="U772" s="33"/>
    </row>
    <row r="773" spans="1:21" ht="21" customHeight="1">
      <c r="A773" s="41">
        <v>42755</v>
      </c>
      <c r="B773" s="33" t="s">
        <v>4</v>
      </c>
      <c r="C773" s="33">
        <v>24</v>
      </c>
      <c r="D773" s="33">
        <v>32</v>
      </c>
      <c r="E773" s="33">
        <v>910.98</v>
      </c>
      <c r="F773" s="33">
        <v>64.06</v>
      </c>
      <c r="G773" s="44">
        <v>1111.7360000000001</v>
      </c>
      <c r="H773" s="44">
        <v>1111.7360000000001</v>
      </c>
      <c r="I773" s="44">
        <v>1.2360940826349998</v>
      </c>
      <c r="J773" s="44">
        <v>476.935</v>
      </c>
      <c r="K773" s="44">
        <v>476.935</v>
      </c>
      <c r="L773" s="44">
        <v>0.66779214126337527</v>
      </c>
      <c r="M773" s="44">
        <v>0.442</v>
      </c>
      <c r="N773" s="44">
        <v>0.442</v>
      </c>
      <c r="O773" s="44">
        <v>0.51147363511474586</v>
      </c>
      <c r="P773" s="44">
        <v>634.80100000000004</v>
      </c>
      <c r="Q773" s="44">
        <v>634.80100000000004</v>
      </c>
      <c r="R773" s="44">
        <v>0.6687373153413595</v>
      </c>
      <c r="S773" s="44">
        <v>2425.77</v>
      </c>
      <c r="T773" s="44">
        <v>0</v>
      </c>
      <c r="U773" s="33"/>
    </row>
    <row r="774" spans="1:21" ht="21" customHeight="1">
      <c r="A774" s="41">
        <v>42756</v>
      </c>
      <c r="B774" s="33" t="s">
        <v>4</v>
      </c>
      <c r="C774" s="33">
        <v>24</v>
      </c>
      <c r="D774" s="33">
        <v>32</v>
      </c>
      <c r="E774" s="33">
        <v>910.67</v>
      </c>
      <c r="F774" s="33">
        <v>63.99</v>
      </c>
      <c r="G774" s="44">
        <v>1103.4390000000001</v>
      </c>
      <c r="H774" s="44">
        <v>1103.4390000000001</v>
      </c>
      <c r="I774" s="44">
        <v>1.2371975216349997</v>
      </c>
      <c r="J774" s="44">
        <v>442.47899999999998</v>
      </c>
      <c r="K774" s="44">
        <v>442.47899999999998</v>
      </c>
      <c r="L774" s="44">
        <v>0.66823462026337532</v>
      </c>
      <c r="M774" s="44">
        <v>0.48</v>
      </c>
      <c r="N774" s="44">
        <v>0.48</v>
      </c>
      <c r="O774" s="44">
        <v>0.5119536351147459</v>
      </c>
      <c r="P774" s="44">
        <v>660.96</v>
      </c>
      <c r="Q774" s="44">
        <v>660.96</v>
      </c>
      <c r="R774" s="44">
        <v>0.66939827534135954</v>
      </c>
      <c r="S774" s="44">
        <v>2426.16</v>
      </c>
      <c r="T774" s="44">
        <v>0</v>
      </c>
      <c r="U774" s="33"/>
    </row>
    <row r="775" spans="1:21" ht="21" customHeight="1">
      <c r="A775" s="41">
        <v>42757</v>
      </c>
      <c r="B775" s="33" t="s">
        <v>4</v>
      </c>
      <c r="C775" s="33">
        <v>24</v>
      </c>
      <c r="D775" s="33">
        <v>32</v>
      </c>
      <c r="E775" s="33">
        <v>910.59</v>
      </c>
      <c r="F775" s="33">
        <v>64.209999999999994</v>
      </c>
      <c r="G775" s="44">
        <v>1106.376</v>
      </c>
      <c r="H775" s="44">
        <v>1106.376</v>
      </c>
      <c r="I775" s="44">
        <v>1.2383038976349998</v>
      </c>
      <c r="J775" s="44">
        <v>443.65699999999998</v>
      </c>
      <c r="K775" s="44">
        <v>443.65699999999998</v>
      </c>
      <c r="L775" s="44">
        <v>0.66867827726337536</v>
      </c>
      <c r="M775" s="44">
        <v>0.44700000000000001</v>
      </c>
      <c r="N775" s="44">
        <v>0.44700000000000001</v>
      </c>
      <c r="O775" s="44">
        <v>0.51240063511474587</v>
      </c>
      <c r="P775" s="44">
        <v>662.71900000000005</v>
      </c>
      <c r="Q775" s="44">
        <v>662.71900000000005</v>
      </c>
      <c r="R775" s="44">
        <v>0.67006099434135957</v>
      </c>
      <c r="S775" s="44">
        <v>2423.87</v>
      </c>
      <c r="T775" s="44">
        <v>0</v>
      </c>
      <c r="U775" s="33"/>
    </row>
    <row r="776" spans="1:21" ht="21" customHeight="1">
      <c r="A776" s="41">
        <v>42758</v>
      </c>
      <c r="B776" s="33" t="s">
        <v>4</v>
      </c>
      <c r="C776" s="33">
        <v>24</v>
      </c>
      <c r="D776" s="33">
        <v>32</v>
      </c>
      <c r="E776" s="33">
        <v>909.84</v>
      </c>
      <c r="F776" s="33">
        <v>64.08</v>
      </c>
      <c r="G776" s="44">
        <v>1113.424</v>
      </c>
      <c r="H776" s="44">
        <v>1113.424</v>
      </c>
      <c r="I776" s="44">
        <v>1.2394173216349997</v>
      </c>
      <c r="J776" s="44">
        <v>444.25599999999997</v>
      </c>
      <c r="K776" s="44">
        <v>444.25599999999997</v>
      </c>
      <c r="L776" s="44">
        <v>0.66912253326337534</v>
      </c>
      <c r="M776" s="44">
        <v>0.45800000000000002</v>
      </c>
      <c r="N776" s="44">
        <v>0.45800000000000002</v>
      </c>
      <c r="O776" s="44">
        <v>0.51285863511474583</v>
      </c>
      <c r="P776" s="44">
        <v>669.16800000000001</v>
      </c>
      <c r="Q776" s="44">
        <v>669.16800000000001</v>
      </c>
      <c r="R776" s="44">
        <v>0.67073016234135963</v>
      </c>
      <c r="S776" s="44">
        <v>2424.5300000000002</v>
      </c>
      <c r="T776" s="44">
        <v>0</v>
      </c>
      <c r="U776" s="33"/>
    </row>
    <row r="777" spans="1:21" ht="21" customHeight="1">
      <c r="A777" s="41">
        <v>42759</v>
      </c>
      <c r="B777" s="33" t="s">
        <v>4</v>
      </c>
      <c r="C777" s="33">
        <v>24</v>
      </c>
      <c r="D777" s="33">
        <v>32</v>
      </c>
      <c r="E777" s="33">
        <v>909.53</v>
      </c>
      <c r="F777" s="33">
        <v>64.11</v>
      </c>
      <c r="G777" s="44">
        <v>1108.204</v>
      </c>
      <c r="H777" s="44">
        <v>1108.204</v>
      </c>
      <c r="I777" s="44">
        <v>1.2405255256349996</v>
      </c>
      <c r="J777" s="44">
        <v>442.173</v>
      </c>
      <c r="K777" s="44">
        <v>442.173</v>
      </c>
      <c r="L777" s="44">
        <v>0.66956470626337539</v>
      </c>
      <c r="M777" s="44">
        <v>0.45400000000000001</v>
      </c>
      <c r="N777" s="44">
        <v>0.45400000000000001</v>
      </c>
      <c r="O777" s="44">
        <v>0.51331263511474579</v>
      </c>
      <c r="P777" s="44">
        <v>666.03099999999995</v>
      </c>
      <c r="Q777" s="44">
        <v>666.03099999999995</v>
      </c>
      <c r="R777" s="44">
        <v>0.67139619334135958</v>
      </c>
      <c r="S777" s="44">
        <v>2424.36</v>
      </c>
      <c r="T777" s="44">
        <v>0</v>
      </c>
      <c r="U777" s="33"/>
    </row>
    <row r="778" spans="1:21" ht="21" customHeight="1">
      <c r="A778" s="41">
        <v>42760</v>
      </c>
      <c r="B778" s="33" t="s">
        <v>4</v>
      </c>
      <c r="C778" s="33">
        <v>24</v>
      </c>
      <c r="D778" s="33">
        <v>32</v>
      </c>
      <c r="E778" s="33">
        <v>909.53</v>
      </c>
      <c r="F778" s="33">
        <v>64.11</v>
      </c>
      <c r="G778" s="44">
        <v>1113.7049999999999</v>
      </c>
      <c r="H778" s="44">
        <v>1113.7049999999999</v>
      </c>
      <c r="I778" s="44">
        <v>1.2416392306349997</v>
      </c>
      <c r="J778" s="44">
        <v>464.41500000000002</v>
      </c>
      <c r="K778" s="44">
        <v>464.41500000000002</v>
      </c>
      <c r="L778" s="44">
        <v>0.67002912126337544</v>
      </c>
      <c r="M778" s="44">
        <v>0.44</v>
      </c>
      <c r="N778" s="44">
        <v>0.44</v>
      </c>
      <c r="O778" s="44">
        <v>0.51375263511474578</v>
      </c>
      <c r="P778" s="44">
        <v>649.29</v>
      </c>
      <c r="Q778" s="44">
        <v>649.29</v>
      </c>
      <c r="R778" s="44">
        <v>0.67204548334135961</v>
      </c>
      <c r="S778" s="44">
        <v>2424.36</v>
      </c>
      <c r="T778" s="44">
        <v>0</v>
      </c>
      <c r="U778" s="33"/>
    </row>
    <row r="779" spans="1:21" ht="21" customHeight="1">
      <c r="A779" s="41">
        <v>42761</v>
      </c>
      <c r="B779" s="33" t="s">
        <v>4</v>
      </c>
      <c r="C779" s="33">
        <v>24</v>
      </c>
      <c r="D779" s="33">
        <v>32</v>
      </c>
      <c r="E779" s="33">
        <v>911.08</v>
      </c>
      <c r="F779" s="33">
        <v>64.08</v>
      </c>
      <c r="G779" s="44">
        <v>1114.9359999999999</v>
      </c>
      <c r="H779" s="44">
        <v>1114.9359999999999</v>
      </c>
      <c r="I779" s="44">
        <v>1.2427541666349997</v>
      </c>
      <c r="J779" s="44">
        <v>464.928</v>
      </c>
      <c r="K779" s="44">
        <v>464.928</v>
      </c>
      <c r="L779" s="44">
        <v>0.67049404926337541</v>
      </c>
      <c r="M779" s="44">
        <v>0.443</v>
      </c>
      <c r="N779" s="44">
        <v>0.443</v>
      </c>
      <c r="O779" s="44">
        <v>0.51419563511474575</v>
      </c>
      <c r="P779" s="44">
        <v>650.00800000000004</v>
      </c>
      <c r="Q779" s="44">
        <v>650.00800000000004</v>
      </c>
      <c r="R779" s="44">
        <v>0.67269549134135964</v>
      </c>
      <c r="S779" s="44">
        <v>2425.0500000000002</v>
      </c>
      <c r="T779" s="44">
        <v>0</v>
      </c>
      <c r="U779" s="33"/>
    </row>
    <row r="780" spans="1:21" ht="21" customHeight="1">
      <c r="A780" s="41">
        <v>42762</v>
      </c>
      <c r="B780" s="33" t="s">
        <v>4</v>
      </c>
      <c r="C780" s="33">
        <v>24</v>
      </c>
      <c r="D780" s="33">
        <v>32</v>
      </c>
      <c r="E780" s="33">
        <v>908.42</v>
      </c>
      <c r="F780" s="33">
        <v>64.06</v>
      </c>
      <c r="G780" s="44">
        <v>1119.9939999999999</v>
      </c>
      <c r="H780" s="44">
        <v>1119.9939999999999</v>
      </c>
      <c r="I780" s="44">
        <v>1.2438741606349997</v>
      </c>
      <c r="J780" s="44">
        <v>467.03699999999998</v>
      </c>
      <c r="K780" s="44">
        <v>467.03699999999998</v>
      </c>
      <c r="L780" s="44">
        <v>0.67096108626337536</v>
      </c>
      <c r="M780" s="44">
        <v>0.44900000000000001</v>
      </c>
      <c r="N780" s="44">
        <v>0.44900000000000001</v>
      </c>
      <c r="O780" s="44">
        <v>0.51464463511474579</v>
      </c>
      <c r="P780" s="44">
        <v>652.95699999999999</v>
      </c>
      <c r="Q780" s="44">
        <v>652.95699999999999</v>
      </c>
      <c r="R780" s="44">
        <v>0.67334844834135965</v>
      </c>
      <c r="S780" s="44">
        <v>2424.3000000000002</v>
      </c>
      <c r="T780" s="44">
        <v>0</v>
      </c>
      <c r="U780" s="33"/>
    </row>
    <row r="781" spans="1:21" ht="21" customHeight="1">
      <c r="A781" s="41">
        <v>42763</v>
      </c>
      <c r="B781" s="33" t="s">
        <v>4</v>
      </c>
      <c r="C781" s="33">
        <v>24</v>
      </c>
      <c r="D781" s="33">
        <v>32</v>
      </c>
      <c r="E781" s="33">
        <v>910.49</v>
      </c>
      <c r="F781" s="33">
        <v>64</v>
      </c>
      <c r="G781" s="44">
        <v>1120.2539999999999</v>
      </c>
      <c r="H781" s="44">
        <v>1120.2539999999999</v>
      </c>
      <c r="I781" s="44">
        <v>1.2449944146349996</v>
      </c>
      <c r="J781" s="44">
        <v>467.14600000000002</v>
      </c>
      <c r="K781" s="44">
        <v>467.14600000000002</v>
      </c>
      <c r="L781" s="44">
        <v>0.67142823226337534</v>
      </c>
      <c r="M781" s="44">
        <v>0.44600000000000001</v>
      </c>
      <c r="N781" s="44">
        <v>0.44600000000000001</v>
      </c>
      <c r="O781" s="44">
        <v>0.51509063511474573</v>
      </c>
      <c r="P781" s="44">
        <v>653.10799999999995</v>
      </c>
      <c r="Q781" s="44">
        <v>653.10799999999995</v>
      </c>
      <c r="R781" s="44">
        <v>0.67400155634135961</v>
      </c>
      <c r="S781" s="44">
        <v>2425.17</v>
      </c>
      <c r="T781" s="44">
        <v>0</v>
      </c>
      <c r="U781" s="33"/>
    </row>
    <row r="782" spans="1:21" ht="21" customHeight="1">
      <c r="A782" s="41">
        <v>42764</v>
      </c>
      <c r="B782" s="33" t="s">
        <v>4</v>
      </c>
      <c r="C782" s="33">
        <v>24</v>
      </c>
      <c r="D782" s="33">
        <v>32</v>
      </c>
      <c r="E782" s="33">
        <v>909.57</v>
      </c>
      <c r="F782" s="33">
        <v>64.02</v>
      </c>
      <c r="G782" s="44">
        <v>1114.287</v>
      </c>
      <c r="H782" s="44">
        <v>1114.287</v>
      </c>
      <c r="I782" s="44">
        <v>1.2461087016349996</v>
      </c>
      <c r="J782" s="44">
        <v>453.51499999999999</v>
      </c>
      <c r="K782" s="44">
        <v>453.51499999999999</v>
      </c>
      <c r="L782" s="44">
        <v>0.67188174726337535</v>
      </c>
      <c r="M782" s="44">
        <v>0.44700000000000001</v>
      </c>
      <c r="N782" s="44">
        <v>0.44700000000000001</v>
      </c>
      <c r="O782" s="44">
        <v>0.51553763511474571</v>
      </c>
      <c r="P782" s="44">
        <v>660.77200000000005</v>
      </c>
      <c r="Q782" s="44">
        <v>660.77200000000005</v>
      </c>
      <c r="R782" s="44">
        <v>0.67466232834135964</v>
      </c>
      <c r="S782" s="44">
        <v>2426.29</v>
      </c>
      <c r="T782" s="44">
        <v>0</v>
      </c>
      <c r="U782" s="33"/>
    </row>
    <row r="783" spans="1:21" ht="21" customHeight="1">
      <c r="A783" s="41">
        <v>42765</v>
      </c>
      <c r="B783" s="33" t="s">
        <v>4</v>
      </c>
      <c r="C783" s="33">
        <v>24</v>
      </c>
      <c r="D783" s="33">
        <v>32</v>
      </c>
      <c r="E783" s="33">
        <v>910.09</v>
      </c>
      <c r="F783" s="33">
        <v>63.82</v>
      </c>
      <c r="G783" s="44">
        <v>1115.413</v>
      </c>
      <c r="H783" s="44">
        <v>1115.413</v>
      </c>
      <c r="I783" s="44">
        <v>1.2472241146349996</v>
      </c>
      <c r="J783" s="44">
        <v>453.97300000000001</v>
      </c>
      <c r="K783" s="44">
        <v>453.97300000000001</v>
      </c>
      <c r="L783" s="44">
        <v>0.6723357202633754</v>
      </c>
      <c r="M783" s="44">
        <v>0.44700000000000001</v>
      </c>
      <c r="N783" s="44">
        <v>0.44700000000000001</v>
      </c>
      <c r="O783" s="44">
        <v>0.51598463511474568</v>
      </c>
      <c r="P783" s="44">
        <v>661.44</v>
      </c>
      <c r="Q783" s="44">
        <v>661.44</v>
      </c>
      <c r="R783" s="44">
        <v>0.67532376834135965</v>
      </c>
      <c r="S783" s="44">
        <v>2427.38</v>
      </c>
      <c r="T783" s="44">
        <v>0</v>
      </c>
      <c r="U783" s="33"/>
    </row>
    <row r="784" spans="1:21" ht="21" customHeight="1">
      <c r="A784" s="41">
        <v>42766</v>
      </c>
      <c r="B784" s="33" t="s">
        <v>4</v>
      </c>
      <c r="C784" s="33">
        <v>24</v>
      </c>
      <c r="D784" s="33">
        <v>32</v>
      </c>
      <c r="E784" s="33">
        <v>910.12</v>
      </c>
      <c r="F784" s="33">
        <v>63.82</v>
      </c>
      <c r="G784" s="44">
        <v>1098.008</v>
      </c>
      <c r="H784" s="44">
        <v>1098.008</v>
      </c>
      <c r="I784" s="44">
        <v>1.2483221226349996</v>
      </c>
      <c r="J784" s="44">
        <v>420.53699999999998</v>
      </c>
      <c r="K784" s="44">
        <v>420.53699999999998</v>
      </c>
      <c r="L784" s="44">
        <v>0.6727562572633754</v>
      </c>
      <c r="M784" s="44">
        <v>0.45500000000000002</v>
      </c>
      <c r="N784" s="44">
        <v>0.45500000000000002</v>
      </c>
      <c r="O784" s="44">
        <v>0.51643963511474567</v>
      </c>
      <c r="P784" s="44">
        <v>677.471</v>
      </c>
      <c r="Q784" s="44">
        <v>677.471</v>
      </c>
      <c r="R784" s="44">
        <v>0.67600123934135969</v>
      </c>
      <c r="S784" s="44">
        <v>2427.33</v>
      </c>
      <c r="T784" s="44">
        <v>0</v>
      </c>
      <c r="U784" s="33"/>
    </row>
    <row r="785" spans="1:21" ht="21" customHeight="1">
      <c r="A785" s="41">
        <v>42767</v>
      </c>
      <c r="B785" s="33" t="s">
        <v>4</v>
      </c>
      <c r="C785" s="33">
        <v>24</v>
      </c>
      <c r="D785" s="33">
        <v>32</v>
      </c>
      <c r="E785" s="33">
        <v>909.85</v>
      </c>
      <c r="F785" s="33">
        <v>63.83</v>
      </c>
      <c r="G785" s="44">
        <v>1096.53</v>
      </c>
      <c r="H785" s="44">
        <v>1096.53</v>
      </c>
      <c r="I785" s="44">
        <v>1.2494186526349997</v>
      </c>
      <c r="J785" s="44">
        <v>419.97</v>
      </c>
      <c r="K785" s="44">
        <v>419.97</v>
      </c>
      <c r="L785" s="44">
        <v>0.67317622726337545</v>
      </c>
      <c r="M785" s="44">
        <v>0.443</v>
      </c>
      <c r="N785" s="44">
        <v>0.443</v>
      </c>
      <c r="O785" s="44">
        <v>0.51688263511474564</v>
      </c>
      <c r="P785" s="44">
        <v>676.56</v>
      </c>
      <c r="Q785" s="44">
        <v>676.56</v>
      </c>
      <c r="R785" s="44">
        <v>0.67667779934135974</v>
      </c>
      <c r="S785" s="44">
        <v>2427.0300000000002</v>
      </c>
      <c r="T785" s="44">
        <v>0</v>
      </c>
      <c r="U785" s="33"/>
    </row>
    <row r="786" spans="1:21" ht="21" customHeight="1">
      <c r="A786" s="41">
        <v>42768</v>
      </c>
      <c r="B786" s="33" t="s">
        <v>4</v>
      </c>
      <c r="C786" s="33">
        <v>24</v>
      </c>
      <c r="D786" s="33">
        <v>32</v>
      </c>
      <c r="E786" s="33">
        <v>909.62</v>
      </c>
      <c r="F786" s="33">
        <v>63.81</v>
      </c>
      <c r="G786" s="44">
        <v>1125.57</v>
      </c>
      <c r="H786" s="44">
        <v>1125.57</v>
      </c>
      <c r="I786" s="44">
        <v>1.2505442226349996</v>
      </c>
      <c r="J786" s="44">
        <v>435.6</v>
      </c>
      <c r="K786" s="44">
        <v>435.6</v>
      </c>
      <c r="L786" s="44">
        <v>0.67361182726337543</v>
      </c>
      <c r="M786" s="44">
        <v>0.64100000000000001</v>
      </c>
      <c r="N786" s="44">
        <v>0.64100000000000001</v>
      </c>
      <c r="O786" s="44">
        <v>0.51752363511474564</v>
      </c>
      <c r="P786" s="44">
        <v>689.97</v>
      </c>
      <c r="Q786" s="44">
        <v>689.97</v>
      </c>
      <c r="R786" s="44">
        <v>0.67736776934135978</v>
      </c>
      <c r="S786" s="44">
        <v>2427.31</v>
      </c>
      <c r="T786" s="44">
        <v>0</v>
      </c>
      <c r="U786" s="33"/>
    </row>
    <row r="787" spans="1:21" ht="21" customHeight="1">
      <c r="A787" s="41">
        <v>42769</v>
      </c>
      <c r="B787" s="33" t="s">
        <v>4</v>
      </c>
      <c r="C787" s="33">
        <v>24</v>
      </c>
      <c r="D787" s="33">
        <v>32</v>
      </c>
      <c r="E787" s="33">
        <v>910.38</v>
      </c>
      <c r="F787" s="33">
        <v>64.02</v>
      </c>
      <c r="G787" s="44">
        <v>1132.8699999999999</v>
      </c>
      <c r="H787" s="44">
        <v>1132.8699999999999</v>
      </c>
      <c r="I787" s="44">
        <v>1.2516770926349996</v>
      </c>
      <c r="J787" s="44">
        <v>438.42</v>
      </c>
      <c r="K787" s="44">
        <v>438.42</v>
      </c>
      <c r="L787" s="44">
        <v>0.67405024726337548</v>
      </c>
      <c r="M787" s="44">
        <v>0.64600000000000002</v>
      </c>
      <c r="N787" s="44">
        <v>0.64600000000000002</v>
      </c>
      <c r="O787" s="44">
        <v>0.51816963511474567</v>
      </c>
      <c r="P787" s="44">
        <v>694.45</v>
      </c>
      <c r="Q787" s="44">
        <v>694.45</v>
      </c>
      <c r="R787" s="44">
        <v>0.6780622193413598</v>
      </c>
      <c r="S787" s="44">
        <v>2425.63</v>
      </c>
      <c r="T787" s="44">
        <v>0</v>
      </c>
      <c r="U787" s="33"/>
    </row>
    <row r="788" spans="1:21" ht="21" customHeight="1">
      <c r="A788" s="41">
        <v>42770</v>
      </c>
      <c r="B788" s="33" t="s">
        <v>4</v>
      </c>
      <c r="C788" s="33">
        <v>24</v>
      </c>
      <c r="D788" s="33">
        <v>32</v>
      </c>
      <c r="E788" s="33">
        <v>909.7</v>
      </c>
      <c r="F788" s="33">
        <v>63.99</v>
      </c>
      <c r="G788" s="44">
        <v>1151.18</v>
      </c>
      <c r="H788" s="44">
        <v>1151.18</v>
      </c>
      <c r="I788" s="44">
        <v>1.2528282726349995</v>
      </c>
      <c r="J788" s="44">
        <v>461.62</v>
      </c>
      <c r="K788" s="44">
        <v>461.62</v>
      </c>
      <c r="L788" s="44">
        <v>0.67451186726337553</v>
      </c>
      <c r="M788" s="44">
        <v>0.42899999999999999</v>
      </c>
      <c r="N788" s="44">
        <v>0.42899999999999999</v>
      </c>
      <c r="O788" s="44">
        <v>0.51859863511474569</v>
      </c>
      <c r="P788" s="44">
        <v>689.56</v>
      </c>
      <c r="Q788" s="44">
        <v>689.56</v>
      </c>
      <c r="R788" s="44">
        <v>0.67875177934135977</v>
      </c>
      <c r="S788" s="44">
        <v>2426.19</v>
      </c>
      <c r="T788" s="44">
        <v>0</v>
      </c>
      <c r="U788" s="33"/>
    </row>
    <row r="789" spans="1:21" ht="21" customHeight="1">
      <c r="A789" s="41">
        <v>42771</v>
      </c>
      <c r="B789" s="33" t="s">
        <v>4</v>
      </c>
      <c r="C789" s="33">
        <v>24</v>
      </c>
      <c r="D789" s="33">
        <v>32</v>
      </c>
      <c r="E789" s="33">
        <v>911.2</v>
      </c>
      <c r="F789" s="33">
        <v>63.78</v>
      </c>
      <c r="G789" s="44">
        <v>1122.2</v>
      </c>
      <c r="H789" s="44">
        <v>1122.2</v>
      </c>
      <c r="I789" s="44">
        <v>1.2539504726349995</v>
      </c>
      <c r="J789" s="44">
        <v>450</v>
      </c>
      <c r="K789" s="44">
        <v>450</v>
      </c>
      <c r="L789" s="44">
        <v>0.67496186726337548</v>
      </c>
      <c r="M789" s="44">
        <v>0.42</v>
      </c>
      <c r="N789" s="44">
        <v>0.42</v>
      </c>
      <c r="O789" s="44">
        <v>0.51901863511474566</v>
      </c>
      <c r="P789" s="44">
        <v>672.2</v>
      </c>
      <c r="Q789" s="44">
        <v>672.2</v>
      </c>
      <c r="R789" s="44">
        <v>0.67942397934135978</v>
      </c>
      <c r="S789" s="44">
        <v>2427.11</v>
      </c>
      <c r="T789" s="44">
        <v>0</v>
      </c>
      <c r="U789" s="33"/>
    </row>
    <row r="790" spans="1:21" ht="21" customHeight="1">
      <c r="A790" s="41">
        <v>42772</v>
      </c>
      <c r="B790" s="33" t="s">
        <v>4</v>
      </c>
      <c r="C790" s="33">
        <v>24</v>
      </c>
      <c r="D790" s="33">
        <v>32</v>
      </c>
      <c r="E790" s="33">
        <v>911.5</v>
      </c>
      <c r="F790" s="33">
        <v>63.73</v>
      </c>
      <c r="G790" s="44">
        <v>1118.49</v>
      </c>
      <c r="H790" s="44">
        <v>1118.49</v>
      </c>
      <c r="I790" s="44">
        <v>1.2550689626349996</v>
      </c>
      <c r="J790" s="44">
        <v>395.95</v>
      </c>
      <c r="K790" s="44">
        <v>395.95</v>
      </c>
      <c r="L790" s="44">
        <v>0.67535781726337552</v>
      </c>
      <c r="M790" s="44">
        <v>0.42</v>
      </c>
      <c r="N790" s="44">
        <v>0.42</v>
      </c>
      <c r="O790" s="44">
        <v>0.51943863511474564</v>
      </c>
      <c r="P790" s="44">
        <v>722.54</v>
      </c>
      <c r="Q790" s="44">
        <v>722.54</v>
      </c>
      <c r="R790" s="44">
        <v>0.68014651934135983</v>
      </c>
      <c r="S790" s="44">
        <v>2427.87</v>
      </c>
      <c r="T790" s="44">
        <v>0</v>
      </c>
      <c r="U790" s="33"/>
    </row>
    <row r="791" spans="1:21" ht="21" customHeight="1">
      <c r="A791" s="41">
        <v>42773</v>
      </c>
      <c r="B791" s="33" t="s">
        <v>4</v>
      </c>
      <c r="C791" s="33">
        <v>24</v>
      </c>
      <c r="D791" s="33">
        <v>32</v>
      </c>
      <c r="E791" s="33">
        <v>910.72</v>
      </c>
      <c r="F791" s="33">
        <v>63.78</v>
      </c>
      <c r="G791" s="44">
        <v>1137.71</v>
      </c>
      <c r="H791" s="44">
        <v>1137.71</v>
      </c>
      <c r="I791" s="44">
        <v>1.2562066726349996</v>
      </c>
      <c r="J791" s="44">
        <v>402.75</v>
      </c>
      <c r="K791" s="44">
        <v>402.75</v>
      </c>
      <c r="L791" s="44">
        <v>0.67576056726337552</v>
      </c>
      <c r="M791" s="44">
        <v>0.45100000000000001</v>
      </c>
      <c r="N791" s="44">
        <v>0.45100000000000001</v>
      </c>
      <c r="O791" s="44">
        <v>0.51988963511474562</v>
      </c>
      <c r="P791" s="44">
        <v>734.96</v>
      </c>
      <c r="Q791" s="44">
        <v>734.96</v>
      </c>
      <c r="R791" s="44">
        <v>0.68088147934135979</v>
      </c>
      <c r="S791" s="44">
        <v>2428.8200000000002</v>
      </c>
      <c r="T791" s="44">
        <v>0</v>
      </c>
      <c r="U791" s="33"/>
    </row>
    <row r="792" spans="1:21" ht="21" customHeight="1">
      <c r="A792" s="41">
        <v>42774</v>
      </c>
      <c r="B792" s="33" t="s">
        <v>4</v>
      </c>
      <c r="C792" s="33">
        <v>24</v>
      </c>
      <c r="D792" s="33">
        <v>32</v>
      </c>
      <c r="E792" s="33">
        <v>911.01</v>
      </c>
      <c r="F792" s="33">
        <v>63.83</v>
      </c>
      <c r="G792" s="44">
        <v>1177.93</v>
      </c>
      <c r="H792" s="44">
        <v>1177.93</v>
      </c>
      <c r="I792" s="44">
        <v>1.2573846026349997</v>
      </c>
      <c r="J792" s="44">
        <v>402.98</v>
      </c>
      <c r="K792" s="44">
        <v>402.98</v>
      </c>
      <c r="L792" s="44">
        <v>0.67616354726337558</v>
      </c>
      <c r="M792" s="44">
        <v>0.42</v>
      </c>
      <c r="N792" s="44">
        <v>0.42</v>
      </c>
      <c r="O792" s="44">
        <v>0.52030963511474559</v>
      </c>
      <c r="P792" s="44">
        <v>774.95</v>
      </c>
      <c r="Q792" s="44">
        <v>774.95</v>
      </c>
      <c r="R792" s="44">
        <v>0.68165642934135984</v>
      </c>
      <c r="S792" s="44">
        <v>2429.0100000000002</v>
      </c>
      <c r="T792" s="44">
        <v>0</v>
      </c>
      <c r="U792" s="33"/>
    </row>
    <row r="793" spans="1:21" ht="21" customHeight="1">
      <c r="A793" s="41">
        <v>42775</v>
      </c>
      <c r="B793" s="33" t="s">
        <v>4</v>
      </c>
      <c r="C793" s="33">
        <v>24</v>
      </c>
      <c r="D793" s="33">
        <v>32</v>
      </c>
      <c r="E793" s="33">
        <v>911.97</v>
      </c>
      <c r="F793" s="33">
        <v>63.88</v>
      </c>
      <c r="G793" s="44">
        <v>1103.07</v>
      </c>
      <c r="H793" s="44">
        <v>1103.07</v>
      </c>
      <c r="I793" s="44">
        <v>1.2584876726349998</v>
      </c>
      <c r="J793" s="44">
        <v>390.49</v>
      </c>
      <c r="K793" s="44">
        <v>390.49</v>
      </c>
      <c r="L793" s="44">
        <v>0.6765540372633756</v>
      </c>
      <c r="M793" s="44">
        <v>0.40400000000000003</v>
      </c>
      <c r="N793" s="44">
        <v>0.40400000000000003</v>
      </c>
      <c r="O793" s="44">
        <v>0.52071363511474555</v>
      </c>
      <c r="P793" s="44">
        <v>712.58</v>
      </c>
      <c r="Q793" s="44">
        <v>712.58</v>
      </c>
      <c r="R793" s="44">
        <v>0.6823690093413598</v>
      </c>
      <c r="S793" s="44">
        <v>2427.69</v>
      </c>
      <c r="T793" s="44">
        <v>0</v>
      </c>
      <c r="U793" s="33"/>
    </row>
    <row r="794" spans="1:21" ht="21" customHeight="1">
      <c r="A794" s="41">
        <v>42776</v>
      </c>
      <c r="B794" s="33" t="s">
        <v>4</v>
      </c>
      <c r="C794" s="33">
        <v>24</v>
      </c>
      <c r="D794" s="33">
        <v>32</v>
      </c>
      <c r="E794" s="33">
        <v>910.71</v>
      </c>
      <c r="F794" s="33">
        <v>63.99</v>
      </c>
      <c r="G794" s="44">
        <v>1242.21</v>
      </c>
      <c r="H794" s="44">
        <v>1242.21</v>
      </c>
      <c r="I794" s="44">
        <v>1.2597298826349999</v>
      </c>
      <c r="J794" s="44">
        <v>433.48</v>
      </c>
      <c r="K794" s="44">
        <v>433.48</v>
      </c>
      <c r="L794" s="44">
        <v>0.67698751726337558</v>
      </c>
      <c r="M794" s="44">
        <v>0.41699999999999998</v>
      </c>
      <c r="N794" s="44">
        <v>0.41699999999999998</v>
      </c>
      <c r="O794" s="44">
        <v>0.52113063511474556</v>
      </c>
      <c r="P794" s="44">
        <v>808.73</v>
      </c>
      <c r="Q794" s="44">
        <v>808.73</v>
      </c>
      <c r="R794" s="44">
        <v>0.68317773934135984</v>
      </c>
      <c r="S794" s="44">
        <v>2425.06</v>
      </c>
      <c r="T794" s="44">
        <v>0</v>
      </c>
      <c r="U794" s="33"/>
    </row>
    <row r="795" spans="1:21" ht="21" customHeight="1">
      <c r="A795" s="41">
        <v>42777</v>
      </c>
      <c r="B795" s="33" t="s">
        <v>4</v>
      </c>
      <c r="C795" s="33">
        <v>24</v>
      </c>
      <c r="D795" s="33">
        <v>32</v>
      </c>
      <c r="E795" s="33">
        <v>909.66</v>
      </c>
      <c r="F795" s="33">
        <v>63.82</v>
      </c>
      <c r="G795" s="44">
        <v>1214.17</v>
      </c>
      <c r="H795" s="44">
        <v>1214.17</v>
      </c>
      <c r="I795" s="44">
        <v>1.2609440526349998</v>
      </c>
      <c r="J795" s="44">
        <v>431.03</v>
      </c>
      <c r="K795" s="44">
        <v>431.03</v>
      </c>
      <c r="L795" s="44">
        <v>0.67741854726337558</v>
      </c>
      <c r="M795" s="44">
        <v>0.40100000000000002</v>
      </c>
      <c r="N795" s="44">
        <v>0.40100000000000002</v>
      </c>
      <c r="O795" s="44">
        <v>0.52153163511474554</v>
      </c>
      <c r="P795" s="44">
        <v>783.14</v>
      </c>
      <c r="Q795" s="44">
        <v>783.14</v>
      </c>
      <c r="R795" s="44">
        <v>0.68396087934135985</v>
      </c>
      <c r="S795" s="44">
        <v>2425.17</v>
      </c>
      <c r="T795" s="44">
        <v>0</v>
      </c>
      <c r="U795" s="33"/>
    </row>
    <row r="796" spans="1:21" ht="21" customHeight="1">
      <c r="A796" s="41">
        <v>42778</v>
      </c>
      <c r="B796" s="33" t="s">
        <v>4</v>
      </c>
      <c r="C796" s="33">
        <v>24</v>
      </c>
      <c r="D796" s="33">
        <v>32</v>
      </c>
      <c r="E796" s="33">
        <v>910.28</v>
      </c>
      <c r="F796" s="33">
        <v>63.61</v>
      </c>
      <c r="G796" s="44">
        <v>1221.75</v>
      </c>
      <c r="H796" s="44">
        <v>1221.75</v>
      </c>
      <c r="I796" s="44">
        <v>1.2621658026349998</v>
      </c>
      <c r="J796" s="44">
        <v>433.72</v>
      </c>
      <c r="K796" s="44">
        <v>433.72</v>
      </c>
      <c r="L796" s="44">
        <v>0.67785226726337555</v>
      </c>
      <c r="M796" s="44">
        <v>0.379</v>
      </c>
      <c r="N796" s="44">
        <v>0.379</v>
      </c>
      <c r="O796" s="44">
        <v>0.52191063511474556</v>
      </c>
      <c r="P796" s="44">
        <v>788.03</v>
      </c>
      <c r="Q796" s="44">
        <v>788.03</v>
      </c>
      <c r="R796" s="44">
        <v>0.6847489093413599</v>
      </c>
      <c r="S796" s="44">
        <v>2426.4499999999998</v>
      </c>
      <c r="T796" s="44">
        <v>0</v>
      </c>
      <c r="U796" s="33"/>
    </row>
    <row r="797" spans="1:21" ht="21" customHeight="1">
      <c r="A797" s="41">
        <v>42779</v>
      </c>
      <c r="B797" s="33" t="s">
        <v>4</v>
      </c>
      <c r="C797" s="33">
        <v>24</v>
      </c>
      <c r="D797" s="33">
        <v>32</v>
      </c>
      <c r="E797" s="33">
        <v>909.54</v>
      </c>
      <c r="F797" s="33">
        <v>63.96</v>
      </c>
      <c r="G797" s="44">
        <v>1229.01</v>
      </c>
      <c r="H797" s="44">
        <v>1229.01</v>
      </c>
      <c r="I797" s="44">
        <v>1.2633948126349999</v>
      </c>
      <c r="J797" s="44">
        <v>436.3</v>
      </c>
      <c r="K797" s="44">
        <v>436.3</v>
      </c>
      <c r="L797" s="44">
        <v>0.6782885672633755</v>
      </c>
      <c r="M797" s="44">
        <v>0.38300000000000001</v>
      </c>
      <c r="N797" s="44">
        <v>0.38300000000000001</v>
      </c>
      <c r="O797" s="44">
        <v>0.52229363511474558</v>
      </c>
      <c r="P797" s="44">
        <v>792.71</v>
      </c>
      <c r="Q797" s="44">
        <v>792.71</v>
      </c>
      <c r="R797" s="44">
        <v>0.68554161934135993</v>
      </c>
      <c r="S797" s="44">
        <v>2424.31</v>
      </c>
      <c r="T797" s="44">
        <v>0</v>
      </c>
      <c r="U797" s="33"/>
    </row>
    <row r="798" spans="1:21" ht="21" customHeight="1">
      <c r="A798" s="41">
        <v>42780</v>
      </c>
      <c r="B798" s="33" t="s">
        <v>4</v>
      </c>
      <c r="C798" s="33">
        <v>24</v>
      </c>
      <c r="D798" s="33">
        <v>32</v>
      </c>
      <c r="E798" s="33">
        <v>908.01</v>
      </c>
      <c r="F798" s="33">
        <v>65</v>
      </c>
      <c r="G798" s="44">
        <v>1329.88</v>
      </c>
      <c r="H798" s="44">
        <v>1329.88</v>
      </c>
      <c r="I798" s="44">
        <v>1.2647246926349998</v>
      </c>
      <c r="J798" s="44">
        <v>502.69</v>
      </c>
      <c r="K798" s="44">
        <v>502.69</v>
      </c>
      <c r="L798" s="44">
        <v>0.67879125726337552</v>
      </c>
      <c r="M798" s="44">
        <v>0.373</v>
      </c>
      <c r="N798" s="44">
        <v>0.373</v>
      </c>
      <c r="O798" s="44">
        <v>0.52266663511474554</v>
      </c>
      <c r="P798" s="44">
        <v>827.19</v>
      </c>
      <c r="Q798" s="44">
        <v>827.19</v>
      </c>
      <c r="R798" s="44">
        <v>0.68636880934135991</v>
      </c>
      <c r="S798" s="44">
        <v>2415.83</v>
      </c>
      <c r="T798" s="44">
        <v>0</v>
      </c>
      <c r="U798" s="33"/>
    </row>
    <row r="799" spans="1:21" ht="21" customHeight="1">
      <c r="A799" s="41">
        <v>42781</v>
      </c>
      <c r="B799" s="33" t="s">
        <v>4</v>
      </c>
      <c r="C799" s="33">
        <v>24</v>
      </c>
      <c r="D799" s="33">
        <v>32</v>
      </c>
      <c r="E799" s="33">
        <v>906.05</v>
      </c>
      <c r="F799" s="33">
        <v>65.03</v>
      </c>
      <c r="G799" s="44">
        <v>1323.56</v>
      </c>
      <c r="H799" s="44">
        <v>1323.56</v>
      </c>
      <c r="I799" s="44">
        <v>1.2660482526349996</v>
      </c>
      <c r="J799" s="44">
        <v>500.3</v>
      </c>
      <c r="K799" s="44">
        <v>500.3</v>
      </c>
      <c r="L799" s="44">
        <v>0.67929155726337553</v>
      </c>
      <c r="M799" s="44">
        <v>0.40600000000000003</v>
      </c>
      <c r="N799" s="44">
        <v>0.40600000000000003</v>
      </c>
      <c r="O799" s="44">
        <v>0.52307263511474555</v>
      </c>
      <c r="P799" s="44">
        <v>823.26</v>
      </c>
      <c r="Q799" s="44">
        <v>823.26</v>
      </c>
      <c r="R799" s="44">
        <v>0.6871920693413599</v>
      </c>
      <c r="S799" s="44">
        <v>2414.1</v>
      </c>
      <c r="T799" s="44">
        <v>0</v>
      </c>
      <c r="U799" s="33"/>
    </row>
    <row r="800" spans="1:21" ht="21" customHeight="1">
      <c r="A800" s="41">
        <v>42782</v>
      </c>
      <c r="B800" s="33" t="s">
        <v>4</v>
      </c>
      <c r="C800" s="33">
        <v>24</v>
      </c>
      <c r="D800" s="33">
        <v>32</v>
      </c>
      <c r="E800" s="33">
        <v>907.6</v>
      </c>
      <c r="F800" s="33">
        <v>65.17</v>
      </c>
      <c r="G800" s="44">
        <v>1339.2</v>
      </c>
      <c r="H800" s="44">
        <v>1339.2</v>
      </c>
      <c r="I800" s="44">
        <v>1.2673874526349997</v>
      </c>
      <c r="J800" s="44">
        <v>506.21</v>
      </c>
      <c r="K800" s="44">
        <v>506.21</v>
      </c>
      <c r="L800" s="44">
        <v>0.67979776726337549</v>
      </c>
      <c r="M800" s="44">
        <v>0.39600000000000002</v>
      </c>
      <c r="N800" s="44">
        <v>0.39600000000000002</v>
      </c>
      <c r="O800" s="44">
        <v>0.52346863511474551</v>
      </c>
      <c r="P800" s="44">
        <v>832.99</v>
      </c>
      <c r="Q800" s="44">
        <v>832.99</v>
      </c>
      <c r="R800" s="44">
        <v>0.68802505934135993</v>
      </c>
      <c r="S800" s="44">
        <v>2413.8000000000002</v>
      </c>
      <c r="T800" s="44">
        <v>0</v>
      </c>
      <c r="U800" s="33"/>
    </row>
    <row r="801" spans="1:21" ht="21" customHeight="1">
      <c r="A801" s="41">
        <v>42783</v>
      </c>
      <c r="B801" s="33" t="s">
        <v>4</v>
      </c>
      <c r="C801" s="33">
        <v>24</v>
      </c>
      <c r="D801" s="33">
        <v>32</v>
      </c>
      <c r="E801" s="33">
        <v>907.37</v>
      </c>
      <c r="F801" s="33">
        <v>65.010000000000005</v>
      </c>
      <c r="G801" s="44">
        <v>1317.02</v>
      </c>
      <c r="H801" s="44">
        <v>1317.02</v>
      </c>
      <c r="I801" s="44">
        <v>1.2687044726349996</v>
      </c>
      <c r="J801" s="44">
        <v>497.83</v>
      </c>
      <c r="K801" s="44">
        <v>497.83</v>
      </c>
      <c r="L801" s="44">
        <v>0.68029559726337552</v>
      </c>
      <c r="M801" s="44">
        <v>0.38200000000000001</v>
      </c>
      <c r="N801" s="44">
        <v>0.38200000000000001</v>
      </c>
      <c r="O801" s="44">
        <v>0.5238506351147455</v>
      </c>
      <c r="P801" s="44">
        <v>819.19</v>
      </c>
      <c r="Q801" s="44">
        <v>819.19</v>
      </c>
      <c r="R801" s="44">
        <v>0.6888442493413599</v>
      </c>
      <c r="S801" s="44">
        <v>2414.37</v>
      </c>
      <c r="T801" s="44">
        <v>0</v>
      </c>
      <c r="U801" s="33"/>
    </row>
    <row r="802" spans="1:21" ht="21" customHeight="1">
      <c r="A802" s="41">
        <v>42784</v>
      </c>
      <c r="B802" s="33" t="s">
        <v>4</v>
      </c>
      <c r="C802" s="33">
        <v>22.5</v>
      </c>
      <c r="D802" s="33">
        <v>32</v>
      </c>
      <c r="E802" s="33">
        <v>913.37</v>
      </c>
      <c r="F802" s="33">
        <v>66.12</v>
      </c>
      <c r="G802" s="44">
        <v>1270.75</v>
      </c>
      <c r="H802" s="44">
        <v>1355.4670000000001</v>
      </c>
      <c r="I802" s="44">
        <v>1.2699752226349996</v>
      </c>
      <c r="J802" s="44">
        <v>480.34</v>
      </c>
      <c r="K802" s="44">
        <v>512.36300000000006</v>
      </c>
      <c r="L802" s="44">
        <v>0.68077593726337549</v>
      </c>
      <c r="M802" s="44">
        <v>0.39800000000000002</v>
      </c>
      <c r="N802" s="44">
        <v>0.42399999999999999</v>
      </c>
      <c r="O802" s="44">
        <v>0.52424863511474551</v>
      </c>
      <c r="P802" s="44">
        <v>790.41</v>
      </c>
      <c r="Q802" s="44">
        <v>843.10400000000004</v>
      </c>
      <c r="R802" s="44">
        <v>0.68963465934135992</v>
      </c>
      <c r="S802" s="44">
        <v>2414.0100000000002</v>
      </c>
      <c r="T802" s="44">
        <v>0</v>
      </c>
      <c r="U802" s="33"/>
    </row>
    <row r="803" spans="1:21" ht="21" customHeight="1">
      <c r="A803" s="41">
        <v>42785</v>
      </c>
      <c r="B803" s="33" t="s">
        <v>4</v>
      </c>
      <c r="C803" s="33">
        <v>24</v>
      </c>
      <c r="D803" s="33">
        <v>32</v>
      </c>
      <c r="E803" s="33">
        <v>898.73</v>
      </c>
      <c r="F803" s="33">
        <v>67.650000000000006</v>
      </c>
      <c r="G803" s="44">
        <v>1301.3</v>
      </c>
      <c r="H803" s="44">
        <v>1301.3</v>
      </c>
      <c r="I803" s="44">
        <v>1.2712765226349996</v>
      </c>
      <c r="J803" s="44">
        <v>491.89</v>
      </c>
      <c r="K803" s="44">
        <v>491.89</v>
      </c>
      <c r="L803" s="44">
        <v>0.68126782726337554</v>
      </c>
      <c r="M803" s="44">
        <v>0.42</v>
      </c>
      <c r="N803" s="44">
        <v>0.42</v>
      </c>
      <c r="O803" s="44">
        <v>0.52466863511474549</v>
      </c>
      <c r="P803" s="44">
        <v>809.41</v>
      </c>
      <c r="Q803" s="44">
        <v>809.41</v>
      </c>
      <c r="R803" s="44">
        <v>0.69044406934135993</v>
      </c>
      <c r="S803" s="44">
        <v>2390.37</v>
      </c>
      <c r="T803" s="44">
        <v>0</v>
      </c>
      <c r="U803" s="33"/>
    </row>
    <row r="804" spans="1:21" ht="21" customHeight="1">
      <c r="A804" s="41">
        <v>42786</v>
      </c>
      <c r="B804" s="33" t="s">
        <v>4</v>
      </c>
      <c r="C804" s="33">
        <v>24</v>
      </c>
      <c r="D804" s="33">
        <v>32</v>
      </c>
      <c r="E804" s="33">
        <v>901.62</v>
      </c>
      <c r="F804" s="33">
        <v>67.040000000000006</v>
      </c>
      <c r="G804" s="44">
        <v>1360.22</v>
      </c>
      <c r="H804" s="44">
        <v>1360.22</v>
      </c>
      <c r="I804" s="44">
        <v>1.2726367426349996</v>
      </c>
      <c r="J804" s="44">
        <v>544.09</v>
      </c>
      <c r="K804" s="44">
        <v>544.09</v>
      </c>
      <c r="L804" s="44">
        <v>0.68181191726337553</v>
      </c>
      <c r="M804" s="44">
        <v>0.51100000000000001</v>
      </c>
      <c r="N804" s="44">
        <v>0.51100000000000001</v>
      </c>
      <c r="O804" s="44">
        <v>0.52517963511474552</v>
      </c>
      <c r="P804" s="44">
        <v>816.13</v>
      </c>
      <c r="Q804" s="44">
        <v>816.13</v>
      </c>
      <c r="R804" s="44">
        <v>0.69126019934135996</v>
      </c>
      <c r="S804" s="44">
        <v>2396.1</v>
      </c>
      <c r="T804" s="44">
        <v>0</v>
      </c>
      <c r="U804" s="33"/>
    </row>
    <row r="805" spans="1:21" ht="21" customHeight="1">
      <c r="A805" s="41">
        <v>42787</v>
      </c>
      <c r="B805" s="33" t="s">
        <v>4</v>
      </c>
      <c r="C805" s="33">
        <v>24</v>
      </c>
      <c r="D805" s="33">
        <v>32</v>
      </c>
      <c r="E805" s="33">
        <v>901.09</v>
      </c>
      <c r="F805" s="33">
        <v>67</v>
      </c>
      <c r="G805" s="44">
        <v>1377.47</v>
      </c>
      <c r="H805" s="44">
        <v>1377.47</v>
      </c>
      <c r="I805" s="44">
        <v>1.2740142126349996</v>
      </c>
      <c r="J805" s="44">
        <v>550.99</v>
      </c>
      <c r="K805" s="44">
        <v>550.99</v>
      </c>
      <c r="L805" s="44">
        <v>0.68236290726337556</v>
      </c>
      <c r="M805" s="44">
        <v>0.56100000000000005</v>
      </c>
      <c r="N805" s="44">
        <v>0.56100000000000005</v>
      </c>
      <c r="O805" s="44">
        <v>0.52574063511474556</v>
      </c>
      <c r="P805" s="44">
        <v>826.48</v>
      </c>
      <c r="Q805" s="44">
        <v>826.48</v>
      </c>
      <c r="R805" s="44">
        <v>0.69208667934135992</v>
      </c>
      <c r="S805" s="44">
        <v>2396.0300000000002</v>
      </c>
      <c r="T805" s="44">
        <v>0</v>
      </c>
      <c r="U805" s="33"/>
    </row>
    <row r="806" spans="1:21" ht="21" customHeight="1">
      <c r="A806" s="41">
        <v>42788</v>
      </c>
      <c r="B806" s="33" t="s">
        <v>4</v>
      </c>
      <c r="C806" s="33">
        <v>24</v>
      </c>
      <c r="D806" s="33">
        <v>32</v>
      </c>
      <c r="E806" s="33">
        <v>900.67</v>
      </c>
      <c r="F806" s="33">
        <v>66.98</v>
      </c>
      <c r="G806" s="44">
        <v>1438.55</v>
      </c>
      <c r="H806" s="44">
        <v>1438.55</v>
      </c>
      <c r="I806" s="44">
        <v>1.2754527626349996</v>
      </c>
      <c r="J806" s="44">
        <v>529.39</v>
      </c>
      <c r="K806" s="44">
        <v>529.39</v>
      </c>
      <c r="L806" s="44">
        <v>0.68289229726337553</v>
      </c>
      <c r="M806" s="44">
        <v>0.56699999999999995</v>
      </c>
      <c r="N806" s="44">
        <v>0.56699999999999995</v>
      </c>
      <c r="O806" s="44">
        <v>0.52630763511474554</v>
      </c>
      <c r="P806" s="44">
        <v>909.16</v>
      </c>
      <c r="Q806" s="44">
        <v>909.16</v>
      </c>
      <c r="R806" s="44">
        <v>0.69299583934135989</v>
      </c>
      <c r="S806" s="44">
        <v>2395.5</v>
      </c>
      <c r="T806" s="44">
        <v>0</v>
      </c>
      <c r="U806" s="33"/>
    </row>
    <row r="807" spans="1:21" ht="21" customHeight="1">
      <c r="A807" s="41">
        <v>42789</v>
      </c>
      <c r="B807" s="33" t="s">
        <v>4</v>
      </c>
      <c r="C807" s="33">
        <v>24</v>
      </c>
      <c r="D807" s="33">
        <v>32</v>
      </c>
      <c r="E807" s="33">
        <v>899.52</v>
      </c>
      <c r="F807" s="33">
        <v>67.069999999999993</v>
      </c>
      <c r="G807" s="44">
        <v>1430.25</v>
      </c>
      <c r="H807" s="44">
        <v>1430.25</v>
      </c>
      <c r="I807" s="44">
        <v>1.2768830126349997</v>
      </c>
      <c r="J807" s="44">
        <v>526.34</v>
      </c>
      <c r="K807" s="44">
        <v>526.34</v>
      </c>
      <c r="L807" s="44">
        <v>0.68341863726337548</v>
      </c>
      <c r="M807" s="44">
        <v>0.56299999999999994</v>
      </c>
      <c r="N807" s="44">
        <v>0.56299999999999994</v>
      </c>
      <c r="O807" s="44">
        <v>0.52687063511474552</v>
      </c>
      <c r="P807" s="44">
        <v>903.91</v>
      </c>
      <c r="Q807" s="44">
        <v>903.91</v>
      </c>
      <c r="R807" s="44">
        <v>0.69389974934135989</v>
      </c>
      <c r="S807" s="44">
        <v>2393.54</v>
      </c>
      <c r="T807" s="44">
        <v>0</v>
      </c>
      <c r="U807" s="33"/>
    </row>
    <row r="808" spans="1:21" ht="21" customHeight="1">
      <c r="A808" s="41">
        <v>42790</v>
      </c>
      <c r="B808" s="33" t="s">
        <v>4</v>
      </c>
      <c r="C808" s="33">
        <v>24</v>
      </c>
      <c r="D808" s="33">
        <v>32</v>
      </c>
      <c r="E808" s="33">
        <v>896.87</v>
      </c>
      <c r="F808" s="33">
        <v>67.33</v>
      </c>
      <c r="G808" s="44">
        <v>1429.45</v>
      </c>
      <c r="H808" s="44">
        <v>1429.45</v>
      </c>
      <c r="I808" s="44">
        <v>1.2783124626349998</v>
      </c>
      <c r="J808" s="44">
        <v>526.04</v>
      </c>
      <c r="K808" s="44">
        <v>526.04</v>
      </c>
      <c r="L808" s="44">
        <v>0.68394467726337549</v>
      </c>
      <c r="M808" s="44">
        <v>0.58099999999999996</v>
      </c>
      <c r="N808" s="44">
        <v>0.58099999999999996</v>
      </c>
      <c r="O808" s="44">
        <v>0.52745163511474558</v>
      </c>
      <c r="P808" s="44">
        <v>903.41</v>
      </c>
      <c r="Q808" s="44">
        <v>903.41</v>
      </c>
      <c r="R808" s="44">
        <v>0.69480315934135994</v>
      </c>
      <c r="S808" s="44">
        <v>2390</v>
      </c>
      <c r="T808" s="44">
        <v>0</v>
      </c>
      <c r="U808" s="33"/>
    </row>
    <row r="809" spans="1:21" ht="21" customHeight="1">
      <c r="A809" s="41">
        <v>42791</v>
      </c>
      <c r="B809" s="33" t="s">
        <v>4</v>
      </c>
      <c r="C809" s="33">
        <v>24</v>
      </c>
      <c r="D809" s="33">
        <v>32</v>
      </c>
      <c r="E809" s="33">
        <v>894.82</v>
      </c>
      <c r="F809" s="33">
        <v>67.540000000000006</v>
      </c>
      <c r="G809" s="44">
        <v>1393.97</v>
      </c>
      <c r="H809" s="44">
        <v>1393.97</v>
      </c>
      <c r="I809" s="44">
        <v>1.2797064326349998</v>
      </c>
      <c r="J809" s="44">
        <v>487.89</v>
      </c>
      <c r="K809" s="44">
        <v>487.89</v>
      </c>
      <c r="L809" s="44">
        <v>0.68443256726337554</v>
      </c>
      <c r="M809" s="44">
        <v>0.66700000000000004</v>
      </c>
      <c r="N809" s="44">
        <v>0.66700000000000004</v>
      </c>
      <c r="O809" s="44">
        <v>0.52811863511474555</v>
      </c>
      <c r="P809" s="44">
        <v>906.08</v>
      </c>
      <c r="Q809" s="44">
        <v>906.08</v>
      </c>
      <c r="R809" s="44">
        <v>0.69570923934135998</v>
      </c>
      <c r="S809" s="44">
        <v>2383.42</v>
      </c>
      <c r="T809" s="44">
        <v>0</v>
      </c>
      <c r="U809" s="33"/>
    </row>
    <row r="810" spans="1:21" ht="21" customHeight="1">
      <c r="A810" s="41">
        <v>42792</v>
      </c>
      <c r="B810" s="33" t="s">
        <v>4</v>
      </c>
      <c r="C810" s="33">
        <v>24</v>
      </c>
      <c r="D810" s="33">
        <v>32</v>
      </c>
      <c r="E810" s="33">
        <v>894.56</v>
      </c>
      <c r="F810" s="33">
        <v>67.67</v>
      </c>
      <c r="G810" s="44">
        <v>1389.93</v>
      </c>
      <c r="H810" s="44">
        <v>1389.93</v>
      </c>
      <c r="I810" s="44">
        <v>1.2810963626349998</v>
      </c>
      <c r="J810" s="44">
        <v>486.48</v>
      </c>
      <c r="K810" s="44">
        <v>486.48</v>
      </c>
      <c r="L810" s="44">
        <v>0.68491904726337549</v>
      </c>
      <c r="M810" s="44">
        <v>0.67500000000000004</v>
      </c>
      <c r="N810" s="44">
        <v>0.67500000000000004</v>
      </c>
      <c r="O810" s="44">
        <v>0.52879363511474553</v>
      </c>
      <c r="P810" s="44">
        <v>903.45</v>
      </c>
      <c r="Q810" s="44">
        <v>903.45</v>
      </c>
      <c r="R810" s="44">
        <v>0.69661268934136</v>
      </c>
      <c r="S810" s="44">
        <v>2380.31</v>
      </c>
      <c r="T810" s="44">
        <v>0</v>
      </c>
      <c r="U810" s="33"/>
    </row>
    <row r="811" spans="1:21" ht="21" customHeight="1">
      <c r="A811" s="41">
        <v>42793</v>
      </c>
      <c r="B811" s="33" t="s">
        <v>4</v>
      </c>
      <c r="C811" s="33">
        <v>24</v>
      </c>
      <c r="D811" s="33">
        <v>32</v>
      </c>
      <c r="E811" s="33">
        <v>905.09</v>
      </c>
      <c r="F811" s="33">
        <v>67.069999999999993</v>
      </c>
      <c r="G811" s="44">
        <v>1357.7</v>
      </c>
      <c r="H811" s="44">
        <v>1357.7</v>
      </c>
      <c r="I811" s="44">
        <v>1.2824540626349998</v>
      </c>
      <c r="J811" s="44">
        <v>534.92999999999995</v>
      </c>
      <c r="K811" s="44">
        <v>534.92999999999995</v>
      </c>
      <c r="L811" s="44">
        <v>0.68545397726337554</v>
      </c>
      <c r="M811" s="44">
        <v>0.63</v>
      </c>
      <c r="N811" s="44">
        <v>0.63</v>
      </c>
      <c r="O811" s="44">
        <v>0.52942363511474555</v>
      </c>
      <c r="P811" s="44">
        <v>822.77</v>
      </c>
      <c r="Q811" s="44">
        <v>822.77</v>
      </c>
      <c r="R811" s="44">
        <v>0.69743545934135998</v>
      </c>
      <c r="S811" s="44">
        <v>2387.5700000000002</v>
      </c>
      <c r="T811" s="44">
        <v>0</v>
      </c>
      <c r="U811" s="33"/>
    </row>
    <row r="812" spans="1:21" ht="21" customHeight="1">
      <c r="A812" s="41">
        <v>42794</v>
      </c>
      <c r="B812" s="33" t="s">
        <v>4</v>
      </c>
      <c r="C812" s="33">
        <v>24</v>
      </c>
      <c r="D812" s="33">
        <v>32</v>
      </c>
      <c r="E812" s="33">
        <v>900.71</v>
      </c>
      <c r="F812" s="33">
        <v>67.239999999999995</v>
      </c>
      <c r="G812" s="44">
        <v>1363.05</v>
      </c>
      <c r="H812" s="44">
        <v>1363.05</v>
      </c>
      <c r="I812" s="44">
        <v>1.2838171126349998</v>
      </c>
      <c r="J812" s="44">
        <v>537.04</v>
      </c>
      <c r="K812" s="44">
        <v>537.04</v>
      </c>
      <c r="L812" s="44">
        <v>0.68599101726337552</v>
      </c>
      <c r="M812" s="44">
        <v>0.61099999999999999</v>
      </c>
      <c r="N812" s="44">
        <v>0.61099999999999999</v>
      </c>
      <c r="O812" s="44">
        <v>0.53003463511474558</v>
      </c>
      <c r="P812" s="44">
        <v>826.01</v>
      </c>
      <c r="Q812" s="44">
        <v>826.01</v>
      </c>
      <c r="R812" s="44">
        <v>0.69826146934136002</v>
      </c>
      <c r="S812" s="44">
        <v>2385.56</v>
      </c>
      <c r="T812" s="44">
        <v>0</v>
      </c>
      <c r="U812" s="33"/>
    </row>
    <row r="813" spans="1:21" ht="21" customHeight="1">
      <c r="A813" s="41">
        <v>42795</v>
      </c>
      <c r="B813" s="33" t="s">
        <v>4</v>
      </c>
      <c r="C813" s="33">
        <v>24</v>
      </c>
      <c r="D813" s="33">
        <v>32</v>
      </c>
      <c r="E813" s="33">
        <v>896.21</v>
      </c>
      <c r="F813" s="33">
        <v>67.33</v>
      </c>
      <c r="G813" s="44">
        <v>1372.6</v>
      </c>
      <c r="H813" s="44">
        <v>1372.6</v>
      </c>
      <c r="I813" s="44">
        <v>1.2851897126349998</v>
      </c>
      <c r="J813" s="44">
        <v>521.59</v>
      </c>
      <c r="K813" s="44">
        <v>521.59</v>
      </c>
      <c r="L813" s="44">
        <v>0.68651260726337549</v>
      </c>
      <c r="M813" s="44">
        <v>0.628</v>
      </c>
      <c r="N813" s="44">
        <v>0.628</v>
      </c>
      <c r="O813" s="44">
        <v>0.53066263511474554</v>
      </c>
      <c r="P813" s="44">
        <v>851.01</v>
      </c>
      <c r="Q813" s="44">
        <v>851.01</v>
      </c>
      <c r="R813" s="44">
        <v>0.69911247934136</v>
      </c>
      <c r="S813" s="44">
        <v>2382.3000000000002</v>
      </c>
      <c r="T813" s="44">
        <v>0</v>
      </c>
      <c r="U813" s="33"/>
    </row>
    <row r="814" spans="1:21" s="23" customFormat="1" ht="21" customHeight="1">
      <c r="A814" s="41">
        <v>42796</v>
      </c>
      <c r="B814" s="33" t="s">
        <v>4</v>
      </c>
      <c r="C814" s="33">
        <v>24</v>
      </c>
      <c r="D814" s="33">
        <v>32</v>
      </c>
      <c r="E814" s="33">
        <v>896.09</v>
      </c>
      <c r="F814" s="33">
        <v>67.38</v>
      </c>
      <c r="G814" s="44">
        <v>1355.21</v>
      </c>
      <c r="H814" s="44">
        <v>1355.21</v>
      </c>
      <c r="I814" s="44">
        <v>1.2865449226349999</v>
      </c>
      <c r="J814" s="44">
        <v>514.98</v>
      </c>
      <c r="K814" s="44">
        <v>514.98</v>
      </c>
      <c r="L814" s="44">
        <v>0.68702758726337554</v>
      </c>
      <c r="M814" s="44">
        <v>0.61599999999999999</v>
      </c>
      <c r="N814" s="44">
        <v>0.61599999999999999</v>
      </c>
      <c r="O814" s="44">
        <v>0.53127863511474549</v>
      </c>
      <c r="P814" s="44">
        <v>840.23</v>
      </c>
      <c r="Q814" s="44">
        <v>840.23</v>
      </c>
      <c r="R814" s="44">
        <v>0.69995270934136</v>
      </c>
      <c r="S814" s="44">
        <v>2379.4</v>
      </c>
      <c r="T814" s="44">
        <v>0</v>
      </c>
      <c r="U814" s="33"/>
    </row>
    <row r="815" spans="1:21" ht="21" customHeight="1">
      <c r="A815" s="41">
        <v>42797</v>
      </c>
      <c r="B815" s="33" t="s">
        <v>4</v>
      </c>
      <c r="C815" s="33">
        <v>24</v>
      </c>
      <c r="D815" s="33">
        <v>32</v>
      </c>
      <c r="E815" s="33">
        <v>887.76</v>
      </c>
      <c r="F815" s="33">
        <v>67.900000000000006</v>
      </c>
      <c r="G815" s="44">
        <v>1401.26</v>
      </c>
      <c r="H815" s="44">
        <v>1401.26</v>
      </c>
      <c r="I815" s="44">
        <v>1.2879461826349998</v>
      </c>
      <c r="J815" s="44">
        <v>546.49</v>
      </c>
      <c r="K815" s="44">
        <v>546.49</v>
      </c>
      <c r="L815" s="44">
        <v>0.68757407726337549</v>
      </c>
      <c r="M815" s="44">
        <v>0.71599999999999997</v>
      </c>
      <c r="N815" s="44">
        <v>0.71599999999999997</v>
      </c>
      <c r="O815" s="44">
        <v>0.53199463511474554</v>
      </c>
      <c r="P815" s="44">
        <v>854.77</v>
      </c>
      <c r="Q815" s="44">
        <v>854.77</v>
      </c>
      <c r="R815" s="44">
        <v>0.70080747934136001</v>
      </c>
      <c r="S815" s="44">
        <v>2370.88</v>
      </c>
      <c r="T815" s="44">
        <v>0</v>
      </c>
      <c r="U815" s="33"/>
    </row>
    <row r="816" spans="1:21" ht="21" customHeight="1">
      <c r="A816" s="41">
        <v>42798</v>
      </c>
      <c r="B816" s="33" t="s">
        <v>4</v>
      </c>
      <c r="C816" s="33">
        <v>24</v>
      </c>
      <c r="D816" s="33">
        <v>32</v>
      </c>
      <c r="E816" s="33">
        <v>886.72</v>
      </c>
      <c r="F816" s="33">
        <v>67.94</v>
      </c>
      <c r="G816" s="44">
        <v>1405.35</v>
      </c>
      <c r="H816" s="44">
        <v>1405.35</v>
      </c>
      <c r="I816" s="44">
        <v>1.2893515326349998</v>
      </c>
      <c r="J816" s="44">
        <v>548.09</v>
      </c>
      <c r="K816" s="44">
        <v>548.09</v>
      </c>
      <c r="L816" s="44">
        <v>0.68812216726337549</v>
      </c>
      <c r="M816" s="44">
        <v>0.68799999999999994</v>
      </c>
      <c r="N816" s="44">
        <v>0.68799999999999994</v>
      </c>
      <c r="O816" s="44">
        <v>0.53268263511474556</v>
      </c>
      <c r="P816" s="44">
        <v>857.26</v>
      </c>
      <c r="Q816" s="44">
        <v>857.26</v>
      </c>
      <c r="R816" s="44">
        <v>0.70166473934135998</v>
      </c>
      <c r="S816" s="44">
        <v>2369.0300000000002</v>
      </c>
      <c r="T816" s="44">
        <v>0</v>
      </c>
      <c r="U816" s="33"/>
    </row>
    <row r="817" spans="1:21" ht="21" customHeight="1">
      <c r="A817" s="41">
        <v>42799</v>
      </c>
      <c r="B817" s="33" t="s">
        <v>4</v>
      </c>
      <c r="C817" s="33">
        <v>24</v>
      </c>
      <c r="D817" s="33">
        <v>32</v>
      </c>
      <c r="E817" s="33">
        <v>883.23</v>
      </c>
      <c r="F817" s="33">
        <v>68.150000000000006</v>
      </c>
      <c r="G817" s="44">
        <v>1465.43</v>
      </c>
      <c r="H817" s="44">
        <v>1465.43</v>
      </c>
      <c r="I817" s="44">
        <v>1.2908169626349999</v>
      </c>
      <c r="J817" s="44">
        <v>592.03</v>
      </c>
      <c r="K817" s="44">
        <v>592.03</v>
      </c>
      <c r="L817" s="44">
        <v>0.68871419726337546</v>
      </c>
      <c r="M817" s="44">
        <v>0.77900000000000003</v>
      </c>
      <c r="N817" s="44">
        <v>0.77900000000000003</v>
      </c>
      <c r="O817" s="44">
        <v>0.53346163511474554</v>
      </c>
      <c r="P817" s="44">
        <v>873.4</v>
      </c>
      <c r="Q817" s="44">
        <v>873.4</v>
      </c>
      <c r="R817" s="44">
        <v>0.70253813934136</v>
      </c>
      <c r="S817" s="44">
        <v>2364.54</v>
      </c>
      <c r="T817" s="44">
        <v>0</v>
      </c>
      <c r="U817" s="33"/>
    </row>
    <row r="818" spans="1:21" ht="21" customHeight="1">
      <c r="A818" s="41">
        <v>42800</v>
      </c>
      <c r="B818" s="33" t="s">
        <v>4</v>
      </c>
      <c r="C818" s="33">
        <v>24</v>
      </c>
      <c r="D818" s="33">
        <v>32</v>
      </c>
      <c r="E818" s="33">
        <v>884.17</v>
      </c>
      <c r="F818" s="33">
        <v>68.06</v>
      </c>
      <c r="G818" s="44">
        <v>1449.21</v>
      </c>
      <c r="H818" s="44">
        <v>1449.21</v>
      </c>
      <c r="I818" s="44">
        <v>1.292266172635</v>
      </c>
      <c r="J818" s="44">
        <v>585.48</v>
      </c>
      <c r="K818" s="44">
        <v>585.48</v>
      </c>
      <c r="L818" s="44">
        <v>0.68929967726337549</v>
      </c>
      <c r="M818" s="44">
        <v>0.77200000000000002</v>
      </c>
      <c r="N818" s="44">
        <v>0.77200000000000002</v>
      </c>
      <c r="O818" s="44">
        <v>0.53423363511474553</v>
      </c>
      <c r="P818" s="44">
        <v>863.73</v>
      </c>
      <c r="Q818" s="44">
        <v>863.73</v>
      </c>
      <c r="R818" s="44">
        <v>0.70340186934135995</v>
      </c>
      <c r="S818" s="44">
        <v>2365.0700000000002</v>
      </c>
      <c r="T818" s="44">
        <v>0</v>
      </c>
      <c r="U818" s="33"/>
    </row>
    <row r="819" spans="1:21" ht="21" customHeight="1">
      <c r="A819" s="41">
        <v>42801</v>
      </c>
      <c r="B819" s="33" t="s">
        <v>4</v>
      </c>
      <c r="C819" s="33">
        <v>24</v>
      </c>
      <c r="D819" s="33">
        <v>28</v>
      </c>
      <c r="E819" s="33">
        <v>885.08</v>
      </c>
      <c r="F819" s="33">
        <v>67.489999999999995</v>
      </c>
      <c r="G819" s="44">
        <v>1458.25</v>
      </c>
      <c r="H819" s="44">
        <v>1458.25</v>
      </c>
      <c r="I819" s="44">
        <v>1.293724422635</v>
      </c>
      <c r="J819" s="44">
        <v>589.13</v>
      </c>
      <c r="K819" s="44">
        <v>589.13</v>
      </c>
      <c r="L819" s="44">
        <v>0.68988880726337554</v>
      </c>
      <c r="M819" s="44">
        <v>0.76800000000000002</v>
      </c>
      <c r="N819" s="44">
        <v>0.76800000000000002</v>
      </c>
      <c r="O819" s="44">
        <v>0.53500163511474552</v>
      </c>
      <c r="P819" s="44">
        <v>869.12</v>
      </c>
      <c r="Q819" s="44">
        <v>869.12</v>
      </c>
      <c r="R819" s="44">
        <v>0.7042709893413599</v>
      </c>
      <c r="S819" s="44">
        <v>2370.2199999999998</v>
      </c>
      <c r="T819" s="44">
        <v>0</v>
      </c>
      <c r="U819" s="33"/>
    </row>
    <row r="820" spans="1:21" ht="21" customHeight="1">
      <c r="A820" s="41">
        <v>42802</v>
      </c>
      <c r="B820" s="33" t="s">
        <v>4</v>
      </c>
      <c r="C820" s="33">
        <v>24</v>
      </c>
      <c r="D820" s="33">
        <v>28</v>
      </c>
      <c r="E820" s="33">
        <v>894.13</v>
      </c>
      <c r="F820" s="33">
        <v>66.56</v>
      </c>
      <c r="G820" s="44">
        <v>1347.42</v>
      </c>
      <c r="H820" s="44">
        <v>1347.42</v>
      </c>
      <c r="I820" s="44">
        <v>1.2950718426350001</v>
      </c>
      <c r="J820" s="44">
        <v>541.79</v>
      </c>
      <c r="K820" s="44">
        <v>541.79</v>
      </c>
      <c r="L820" s="44">
        <v>0.69043059726337552</v>
      </c>
      <c r="M820" s="44">
        <v>0.66600000000000004</v>
      </c>
      <c r="N820" s="44">
        <v>0.66600000000000004</v>
      </c>
      <c r="O820" s="44">
        <v>0.53566763511474558</v>
      </c>
      <c r="P820" s="44">
        <v>805.63</v>
      </c>
      <c r="Q820" s="44">
        <v>805.63</v>
      </c>
      <c r="R820" s="44">
        <v>0.7050766193413599</v>
      </c>
      <c r="S820" s="44">
        <v>2384.58</v>
      </c>
      <c r="T820" s="44">
        <v>0</v>
      </c>
      <c r="U820" s="33"/>
    </row>
    <row r="821" spans="1:21" ht="21" customHeight="1">
      <c r="A821" s="41">
        <v>42803</v>
      </c>
      <c r="B821" s="33" t="s">
        <v>4</v>
      </c>
      <c r="C821" s="33">
        <v>24</v>
      </c>
      <c r="D821" s="33">
        <v>28</v>
      </c>
      <c r="E821" s="33">
        <v>898.95</v>
      </c>
      <c r="F821" s="33">
        <v>66.3</v>
      </c>
      <c r="G821" s="44">
        <v>1341.29</v>
      </c>
      <c r="H821" s="44">
        <v>1341.29</v>
      </c>
      <c r="I821" s="44">
        <v>1.2964131326350001</v>
      </c>
      <c r="J821" s="44">
        <v>539.33000000000004</v>
      </c>
      <c r="K821" s="44">
        <v>539.33000000000004</v>
      </c>
      <c r="L821" s="44">
        <v>0.69096992726337547</v>
      </c>
      <c r="M821" s="44">
        <v>0.67300000000000004</v>
      </c>
      <c r="N821" s="44">
        <v>0.67300000000000004</v>
      </c>
      <c r="O821" s="44">
        <v>0.53634063511474561</v>
      </c>
      <c r="P821" s="44">
        <v>801.96</v>
      </c>
      <c r="Q821" s="44">
        <v>801.96</v>
      </c>
      <c r="R821" s="44">
        <v>0.70587857934135989</v>
      </c>
      <c r="S821" s="44">
        <v>2389.2600000000002</v>
      </c>
      <c r="T821" s="44">
        <v>0</v>
      </c>
      <c r="U821" s="33"/>
    </row>
    <row r="822" spans="1:21" ht="21" customHeight="1">
      <c r="A822" s="41">
        <v>42804</v>
      </c>
      <c r="B822" s="33" t="s">
        <v>4</v>
      </c>
      <c r="C822" s="33">
        <v>24</v>
      </c>
      <c r="D822" s="33">
        <v>28</v>
      </c>
      <c r="E822" s="33">
        <v>897.07</v>
      </c>
      <c r="F822" s="33">
        <v>66.33</v>
      </c>
      <c r="G822" s="44">
        <v>1322.31</v>
      </c>
      <c r="H822" s="44">
        <v>1322.31</v>
      </c>
      <c r="I822" s="44">
        <v>1.2977354426350001</v>
      </c>
      <c r="J822" s="44">
        <v>538.17999999999995</v>
      </c>
      <c r="K822" s="44">
        <v>538.17999999999995</v>
      </c>
      <c r="L822" s="44">
        <v>0.69150810726337553</v>
      </c>
      <c r="M822" s="44">
        <v>0.67300000000000004</v>
      </c>
      <c r="N822" s="44">
        <v>0.67300000000000004</v>
      </c>
      <c r="O822" s="44">
        <v>0.53701363511474565</v>
      </c>
      <c r="P822" s="44">
        <v>784.13</v>
      </c>
      <c r="Q822" s="44">
        <v>784.13</v>
      </c>
      <c r="R822" s="44">
        <v>0.70666270934135988</v>
      </c>
      <c r="S822" s="44">
        <v>2388.46</v>
      </c>
      <c r="T822" s="44">
        <v>0</v>
      </c>
      <c r="U822" s="33"/>
    </row>
    <row r="823" spans="1:21" ht="21" customHeight="1">
      <c r="A823" s="41">
        <v>42805</v>
      </c>
      <c r="B823" s="33" t="s">
        <v>4</v>
      </c>
      <c r="C823" s="33">
        <v>24</v>
      </c>
      <c r="D823" s="33">
        <v>28</v>
      </c>
      <c r="E823" s="33">
        <v>897.01</v>
      </c>
      <c r="F823" s="33">
        <v>66.48</v>
      </c>
      <c r="G823" s="44">
        <v>1312.94</v>
      </c>
      <c r="H823" s="44">
        <v>1312.94</v>
      </c>
      <c r="I823" s="44">
        <v>1.2990483826350001</v>
      </c>
      <c r="J823" s="44">
        <v>534.37</v>
      </c>
      <c r="K823" s="44">
        <v>534.37</v>
      </c>
      <c r="L823" s="44">
        <v>0.69204247726337553</v>
      </c>
      <c r="M823" s="44">
        <v>0.64600000000000002</v>
      </c>
      <c r="N823" s="44">
        <v>0.64600000000000002</v>
      </c>
      <c r="O823" s="44">
        <v>0.53765963511474568</v>
      </c>
      <c r="P823" s="44">
        <v>778.57</v>
      </c>
      <c r="Q823" s="44">
        <v>778.57</v>
      </c>
      <c r="R823" s="44">
        <v>0.70744127934135992</v>
      </c>
      <c r="S823" s="44">
        <v>2386.7600000000002</v>
      </c>
      <c r="T823" s="44">
        <v>0</v>
      </c>
      <c r="U823" s="33"/>
    </row>
    <row r="824" spans="1:21" ht="21" customHeight="1">
      <c r="A824" s="41">
        <v>42806</v>
      </c>
      <c r="B824" s="33" t="s">
        <v>4</v>
      </c>
      <c r="C824" s="33">
        <v>24</v>
      </c>
      <c r="D824" s="33">
        <v>28</v>
      </c>
      <c r="E824" s="33">
        <v>893.94</v>
      </c>
      <c r="F824" s="33">
        <v>66.459999999999994</v>
      </c>
      <c r="G824" s="44">
        <v>1311.06</v>
      </c>
      <c r="H824" s="44">
        <v>1311.06</v>
      </c>
      <c r="I824" s="44">
        <v>1.300359442635</v>
      </c>
      <c r="J824" s="44">
        <v>546.45000000000005</v>
      </c>
      <c r="K824" s="44">
        <v>546.45000000000005</v>
      </c>
      <c r="L824" s="44">
        <v>0.69258892726337551</v>
      </c>
      <c r="M824" s="44">
        <v>0.65</v>
      </c>
      <c r="N824" s="44">
        <v>0.65</v>
      </c>
      <c r="O824" s="44">
        <v>0.53830963511474572</v>
      </c>
      <c r="P824" s="44">
        <v>764.61</v>
      </c>
      <c r="Q824" s="44">
        <v>764.61</v>
      </c>
      <c r="R824" s="44">
        <v>0.70820588934135997</v>
      </c>
      <c r="S824" s="44">
        <v>2386.4299999999998</v>
      </c>
      <c r="T824" s="44">
        <v>0</v>
      </c>
      <c r="U824" s="33"/>
    </row>
    <row r="825" spans="1:21" ht="21" customHeight="1">
      <c r="A825" s="41">
        <v>42807</v>
      </c>
      <c r="B825" s="33" t="s">
        <v>4</v>
      </c>
      <c r="C825" s="33">
        <v>24</v>
      </c>
      <c r="D825" s="33">
        <v>28</v>
      </c>
      <c r="E825" s="33">
        <v>893.26</v>
      </c>
      <c r="F825" s="33">
        <v>66.77</v>
      </c>
      <c r="G825" s="44">
        <v>1321.61</v>
      </c>
      <c r="H825" s="44">
        <v>1321.61</v>
      </c>
      <c r="I825" s="44">
        <v>1.301681052635</v>
      </c>
      <c r="J825" s="44">
        <v>550.85</v>
      </c>
      <c r="K825" s="44">
        <v>550.85</v>
      </c>
      <c r="L825" s="44">
        <v>0.6931397772633755</v>
      </c>
      <c r="M825" s="44">
        <v>0.64300000000000002</v>
      </c>
      <c r="N825" s="44">
        <v>0.64300000000000002</v>
      </c>
      <c r="O825" s="44">
        <v>0.53895263511474567</v>
      </c>
      <c r="P825" s="44">
        <v>770.76</v>
      </c>
      <c r="Q825" s="44">
        <v>770.76</v>
      </c>
      <c r="R825" s="44">
        <v>0.70897664934135995</v>
      </c>
      <c r="S825" s="44">
        <v>2383.4499999999998</v>
      </c>
      <c r="T825" s="44">
        <v>0</v>
      </c>
      <c r="U825" s="33"/>
    </row>
    <row r="826" spans="1:21" ht="21" customHeight="1">
      <c r="A826" s="41">
        <v>42808</v>
      </c>
      <c r="B826" s="33" t="s">
        <v>4</v>
      </c>
      <c r="C826" s="33">
        <v>24</v>
      </c>
      <c r="D826" s="33">
        <v>28</v>
      </c>
      <c r="E826" s="33">
        <v>891.41</v>
      </c>
      <c r="F826" s="33">
        <v>66.849999999999994</v>
      </c>
      <c r="G826" s="44">
        <v>1342.15</v>
      </c>
      <c r="H826" s="44">
        <v>1342.15</v>
      </c>
      <c r="I826" s="44">
        <v>1.3030232026349999</v>
      </c>
      <c r="J826" s="44">
        <v>547.46</v>
      </c>
      <c r="K826" s="44">
        <v>547.46</v>
      </c>
      <c r="L826" s="44">
        <v>0.69368723726337556</v>
      </c>
      <c r="M826" s="44">
        <v>0.65400000000000003</v>
      </c>
      <c r="N826" s="44">
        <v>0.65400000000000003</v>
      </c>
      <c r="O826" s="44">
        <v>0.53960663511474571</v>
      </c>
      <c r="P826" s="44">
        <v>794.69</v>
      </c>
      <c r="Q826" s="44">
        <v>794.69</v>
      </c>
      <c r="R826" s="44">
        <v>0.70977133934135994</v>
      </c>
      <c r="S826" s="44">
        <v>2382.29</v>
      </c>
      <c r="T826" s="44">
        <v>0</v>
      </c>
      <c r="U826" s="33"/>
    </row>
    <row r="827" spans="1:21" ht="21" customHeight="1">
      <c r="A827" s="41">
        <v>42809</v>
      </c>
      <c r="B827" s="33" t="s">
        <v>4</v>
      </c>
      <c r="C827" s="33">
        <v>24</v>
      </c>
      <c r="D827" s="33">
        <v>28</v>
      </c>
      <c r="E827" s="33">
        <v>893.99</v>
      </c>
      <c r="F827" s="33">
        <v>66.540000000000006</v>
      </c>
      <c r="G827" s="44">
        <v>1347.46</v>
      </c>
      <c r="H827" s="44">
        <v>1347.46</v>
      </c>
      <c r="I827" s="44">
        <v>1.304370662635</v>
      </c>
      <c r="J827" s="44">
        <v>547.88</v>
      </c>
      <c r="K827" s="44">
        <v>547.88</v>
      </c>
      <c r="L827" s="44">
        <v>0.6942351172633755</v>
      </c>
      <c r="M827" s="44">
        <v>0.626</v>
      </c>
      <c r="N827" s="44">
        <v>0.626</v>
      </c>
      <c r="O827" s="44">
        <v>0.54023263511474573</v>
      </c>
      <c r="P827" s="44">
        <v>799.58</v>
      </c>
      <c r="Q827" s="44">
        <v>799.58</v>
      </c>
      <c r="R827" s="44">
        <v>0.71057091934135996</v>
      </c>
      <c r="S827" s="44">
        <v>2384.64</v>
      </c>
      <c r="T827" s="44">
        <v>0</v>
      </c>
      <c r="U827" s="33"/>
    </row>
    <row r="828" spans="1:21" ht="21" customHeight="1">
      <c r="A828" s="41">
        <v>42810</v>
      </c>
      <c r="B828" s="33" t="s">
        <v>4</v>
      </c>
      <c r="C828" s="33">
        <v>24</v>
      </c>
      <c r="D828" s="33">
        <v>28</v>
      </c>
      <c r="E828" s="33">
        <v>893.23</v>
      </c>
      <c r="F828" s="33">
        <v>66.459999999999994</v>
      </c>
      <c r="G828" s="44">
        <v>1318.2</v>
      </c>
      <c r="H828" s="44">
        <v>1318.2</v>
      </c>
      <c r="I828" s="44">
        <v>1.3056888626350001</v>
      </c>
      <c r="J828" s="44">
        <v>535.98</v>
      </c>
      <c r="K828" s="44">
        <v>535.98</v>
      </c>
      <c r="L828" s="44">
        <v>0.69477109726337549</v>
      </c>
      <c r="M828" s="44">
        <v>0.621</v>
      </c>
      <c r="N828" s="44">
        <v>0.621</v>
      </c>
      <c r="O828" s="44">
        <v>0.54085363511474571</v>
      </c>
      <c r="P828" s="44">
        <v>782.22</v>
      </c>
      <c r="Q828" s="44">
        <v>782.22</v>
      </c>
      <c r="R828" s="44">
        <v>0.71135313934135991</v>
      </c>
      <c r="S828" s="44">
        <v>2385.2800000000002</v>
      </c>
      <c r="T828" s="44">
        <v>0</v>
      </c>
      <c r="U828" s="33"/>
    </row>
    <row r="829" spans="1:21" ht="21" customHeight="1">
      <c r="A829" s="41">
        <v>42811</v>
      </c>
      <c r="B829" s="33" t="s">
        <v>4</v>
      </c>
      <c r="C829" s="33">
        <v>24</v>
      </c>
      <c r="D829" s="33">
        <v>28</v>
      </c>
      <c r="E829" s="33">
        <v>894.4</v>
      </c>
      <c r="F829" s="33">
        <v>66.489999999999995</v>
      </c>
      <c r="G829" s="44">
        <v>1301.5999999999999</v>
      </c>
      <c r="H829" s="44">
        <v>1301.5999999999999</v>
      </c>
      <c r="I829" s="44">
        <v>1.306990462635</v>
      </c>
      <c r="J829" s="44">
        <v>528.19000000000005</v>
      </c>
      <c r="K829" s="44">
        <v>528.19000000000005</v>
      </c>
      <c r="L829" s="44">
        <v>0.69529928726337553</v>
      </c>
      <c r="M829" s="44">
        <v>0.65500000000000003</v>
      </c>
      <c r="N829" s="44">
        <v>0.65500000000000003</v>
      </c>
      <c r="O829" s="44">
        <v>0.54150863511474567</v>
      </c>
      <c r="P829" s="44">
        <v>773.41</v>
      </c>
      <c r="Q829" s="44">
        <v>773.41</v>
      </c>
      <c r="R829" s="44">
        <v>0.71212654934135988</v>
      </c>
      <c r="S829" s="44">
        <v>2384.59</v>
      </c>
      <c r="T829" s="44">
        <v>0</v>
      </c>
      <c r="U829" s="33"/>
    </row>
    <row r="830" spans="1:21" ht="21" customHeight="1">
      <c r="A830" s="41">
        <v>42812</v>
      </c>
      <c r="B830" s="33" t="s">
        <v>4</v>
      </c>
      <c r="C830" s="33">
        <v>24</v>
      </c>
      <c r="D830" s="33">
        <v>28</v>
      </c>
      <c r="E830" s="33">
        <v>893.16</v>
      </c>
      <c r="F830" s="33">
        <v>66.56</v>
      </c>
      <c r="G830" s="44">
        <v>1272.9100000000001</v>
      </c>
      <c r="H830" s="44">
        <v>1272.9100000000001</v>
      </c>
      <c r="I830" s="44">
        <v>1.3082633726349999</v>
      </c>
      <c r="J830" s="44">
        <v>516.54999999999995</v>
      </c>
      <c r="K830" s="44">
        <v>516.54999999999995</v>
      </c>
      <c r="L830" s="44">
        <v>0.69581583726337548</v>
      </c>
      <c r="M830" s="44">
        <v>0.65700000000000003</v>
      </c>
      <c r="N830" s="44">
        <v>0.65700000000000003</v>
      </c>
      <c r="O830" s="44">
        <v>0.54216563511474569</v>
      </c>
      <c r="P830" s="44">
        <v>756.36</v>
      </c>
      <c r="Q830" s="44">
        <v>756.36</v>
      </c>
      <c r="R830" s="44">
        <v>0.71288290934135989</v>
      </c>
      <c r="S830" s="44">
        <v>2383.31</v>
      </c>
      <c r="T830" s="44">
        <v>0</v>
      </c>
      <c r="U830" s="33"/>
    </row>
    <row r="831" spans="1:21" ht="21" customHeight="1">
      <c r="A831" s="41">
        <v>42813</v>
      </c>
      <c r="B831" s="33" t="s">
        <v>4</v>
      </c>
      <c r="C831" s="33">
        <v>24</v>
      </c>
      <c r="D831" s="33">
        <v>28</v>
      </c>
      <c r="E831" s="33">
        <v>892.5</v>
      </c>
      <c r="F831" s="33">
        <v>66.510000000000005</v>
      </c>
      <c r="G831" s="44">
        <v>1270.55</v>
      </c>
      <c r="H831" s="44">
        <v>1270.55</v>
      </c>
      <c r="I831" s="44">
        <v>1.309533922635</v>
      </c>
      <c r="J831" s="44">
        <v>515.59</v>
      </c>
      <c r="K831" s="44">
        <v>515.59</v>
      </c>
      <c r="L831" s="44">
        <v>0.69633142726337549</v>
      </c>
      <c r="M831" s="44">
        <v>0.65300000000000002</v>
      </c>
      <c r="N831" s="44">
        <v>0.65300000000000002</v>
      </c>
      <c r="O831" s="44">
        <v>0.54281863511474571</v>
      </c>
      <c r="P831" s="44">
        <v>754.96</v>
      </c>
      <c r="Q831" s="44">
        <v>754.96</v>
      </c>
      <c r="R831" s="44">
        <v>0.71363786934135987</v>
      </c>
      <c r="S831" s="44">
        <v>2382.6799999999998</v>
      </c>
      <c r="T831" s="44">
        <v>0</v>
      </c>
      <c r="U831" s="33"/>
    </row>
    <row r="832" spans="1:21" ht="21" customHeight="1">
      <c r="A832" s="41">
        <v>42814</v>
      </c>
      <c r="B832" s="33" t="s">
        <v>4</v>
      </c>
      <c r="C832" s="33">
        <v>24</v>
      </c>
      <c r="D832" s="33">
        <v>28</v>
      </c>
      <c r="E832" s="33">
        <v>892.15</v>
      </c>
      <c r="F832" s="33">
        <v>66.540000000000006</v>
      </c>
      <c r="G832" s="44">
        <v>1318.64</v>
      </c>
      <c r="H832" s="44">
        <v>1318.64</v>
      </c>
      <c r="I832" s="44">
        <v>1.3108525626350001</v>
      </c>
      <c r="J832" s="44">
        <v>555.41</v>
      </c>
      <c r="K832" s="44">
        <v>555.41</v>
      </c>
      <c r="L832" s="44">
        <v>0.69688683726337552</v>
      </c>
      <c r="M832" s="44">
        <v>0.68300000000000005</v>
      </c>
      <c r="N832" s="44">
        <v>0.68300000000000005</v>
      </c>
      <c r="O832" s="44">
        <v>0.5435016351147457</v>
      </c>
      <c r="P832" s="44">
        <v>763.23</v>
      </c>
      <c r="Q832" s="44">
        <v>763.23</v>
      </c>
      <c r="R832" s="44">
        <v>0.71440109934135987</v>
      </c>
      <c r="S832" s="44">
        <v>2381.1799999999998</v>
      </c>
      <c r="T832" s="44">
        <v>0</v>
      </c>
      <c r="U832" s="33"/>
    </row>
    <row r="833" spans="1:21" ht="21" customHeight="1">
      <c r="A833" s="41">
        <v>42815</v>
      </c>
      <c r="B833" s="33" t="s">
        <v>4</v>
      </c>
      <c r="C833" s="33">
        <v>24</v>
      </c>
      <c r="D833" s="33">
        <v>28</v>
      </c>
      <c r="E833" s="33">
        <v>893.78</v>
      </c>
      <c r="F833" s="33">
        <v>66.430000000000007</v>
      </c>
      <c r="G833" s="44">
        <v>1348.98</v>
      </c>
      <c r="H833" s="44">
        <v>1348.98</v>
      </c>
      <c r="I833" s="44">
        <v>1.312201542635</v>
      </c>
      <c r="J833" s="44">
        <v>568.19000000000005</v>
      </c>
      <c r="K833" s="44">
        <v>568.19000000000005</v>
      </c>
      <c r="L833" s="44">
        <v>0.69745502726337549</v>
      </c>
      <c r="M833" s="44">
        <v>0.72099999999999997</v>
      </c>
      <c r="N833" s="44">
        <v>0.72099999999999997</v>
      </c>
      <c r="O833" s="44">
        <v>0.54422263511474567</v>
      </c>
      <c r="P833" s="44">
        <v>780.79</v>
      </c>
      <c r="Q833" s="44">
        <v>780.79</v>
      </c>
      <c r="R833" s="44">
        <v>0.71518188934135984</v>
      </c>
      <c r="S833" s="44">
        <v>2382.42</v>
      </c>
      <c r="T833" s="44">
        <v>0</v>
      </c>
      <c r="U833" s="33"/>
    </row>
    <row r="834" spans="1:21" ht="21" customHeight="1">
      <c r="A834" s="41">
        <v>42816</v>
      </c>
      <c r="B834" s="33" t="s">
        <v>4</v>
      </c>
      <c r="C834" s="33">
        <v>24</v>
      </c>
      <c r="D834" s="33">
        <v>28</v>
      </c>
      <c r="E834" s="33">
        <v>894.27</v>
      </c>
      <c r="F834" s="33">
        <v>66.34</v>
      </c>
      <c r="G834" s="44">
        <v>1348.78</v>
      </c>
      <c r="H834" s="44">
        <v>1348.78</v>
      </c>
      <c r="I834" s="44">
        <v>1.313550322635</v>
      </c>
      <c r="J834" s="44">
        <v>568.11</v>
      </c>
      <c r="K834" s="44">
        <v>568.11</v>
      </c>
      <c r="L834" s="44">
        <v>0.6980231372633755</v>
      </c>
      <c r="M834" s="44">
        <v>0.69799999999999995</v>
      </c>
      <c r="N834" s="44">
        <v>0.69799999999999995</v>
      </c>
      <c r="O834" s="44">
        <v>0.54492063511474564</v>
      </c>
      <c r="P834" s="44">
        <v>780.67</v>
      </c>
      <c r="Q834" s="44">
        <v>780.67</v>
      </c>
      <c r="R834" s="44">
        <v>0.71596255934135988</v>
      </c>
      <c r="S834" s="44">
        <v>2383.21</v>
      </c>
      <c r="T834" s="44">
        <v>0</v>
      </c>
      <c r="U834" s="33"/>
    </row>
    <row r="835" spans="1:21" ht="21" customHeight="1">
      <c r="A835" s="41">
        <v>42817</v>
      </c>
      <c r="B835" s="33" t="s">
        <v>4</v>
      </c>
      <c r="C835" s="33">
        <v>24</v>
      </c>
      <c r="D835" s="33">
        <v>28</v>
      </c>
      <c r="E835" s="33">
        <v>895.6</v>
      </c>
      <c r="F835" s="33">
        <v>66.17</v>
      </c>
      <c r="G835" s="44">
        <v>1288.05</v>
      </c>
      <c r="H835" s="44">
        <v>1288.05</v>
      </c>
      <c r="I835" s="44">
        <v>1.3148383726350001</v>
      </c>
      <c r="J835" s="44">
        <v>534.15</v>
      </c>
      <c r="K835" s="44">
        <v>534.15</v>
      </c>
      <c r="L835" s="44">
        <v>0.69855728726337551</v>
      </c>
      <c r="M835" s="44">
        <v>0.626</v>
      </c>
      <c r="N835" s="44">
        <v>0.626</v>
      </c>
      <c r="O835" s="44">
        <v>0.54554663511474566</v>
      </c>
      <c r="P835" s="44">
        <v>753.9</v>
      </c>
      <c r="Q835" s="44">
        <v>753.9</v>
      </c>
      <c r="R835" s="44">
        <v>0.71671645934135986</v>
      </c>
      <c r="S835" s="44">
        <v>2386.4499999999998</v>
      </c>
      <c r="T835" s="44">
        <v>0</v>
      </c>
      <c r="U835" s="33"/>
    </row>
    <row r="836" spans="1:21" ht="21" customHeight="1">
      <c r="A836" s="41">
        <v>42818</v>
      </c>
      <c r="B836" s="33" t="s">
        <v>4</v>
      </c>
      <c r="C836" s="33">
        <v>24</v>
      </c>
      <c r="D836" s="33">
        <v>28</v>
      </c>
      <c r="E836" s="33">
        <v>895.06</v>
      </c>
      <c r="F836" s="33">
        <v>66.260000000000005</v>
      </c>
      <c r="G836" s="44">
        <v>1292.04</v>
      </c>
      <c r="H836" s="44">
        <v>1292.04</v>
      </c>
      <c r="I836" s="44">
        <v>1.3161304126350002</v>
      </c>
      <c r="J836" s="44">
        <v>535.80999999999995</v>
      </c>
      <c r="K836" s="44">
        <v>535.80999999999995</v>
      </c>
      <c r="L836" s="44">
        <v>0.69909309726337554</v>
      </c>
      <c r="M836" s="44">
        <v>0.65200000000000002</v>
      </c>
      <c r="N836" s="44">
        <v>0.65200000000000002</v>
      </c>
      <c r="O836" s="44">
        <v>0.54619863511474565</v>
      </c>
      <c r="P836" s="44">
        <v>756.23</v>
      </c>
      <c r="Q836" s="44">
        <v>756.23</v>
      </c>
      <c r="R836" s="44">
        <v>0.71747268934135988</v>
      </c>
      <c r="S836" s="44">
        <v>2385.0300000000002</v>
      </c>
      <c r="T836" s="44">
        <v>0</v>
      </c>
      <c r="U836" s="33"/>
    </row>
    <row r="837" spans="1:21" ht="21" customHeight="1">
      <c r="A837" s="41">
        <v>42819</v>
      </c>
      <c r="B837" s="33" t="s">
        <v>4</v>
      </c>
      <c r="C837" s="33">
        <v>24</v>
      </c>
      <c r="D837" s="33">
        <v>28</v>
      </c>
      <c r="E837" s="33">
        <v>896.9</v>
      </c>
      <c r="F837" s="33">
        <v>66.06</v>
      </c>
      <c r="G837" s="44">
        <v>1286.8</v>
      </c>
      <c r="H837" s="44">
        <v>1286.8</v>
      </c>
      <c r="I837" s="44">
        <v>1.3174172126350001</v>
      </c>
      <c r="J837" s="44">
        <v>535.17999999999995</v>
      </c>
      <c r="K837" s="44">
        <v>535.17999999999995</v>
      </c>
      <c r="L837" s="44">
        <v>0.69962827726337551</v>
      </c>
      <c r="M837" s="44">
        <v>0.57399999999999995</v>
      </c>
      <c r="N837" s="44">
        <v>0.57399999999999995</v>
      </c>
      <c r="O837" s="44">
        <v>0.54677263511474561</v>
      </c>
      <c r="P837" s="44">
        <v>751.62</v>
      </c>
      <c r="Q837" s="44">
        <v>751.62</v>
      </c>
      <c r="R837" s="44">
        <v>0.71822430934135983</v>
      </c>
      <c r="S837" s="44">
        <v>2386.42</v>
      </c>
      <c r="T837" s="44">
        <v>0</v>
      </c>
      <c r="U837" s="33"/>
    </row>
    <row r="838" spans="1:21" ht="21" customHeight="1">
      <c r="A838" s="41">
        <v>42820</v>
      </c>
      <c r="B838" s="33" t="s">
        <v>4</v>
      </c>
      <c r="C838" s="33">
        <v>24</v>
      </c>
      <c r="D838" s="33">
        <v>28</v>
      </c>
      <c r="E838" s="33">
        <v>904.32</v>
      </c>
      <c r="F838" s="33">
        <v>66.150000000000006</v>
      </c>
      <c r="G838" s="44">
        <v>1297.04</v>
      </c>
      <c r="H838" s="44">
        <v>1297.04</v>
      </c>
      <c r="I838" s="44">
        <v>1.3187142526350002</v>
      </c>
      <c r="J838" s="44">
        <v>539.44000000000005</v>
      </c>
      <c r="K838" s="44">
        <v>539.44000000000005</v>
      </c>
      <c r="L838" s="44">
        <v>0.70016771726337546</v>
      </c>
      <c r="M838" s="44">
        <v>0.58799999999999997</v>
      </c>
      <c r="N838" s="44">
        <v>0.58799999999999997</v>
      </c>
      <c r="O838" s="44">
        <v>0.54736063511474564</v>
      </c>
      <c r="P838" s="44">
        <v>757.6</v>
      </c>
      <c r="Q838" s="44">
        <v>757.6</v>
      </c>
      <c r="R838" s="44">
        <v>0.71898190934135986</v>
      </c>
      <c r="S838" s="44">
        <v>2390.4499999999998</v>
      </c>
      <c r="T838" s="44">
        <v>0</v>
      </c>
      <c r="U838" s="33"/>
    </row>
    <row r="839" spans="1:21" ht="21" customHeight="1">
      <c r="A839" s="41">
        <v>42821</v>
      </c>
      <c r="B839" s="33" t="s">
        <v>4</v>
      </c>
      <c r="C839" s="33">
        <v>24</v>
      </c>
      <c r="D839" s="33">
        <v>28</v>
      </c>
      <c r="E839" s="33">
        <v>912.19</v>
      </c>
      <c r="F839" s="33">
        <v>65.64</v>
      </c>
      <c r="G839" s="44">
        <v>1290.42</v>
      </c>
      <c r="H839" s="44">
        <v>1290.42</v>
      </c>
      <c r="I839" s="44">
        <v>1.3200046726350001</v>
      </c>
      <c r="J839" s="44">
        <v>536.69000000000005</v>
      </c>
      <c r="K839" s="44">
        <v>536.69000000000005</v>
      </c>
      <c r="L839" s="44">
        <v>0.70070440726337546</v>
      </c>
      <c r="M839" s="44">
        <v>0.57299999999999995</v>
      </c>
      <c r="N839" s="44">
        <v>0.57299999999999995</v>
      </c>
      <c r="O839" s="44">
        <v>0.54793363511474569</v>
      </c>
      <c r="P839" s="44">
        <v>753.73</v>
      </c>
      <c r="Q839" s="44">
        <v>753.73</v>
      </c>
      <c r="R839" s="44">
        <v>0.71973563934135987</v>
      </c>
      <c r="S839" s="44">
        <v>2397.19</v>
      </c>
      <c r="T839" s="44">
        <v>0</v>
      </c>
      <c r="U839" s="33"/>
    </row>
    <row r="840" spans="1:21" ht="21" customHeight="1">
      <c r="A840" s="41">
        <v>42822</v>
      </c>
      <c r="B840" s="33" t="s">
        <v>4</v>
      </c>
      <c r="C840" s="33">
        <v>24</v>
      </c>
      <c r="D840" s="33">
        <v>28</v>
      </c>
      <c r="E840" s="33">
        <v>915.92</v>
      </c>
      <c r="F840" s="33">
        <v>65.209999999999994</v>
      </c>
      <c r="G840" s="44">
        <v>1291.03</v>
      </c>
      <c r="H840" s="44">
        <v>1291.03</v>
      </c>
      <c r="I840" s="44">
        <v>1.3212957026350001</v>
      </c>
      <c r="J840" s="44">
        <v>536.94000000000005</v>
      </c>
      <c r="K840" s="44">
        <v>536.94000000000005</v>
      </c>
      <c r="L840" s="44">
        <v>0.7012413472633755</v>
      </c>
      <c r="M840" s="44">
        <v>0.55000000000000004</v>
      </c>
      <c r="N840" s="44">
        <v>0.55000000000000004</v>
      </c>
      <c r="O840" s="44">
        <v>0.54848363511474574</v>
      </c>
      <c r="P840" s="44">
        <v>754.09</v>
      </c>
      <c r="Q840" s="44">
        <v>754.09</v>
      </c>
      <c r="R840" s="44">
        <v>0.72048972934135991</v>
      </c>
      <c r="S840" s="44">
        <v>2402.61</v>
      </c>
      <c r="T840" s="44">
        <v>0</v>
      </c>
      <c r="U840" s="33"/>
    </row>
    <row r="841" spans="1:21" ht="21" customHeight="1">
      <c r="A841" s="41">
        <v>42823</v>
      </c>
      <c r="B841" s="33" t="s">
        <v>4</v>
      </c>
      <c r="C841" s="33">
        <v>24</v>
      </c>
      <c r="D841" s="33">
        <v>28</v>
      </c>
      <c r="E841" s="33">
        <v>914.01</v>
      </c>
      <c r="F841" s="33">
        <v>65.19</v>
      </c>
      <c r="G841" s="44">
        <v>1289.83</v>
      </c>
      <c r="H841" s="44">
        <v>1289.83</v>
      </c>
      <c r="I841" s="44">
        <v>1.322585532635</v>
      </c>
      <c r="J841" s="44">
        <v>536.44000000000005</v>
      </c>
      <c r="K841" s="44">
        <v>536.44000000000005</v>
      </c>
      <c r="L841" s="44">
        <v>0.70177778726337547</v>
      </c>
      <c r="M841" s="44">
        <v>0.54800000000000004</v>
      </c>
      <c r="N841" s="44">
        <v>0.54800000000000004</v>
      </c>
      <c r="O841" s="44">
        <v>0.54903163511474573</v>
      </c>
      <c r="P841" s="44">
        <v>753.39</v>
      </c>
      <c r="Q841" s="44">
        <v>753.39</v>
      </c>
      <c r="R841" s="44">
        <v>0.72124311934135987</v>
      </c>
      <c r="S841" s="44">
        <v>2404.37</v>
      </c>
      <c r="T841" s="44">
        <v>0</v>
      </c>
      <c r="U841" s="33"/>
    </row>
    <row r="842" spans="1:21" ht="21" customHeight="1">
      <c r="A842" s="41">
        <v>42824</v>
      </c>
      <c r="B842" s="33" t="s">
        <v>4</v>
      </c>
      <c r="C842" s="33">
        <v>24</v>
      </c>
      <c r="D842" s="33">
        <v>28</v>
      </c>
      <c r="E842" s="33">
        <v>911.89</v>
      </c>
      <c r="F842" s="33">
        <v>65.319999999999993</v>
      </c>
      <c r="G842" s="44">
        <v>1292.73</v>
      </c>
      <c r="H842" s="44">
        <v>1292.73</v>
      </c>
      <c r="I842" s="44">
        <v>1.3238782626350001</v>
      </c>
      <c r="J842" s="44">
        <v>537.65</v>
      </c>
      <c r="K842" s="44">
        <v>537.65</v>
      </c>
      <c r="L842" s="44">
        <v>0.70231543726337542</v>
      </c>
      <c r="M842" s="44">
        <v>0.56200000000000006</v>
      </c>
      <c r="N842" s="44">
        <v>0.56200000000000006</v>
      </c>
      <c r="O842" s="44">
        <v>0.54959363511474568</v>
      </c>
      <c r="P842" s="44">
        <v>755.08</v>
      </c>
      <c r="Q842" s="44">
        <v>755.08</v>
      </c>
      <c r="R842" s="44">
        <v>0.72199819934135989</v>
      </c>
      <c r="S842" s="44">
        <v>2403.96</v>
      </c>
      <c r="T842" s="44">
        <v>0</v>
      </c>
      <c r="U842" s="33"/>
    </row>
    <row r="843" spans="1:21" ht="21" customHeight="1">
      <c r="A843" s="41">
        <v>42825</v>
      </c>
      <c r="B843" s="33" t="s">
        <v>4</v>
      </c>
      <c r="C843" s="33">
        <v>24</v>
      </c>
      <c r="D843" s="33">
        <v>28</v>
      </c>
      <c r="E843" s="33">
        <v>911.87</v>
      </c>
      <c r="F843" s="33">
        <v>65.37</v>
      </c>
      <c r="G843" s="44">
        <v>1292.3599999999999</v>
      </c>
      <c r="H843" s="44">
        <v>1292.3599999999999</v>
      </c>
      <c r="I843" s="44">
        <v>1.3251706226350002</v>
      </c>
      <c r="J843" s="44">
        <v>537.5</v>
      </c>
      <c r="K843" s="44">
        <v>537.5</v>
      </c>
      <c r="L843" s="44">
        <v>0.70285293726337539</v>
      </c>
      <c r="M843" s="44">
        <v>0.55700000000000005</v>
      </c>
      <c r="N843" s="44">
        <v>0.55700000000000005</v>
      </c>
      <c r="O843" s="44">
        <v>0.55015063511474571</v>
      </c>
      <c r="P843" s="44">
        <v>754.86</v>
      </c>
      <c r="Q843" s="44">
        <v>754.86</v>
      </c>
      <c r="R843" s="44">
        <v>0.72275305934135992</v>
      </c>
      <c r="S843" s="44">
        <v>2403.73</v>
      </c>
      <c r="T843" s="44">
        <v>0</v>
      </c>
      <c r="U843" s="33"/>
    </row>
    <row r="844" spans="1:21" ht="21" customHeight="1">
      <c r="A844" s="41">
        <v>42826</v>
      </c>
      <c r="B844" s="33" t="s">
        <v>4</v>
      </c>
      <c r="C844" s="33">
        <v>24</v>
      </c>
      <c r="D844" s="33">
        <v>28</v>
      </c>
      <c r="E844" s="33">
        <v>911.57</v>
      </c>
      <c r="F844" s="33">
        <v>65.13</v>
      </c>
      <c r="G844" s="44">
        <v>1262.54</v>
      </c>
      <c r="H844" s="44">
        <v>1262.54</v>
      </c>
      <c r="I844" s="44">
        <v>1.3264331626350001</v>
      </c>
      <c r="J844" s="44">
        <v>525.09</v>
      </c>
      <c r="K844" s="44">
        <v>525.09</v>
      </c>
      <c r="L844" s="44">
        <v>0.70337802726337539</v>
      </c>
      <c r="M844" s="44">
        <v>0.58099999999999996</v>
      </c>
      <c r="N844" s="44">
        <v>0.58099999999999996</v>
      </c>
      <c r="O844" s="44">
        <v>0.55073163511474577</v>
      </c>
      <c r="P844" s="44">
        <v>737.45</v>
      </c>
      <c r="Q844" s="44">
        <v>737.45</v>
      </c>
      <c r="R844" s="44">
        <v>0.72349050934135994</v>
      </c>
      <c r="S844" s="44">
        <v>2405.48</v>
      </c>
      <c r="T844" s="44">
        <v>0</v>
      </c>
      <c r="U844" s="33"/>
    </row>
    <row r="845" spans="1:21" ht="21" customHeight="1">
      <c r="A845" s="41">
        <v>42827</v>
      </c>
      <c r="B845" s="33" t="s">
        <v>4</v>
      </c>
      <c r="C845" s="33">
        <v>24</v>
      </c>
      <c r="D845" s="33">
        <v>28</v>
      </c>
      <c r="E845" s="33">
        <v>912.62</v>
      </c>
      <c r="F845" s="33">
        <v>64.849999999999994</v>
      </c>
      <c r="G845" s="44">
        <v>1281.07</v>
      </c>
      <c r="H845" s="44">
        <v>1281.07</v>
      </c>
      <c r="I845" s="44">
        <v>1.3277142326350002</v>
      </c>
      <c r="J845" s="44">
        <v>532.79999999999995</v>
      </c>
      <c r="K845" s="44">
        <v>532.79999999999995</v>
      </c>
      <c r="L845" s="44">
        <v>0.70391082726337539</v>
      </c>
      <c r="M845" s="44">
        <v>0.54600000000000004</v>
      </c>
      <c r="N845" s="44">
        <v>0.54600000000000004</v>
      </c>
      <c r="O845" s="44">
        <v>0.55127763511474581</v>
      </c>
      <c r="P845" s="44">
        <v>748.27</v>
      </c>
      <c r="Q845" s="44">
        <v>748.27</v>
      </c>
      <c r="R845" s="44">
        <v>0.72423877934135994</v>
      </c>
      <c r="S845" s="44">
        <v>2406.4699999999998</v>
      </c>
      <c r="T845" s="44">
        <v>0</v>
      </c>
      <c r="U845" s="33"/>
    </row>
    <row r="846" spans="1:21" ht="21" customHeight="1">
      <c r="A846" s="41">
        <v>42828</v>
      </c>
      <c r="B846" s="33" t="s">
        <v>4</v>
      </c>
      <c r="C846" s="33">
        <v>24</v>
      </c>
      <c r="D846" s="33">
        <v>28</v>
      </c>
      <c r="E846" s="33">
        <v>912.75</v>
      </c>
      <c r="F846" s="33">
        <v>64.599999999999994</v>
      </c>
      <c r="G846" s="44">
        <v>1287.06</v>
      </c>
      <c r="H846" s="44">
        <v>1287.06</v>
      </c>
      <c r="I846" s="44">
        <v>1.3290012926350001</v>
      </c>
      <c r="J846" s="44">
        <v>535.29</v>
      </c>
      <c r="K846" s="44">
        <v>535.29</v>
      </c>
      <c r="L846" s="44">
        <v>0.70444611726337536</v>
      </c>
      <c r="M846" s="44">
        <v>0.55800000000000005</v>
      </c>
      <c r="N846" s="44">
        <v>0.55800000000000005</v>
      </c>
      <c r="O846" s="44">
        <v>0.55183563511474576</v>
      </c>
      <c r="P846" s="44">
        <v>751.77</v>
      </c>
      <c r="Q846" s="44">
        <v>751.77</v>
      </c>
      <c r="R846" s="44">
        <v>0.72499054934135998</v>
      </c>
      <c r="S846" s="44">
        <v>2409.63</v>
      </c>
      <c r="T846" s="44">
        <v>0</v>
      </c>
      <c r="U846" s="33"/>
    </row>
    <row r="847" spans="1:21" ht="21" customHeight="1">
      <c r="A847" s="41">
        <v>42829</v>
      </c>
      <c r="B847" s="33" t="s">
        <v>4</v>
      </c>
      <c r="C847" s="33">
        <v>24</v>
      </c>
      <c r="D847" s="33">
        <v>28</v>
      </c>
      <c r="E847" s="33">
        <v>912</v>
      </c>
      <c r="F847" s="33">
        <v>64.56</v>
      </c>
      <c r="G847" s="44">
        <v>1169.51</v>
      </c>
      <c r="H847" s="44">
        <v>1169.51</v>
      </c>
      <c r="I847" s="44">
        <v>1.3301708026350001</v>
      </c>
      <c r="J847" s="44">
        <v>463.48</v>
      </c>
      <c r="K847" s="44">
        <v>463.48</v>
      </c>
      <c r="L847" s="44">
        <v>0.70490959726337532</v>
      </c>
      <c r="M847" s="44">
        <v>0.42199999999999999</v>
      </c>
      <c r="N847" s="44">
        <v>0.42199999999999999</v>
      </c>
      <c r="O847" s="44">
        <v>0.55225763511474579</v>
      </c>
      <c r="P847" s="44">
        <v>706.03</v>
      </c>
      <c r="Q847" s="44">
        <v>706.03</v>
      </c>
      <c r="R847" s="44">
        <v>0.72569657934136</v>
      </c>
      <c r="S847" s="44">
        <v>2410.33</v>
      </c>
      <c r="T847" s="44">
        <v>0</v>
      </c>
      <c r="U847" s="33"/>
    </row>
    <row r="848" spans="1:21" ht="21" customHeight="1">
      <c r="A848" s="41">
        <v>42830</v>
      </c>
      <c r="B848" s="33" t="s">
        <v>4</v>
      </c>
      <c r="C848" s="33">
        <v>24</v>
      </c>
      <c r="D848" s="33">
        <v>28</v>
      </c>
      <c r="E848" s="33">
        <v>909.74</v>
      </c>
      <c r="F848" s="33">
        <v>64.77</v>
      </c>
      <c r="G848" s="44">
        <v>948.67</v>
      </c>
      <c r="H848" s="44">
        <v>948.67</v>
      </c>
      <c r="I848" s="44">
        <v>1.3311194726350002</v>
      </c>
      <c r="J848" s="44">
        <v>375.96</v>
      </c>
      <c r="K848" s="44">
        <v>375.96</v>
      </c>
      <c r="L848" s="44">
        <v>0.70528555726337527</v>
      </c>
      <c r="M848" s="44">
        <v>0.436</v>
      </c>
      <c r="N848" s="44">
        <v>0.436</v>
      </c>
      <c r="O848" s="44">
        <v>0.55269363511474578</v>
      </c>
      <c r="P848" s="44">
        <v>572.71</v>
      </c>
      <c r="Q848" s="44">
        <v>572.71</v>
      </c>
      <c r="R848" s="44">
        <v>0.72626928934136004</v>
      </c>
      <c r="S848" s="44">
        <v>2409.4299999999998</v>
      </c>
      <c r="T848" s="44">
        <v>0</v>
      </c>
      <c r="U848" s="33" t="s">
        <v>1</v>
      </c>
    </row>
    <row r="849" spans="1:21" ht="21" customHeight="1">
      <c r="A849" s="41">
        <v>42831</v>
      </c>
      <c r="B849" s="33" t="s">
        <v>4</v>
      </c>
      <c r="C849" s="33">
        <v>24</v>
      </c>
      <c r="D849" s="33">
        <v>28</v>
      </c>
      <c r="E849" s="33">
        <v>910.55</v>
      </c>
      <c r="F849" s="33">
        <v>64.790000000000006</v>
      </c>
      <c r="G849" s="44">
        <v>1141.25</v>
      </c>
      <c r="H849" s="44">
        <v>1141.25</v>
      </c>
      <c r="I849" s="44">
        <v>1.3322607226350003</v>
      </c>
      <c r="J849" s="44">
        <v>471.68</v>
      </c>
      <c r="K849" s="44">
        <v>471.68</v>
      </c>
      <c r="L849" s="44">
        <v>0.70575723726337525</v>
      </c>
      <c r="M849" s="44">
        <v>0.44800000000000001</v>
      </c>
      <c r="N849" s="44">
        <v>0.44800000000000001</v>
      </c>
      <c r="O849" s="44">
        <v>0.55314163511474579</v>
      </c>
      <c r="P849" s="44">
        <v>669.57</v>
      </c>
      <c r="Q849" s="44">
        <v>669.57</v>
      </c>
      <c r="R849" s="44">
        <v>0.72693885934136004</v>
      </c>
      <c r="S849" s="44">
        <v>2409.66</v>
      </c>
      <c r="T849" s="44">
        <v>0</v>
      </c>
      <c r="U849" s="33" t="s">
        <v>2</v>
      </c>
    </row>
    <row r="850" spans="1:21" ht="21" customHeight="1">
      <c r="A850" s="41">
        <v>42832</v>
      </c>
      <c r="B850" s="33" t="s">
        <v>4</v>
      </c>
      <c r="C850" s="33">
        <v>24</v>
      </c>
      <c r="D850" s="33">
        <v>28</v>
      </c>
      <c r="E850" s="33">
        <v>911.06</v>
      </c>
      <c r="F850" s="33">
        <v>64.760000000000005</v>
      </c>
      <c r="G850" s="44">
        <v>1167.6199999999999</v>
      </c>
      <c r="H850" s="44">
        <v>1167.6199999999999</v>
      </c>
      <c r="I850" s="44">
        <v>1.3334283426350002</v>
      </c>
      <c r="J850" s="44">
        <v>482.58</v>
      </c>
      <c r="K850" s="44">
        <v>482.58</v>
      </c>
      <c r="L850" s="44">
        <v>0.70623981726337526</v>
      </c>
      <c r="M850" s="44">
        <v>0.441</v>
      </c>
      <c r="N850" s="44">
        <v>0.441</v>
      </c>
      <c r="O850" s="44">
        <v>0.55358263511474581</v>
      </c>
      <c r="P850" s="44">
        <v>685.04</v>
      </c>
      <c r="Q850" s="44">
        <v>685.04</v>
      </c>
      <c r="R850" s="44">
        <v>0.72762389934136007</v>
      </c>
      <c r="S850" s="44">
        <v>2410.81</v>
      </c>
      <c r="T850" s="44">
        <v>0</v>
      </c>
    </row>
    <row r="851" spans="1:21" ht="21" customHeight="1">
      <c r="A851" s="41">
        <v>42833</v>
      </c>
      <c r="B851" s="33" t="s">
        <v>4</v>
      </c>
      <c r="C851" s="33">
        <v>24</v>
      </c>
      <c r="D851" s="33">
        <v>28</v>
      </c>
      <c r="E851" s="33">
        <v>910.02</v>
      </c>
      <c r="F851" s="33">
        <v>64.91</v>
      </c>
      <c r="G851" s="44">
        <v>1205.8399999999999</v>
      </c>
      <c r="H851" s="44">
        <v>1205.8399999999999</v>
      </c>
      <c r="I851" s="44">
        <v>1.3346341826350001</v>
      </c>
      <c r="J851" s="44">
        <v>483.18</v>
      </c>
      <c r="K851" s="44">
        <v>483.18</v>
      </c>
      <c r="L851" s="44">
        <v>0.70672299726337529</v>
      </c>
      <c r="M851" s="44">
        <v>0.44600000000000001</v>
      </c>
      <c r="N851" s="44">
        <v>0.44600000000000001</v>
      </c>
      <c r="O851" s="44">
        <v>0.55402863511474576</v>
      </c>
      <c r="P851" s="44">
        <v>722.66</v>
      </c>
      <c r="Q851" s="44">
        <v>722.66</v>
      </c>
      <c r="R851" s="44">
        <v>0.72834655934136006</v>
      </c>
      <c r="S851" s="44">
        <v>2410.5500000000002</v>
      </c>
      <c r="T851" s="44">
        <v>0</v>
      </c>
      <c r="U851" s="33"/>
    </row>
    <row r="852" spans="1:21" ht="21" customHeight="1">
      <c r="A852" s="41">
        <v>42834</v>
      </c>
      <c r="B852" s="43" t="s">
        <v>4</v>
      </c>
      <c r="C852" s="43">
        <v>24</v>
      </c>
      <c r="D852" s="43">
        <v>28</v>
      </c>
      <c r="E852" s="43">
        <v>909.69</v>
      </c>
      <c r="F852" s="43">
        <v>64.86</v>
      </c>
      <c r="G852" s="45">
        <v>1204.8800000000001</v>
      </c>
      <c r="H852" s="45">
        <v>1204.8800000000001</v>
      </c>
      <c r="I852" s="45">
        <v>1.3358390626350001</v>
      </c>
      <c r="J852" s="45">
        <v>482.8</v>
      </c>
      <c r="K852" s="45">
        <v>482.8</v>
      </c>
      <c r="L852" s="45">
        <v>0.70720579726337529</v>
      </c>
      <c r="M852" s="45">
        <v>0.44700000000000001</v>
      </c>
      <c r="N852" s="45">
        <v>0.44700000000000001</v>
      </c>
      <c r="O852" s="45">
        <v>0.55447563511474574</v>
      </c>
      <c r="P852" s="45">
        <v>722.08</v>
      </c>
      <c r="Q852" s="45">
        <v>722.08</v>
      </c>
      <c r="R852" s="45">
        <v>0.72906863934136001</v>
      </c>
      <c r="S852" s="45">
        <v>2410.2199999999998</v>
      </c>
      <c r="T852" s="45">
        <v>0</v>
      </c>
      <c r="U852" s="43"/>
    </row>
    <row r="853" spans="1:21" ht="21" customHeight="1">
      <c r="A853" s="41">
        <v>42835</v>
      </c>
      <c r="B853" s="33" t="s">
        <v>4</v>
      </c>
      <c r="C853" s="33">
        <v>24</v>
      </c>
      <c r="D853" s="33">
        <v>28</v>
      </c>
      <c r="E853" s="33">
        <v>909.43</v>
      </c>
      <c r="F853" s="33">
        <v>65.02</v>
      </c>
      <c r="G853" s="44">
        <v>1241.77</v>
      </c>
      <c r="H853" s="44">
        <v>1241.77</v>
      </c>
      <c r="I853" s="44">
        <v>1.3370808326350001</v>
      </c>
      <c r="J853" s="44">
        <v>599.28</v>
      </c>
      <c r="K853" s="44">
        <v>599.28</v>
      </c>
      <c r="L853" s="44">
        <v>0.70780507726337527</v>
      </c>
      <c r="M853" s="44">
        <v>0.39300000000000002</v>
      </c>
      <c r="N853" s="44">
        <v>0.39300000000000002</v>
      </c>
      <c r="O853" s="44">
        <v>0.55486863511474571</v>
      </c>
      <c r="P853" s="44">
        <v>642.49</v>
      </c>
      <c r="Q853" s="44">
        <v>642.49</v>
      </c>
      <c r="R853" s="44">
        <v>0.72971112934136007</v>
      </c>
      <c r="S853" s="44">
        <v>2410.15</v>
      </c>
      <c r="T853" s="44">
        <v>0</v>
      </c>
      <c r="U853" s="33"/>
    </row>
    <row r="854" spans="1:21" ht="21" customHeight="1">
      <c r="A854" s="41">
        <v>42836</v>
      </c>
      <c r="B854" s="33" t="s">
        <v>4</v>
      </c>
      <c r="C854" s="33">
        <v>24</v>
      </c>
      <c r="D854" s="33">
        <v>28</v>
      </c>
      <c r="E854" s="33">
        <v>910.64</v>
      </c>
      <c r="F854" s="33">
        <v>64.78</v>
      </c>
      <c r="G854" s="44">
        <v>1184.08</v>
      </c>
      <c r="H854" s="44">
        <v>1184.08</v>
      </c>
      <c r="I854" s="44">
        <v>1.3382649126350001</v>
      </c>
      <c r="J854" s="44">
        <v>571.44000000000005</v>
      </c>
      <c r="K854" s="44">
        <v>571.44000000000005</v>
      </c>
      <c r="L854" s="44">
        <v>0.70837651726337525</v>
      </c>
      <c r="M854" s="44">
        <v>0.39500000000000002</v>
      </c>
      <c r="N854" s="44">
        <v>0.39500000000000002</v>
      </c>
      <c r="O854" s="44">
        <v>0.55526363511474575</v>
      </c>
      <c r="P854" s="44">
        <v>612.64</v>
      </c>
      <c r="Q854" s="44">
        <v>612.64</v>
      </c>
      <c r="R854" s="44">
        <v>0.73032376934136012</v>
      </c>
      <c r="S854" s="44">
        <v>2410.4</v>
      </c>
      <c r="T854" s="44">
        <v>0</v>
      </c>
      <c r="U854" s="33"/>
    </row>
    <row r="855" spans="1:21" ht="21" customHeight="1">
      <c r="A855" s="41">
        <v>42837</v>
      </c>
      <c r="B855" s="33" t="s">
        <v>4</v>
      </c>
      <c r="C855" s="33">
        <v>24</v>
      </c>
      <c r="D855" s="33">
        <v>28</v>
      </c>
      <c r="E855" s="33">
        <v>910.89</v>
      </c>
      <c r="F855" s="33">
        <v>64.63</v>
      </c>
      <c r="G855" s="44">
        <v>1302</v>
      </c>
      <c r="H855" s="44">
        <v>1302</v>
      </c>
      <c r="I855" s="44">
        <v>1.3395669126350001</v>
      </c>
      <c r="J855" s="44">
        <v>500.71</v>
      </c>
      <c r="K855" s="44">
        <v>500.71</v>
      </c>
      <c r="L855" s="44">
        <v>0.70887722726337521</v>
      </c>
      <c r="M855" s="44">
        <v>0.433</v>
      </c>
      <c r="N855" s="44">
        <v>0.433</v>
      </c>
      <c r="O855" s="44">
        <v>0.55569663511474576</v>
      </c>
      <c r="P855" s="44">
        <v>801.29</v>
      </c>
      <c r="Q855" s="44">
        <v>801.29</v>
      </c>
      <c r="R855" s="44">
        <v>0.73112505934136007</v>
      </c>
      <c r="S855" s="44">
        <v>2412.52</v>
      </c>
      <c r="T855" s="44">
        <v>0</v>
      </c>
      <c r="U855" s="33"/>
    </row>
    <row r="856" spans="1:21" ht="21" customHeight="1">
      <c r="A856" s="41">
        <v>42838</v>
      </c>
      <c r="B856" s="33" t="s">
        <v>4</v>
      </c>
      <c r="C856" s="33">
        <v>24</v>
      </c>
      <c r="D856" s="33">
        <v>28</v>
      </c>
      <c r="E856" s="33">
        <v>910.85</v>
      </c>
      <c r="F856" s="33">
        <v>64.5</v>
      </c>
      <c r="G856" s="44">
        <v>1083.52</v>
      </c>
      <c r="H856" s="44">
        <v>1083.52</v>
      </c>
      <c r="I856" s="44">
        <v>1.3406504326349999</v>
      </c>
      <c r="J856" s="44">
        <v>435.58</v>
      </c>
      <c r="K856" s="44">
        <v>435.58</v>
      </c>
      <c r="L856" s="44">
        <v>0.7093128072633752</v>
      </c>
      <c r="M856" s="44">
        <v>0.44</v>
      </c>
      <c r="N856" s="44">
        <v>0.44</v>
      </c>
      <c r="O856" s="44">
        <v>0.55613663511474576</v>
      </c>
      <c r="P856" s="44">
        <v>647.94000000000005</v>
      </c>
      <c r="Q856" s="44">
        <v>647.94000000000005</v>
      </c>
      <c r="R856" s="44">
        <v>0.73177299934136009</v>
      </c>
      <c r="S856" s="44">
        <v>2413.46</v>
      </c>
      <c r="T856" s="44">
        <v>0</v>
      </c>
      <c r="U856" s="33"/>
    </row>
    <row r="857" spans="1:21" ht="21" customHeight="1">
      <c r="A857" s="41">
        <v>42839</v>
      </c>
      <c r="B857" s="33" t="s">
        <v>4</v>
      </c>
      <c r="C857" s="33">
        <v>24</v>
      </c>
      <c r="D857" s="33">
        <v>28</v>
      </c>
      <c r="E857" s="33">
        <v>908.94</v>
      </c>
      <c r="F857" s="33">
        <v>64.52</v>
      </c>
      <c r="G857" s="44">
        <v>1068.45</v>
      </c>
      <c r="H857" s="44">
        <v>1068.45</v>
      </c>
      <c r="I857" s="44">
        <v>1.3417188826349999</v>
      </c>
      <c r="J857" s="44">
        <v>489.35</v>
      </c>
      <c r="K857" s="44">
        <v>489.35</v>
      </c>
      <c r="L857" s="44">
        <v>0.70980215726337526</v>
      </c>
      <c r="M857" s="44">
        <v>0.38</v>
      </c>
      <c r="N857" s="44">
        <v>0.38</v>
      </c>
      <c r="O857" s="44">
        <v>0.55651663511474581</v>
      </c>
      <c r="P857" s="44">
        <v>579.1</v>
      </c>
      <c r="Q857" s="44">
        <v>579.1</v>
      </c>
      <c r="R857" s="44">
        <v>0.73235209934136014</v>
      </c>
      <c r="S857" s="44">
        <v>2414.0300000000002</v>
      </c>
      <c r="T857" s="44">
        <v>0</v>
      </c>
      <c r="U857" s="33"/>
    </row>
    <row r="858" spans="1:21" ht="21" customHeight="1">
      <c r="A858" s="41">
        <v>42840</v>
      </c>
      <c r="B858" s="33" t="s">
        <v>4</v>
      </c>
      <c r="C858" s="33">
        <v>24</v>
      </c>
      <c r="D858" s="33">
        <v>28</v>
      </c>
      <c r="E858" s="33">
        <v>908.78</v>
      </c>
      <c r="F858" s="33">
        <v>64.73</v>
      </c>
      <c r="G858" s="44">
        <v>1063.77</v>
      </c>
      <c r="H858" s="44">
        <v>1063.77</v>
      </c>
      <c r="I858" s="44">
        <v>1.342782652635</v>
      </c>
      <c r="J858" s="44">
        <v>487.21</v>
      </c>
      <c r="K858" s="44">
        <v>487.21</v>
      </c>
      <c r="L858" s="44">
        <v>0.71028936726337522</v>
      </c>
      <c r="M858" s="44">
        <v>0.379</v>
      </c>
      <c r="N858" s="44">
        <v>0.379</v>
      </c>
      <c r="O858" s="44">
        <v>0.55689563511474582</v>
      </c>
      <c r="P858" s="44">
        <v>576.55999999999995</v>
      </c>
      <c r="Q858" s="44">
        <v>576.55999999999995</v>
      </c>
      <c r="R858" s="44">
        <v>0.73292865934136009</v>
      </c>
      <c r="S858" s="44">
        <v>2411.11</v>
      </c>
      <c r="T858" s="44">
        <v>0</v>
      </c>
      <c r="U858" s="33"/>
    </row>
    <row r="859" spans="1:21" ht="21" customHeight="1">
      <c r="A859" s="41">
        <v>42841</v>
      </c>
      <c r="B859" s="33" t="s">
        <v>4</v>
      </c>
      <c r="C859" s="33">
        <v>24</v>
      </c>
      <c r="D859" s="33">
        <v>28</v>
      </c>
      <c r="E859" s="33">
        <v>909.4</v>
      </c>
      <c r="F859" s="33">
        <v>65.09</v>
      </c>
      <c r="G859" s="44">
        <v>1168.7</v>
      </c>
      <c r="H859" s="44">
        <v>1168.7</v>
      </c>
      <c r="I859" s="44">
        <v>1.343951352635</v>
      </c>
      <c r="J859" s="44">
        <v>485.01</v>
      </c>
      <c r="K859" s="44">
        <v>485.01</v>
      </c>
      <c r="L859" s="44">
        <v>0.71077437726337522</v>
      </c>
      <c r="M859" s="44">
        <v>0.45700000000000002</v>
      </c>
      <c r="N859" s="44">
        <v>0.45700000000000002</v>
      </c>
      <c r="O859" s="44">
        <v>0.55735263511474586</v>
      </c>
      <c r="P859" s="44">
        <v>683.69</v>
      </c>
      <c r="Q859" s="44">
        <v>683.69</v>
      </c>
      <c r="R859" s="44">
        <v>0.7336123493413601</v>
      </c>
      <c r="S859" s="44">
        <v>2408.13</v>
      </c>
      <c r="T859" s="44">
        <v>0</v>
      </c>
      <c r="U859" s="33"/>
    </row>
    <row r="860" spans="1:21" ht="21" customHeight="1">
      <c r="A860" s="41">
        <v>42842</v>
      </c>
      <c r="B860" s="33" t="s">
        <v>4</v>
      </c>
      <c r="C860" s="33">
        <v>24</v>
      </c>
      <c r="D860" s="33">
        <v>28</v>
      </c>
      <c r="E860" s="33">
        <v>905.27</v>
      </c>
      <c r="F860" s="33">
        <v>65.22</v>
      </c>
      <c r="G860" s="44">
        <v>1148.0999999999999</v>
      </c>
      <c r="H860" s="44">
        <v>1148.0999999999999</v>
      </c>
      <c r="I860" s="44">
        <v>1.345099452635</v>
      </c>
      <c r="J860" s="44">
        <v>476.46</v>
      </c>
      <c r="K860" s="44">
        <v>476.46</v>
      </c>
      <c r="L860" s="44">
        <v>0.71125083726337524</v>
      </c>
      <c r="M860" s="44">
        <v>0.49099999999999999</v>
      </c>
      <c r="N860" s="44">
        <v>0.49099999999999999</v>
      </c>
      <c r="O860" s="44">
        <v>0.55784363511474588</v>
      </c>
      <c r="P860" s="44">
        <v>671.64</v>
      </c>
      <c r="Q860" s="44">
        <v>671.64</v>
      </c>
      <c r="R860" s="44">
        <v>0.73428398934136008</v>
      </c>
      <c r="S860" s="44">
        <v>2406.5100000000002</v>
      </c>
      <c r="T860" s="44">
        <v>0</v>
      </c>
      <c r="U860" s="33"/>
    </row>
    <row r="861" spans="1:21" ht="21" customHeight="1">
      <c r="A861" s="41">
        <v>42843</v>
      </c>
      <c r="B861" s="33" t="s">
        <v>4</v>
      </c>
      <c r="C861" s="33">
        <v>24</v>
      </c>
      <c r="D861" s="33">
        <v>64</v>
      </c>
      <c r="E861" s="33">
        <v>905.12</v>
      </c>
      <c r="F861" s="33">
        <v>65.55</v>
      </c>
      <c r="G861" s="44">
        <v>1284.02</v>
      </c>
      <c r="H861" s="44">
        <v>1284.02</v>
      </c>
      <c r="I861" s="44">
        <v>1.3463834726349999</v>
      </c>
      <c r="J861" s="44">
        <v>456.08</v>
      </c>
      <c r="K861" s="44">
        <v>456.08</v>
      </c>
      <c r="L861" s="44">
        <v>0.7117069172633752</v>
      </c>
      <c r="M861" s="44">
        <v>0.29399999999999998</v>
      </c>
      <c r="N861" s="44">
        <v>0.29399999999999998</v>
      </c>
      <c r="O861" s="44">
        <v>0.5581376351147459</v>
      </c>
      <c r="P861" s="44">
        <v>827.94</v>
      </c>
      <c r="Q861" s="44">
        <v>827.94</v>
      </c>
      <c r="R861" s="44">
        <v>0.73511192934136005</v>
      </c>
      <c r="S861" s="44">
        <v>2404.7399999999998</v>
      </c>
      <c r="T861" s="44">
        <v>0</v>
      </c>
      <c r="U861" s="33"/>
    </row>
    <row r="862" spans="1:21" ht="21" customHeight="1">
      <c r="A862" s="41">
        <v>42844</v>
      </c>
      <c r="B862" s="33" t="s">
        <v>4</v>
      </c>
      <c r="C862" s="33">
        <v>24</v>
      </c>
      <c r="D862" s="33">
        <v>28</v>
      </c>
      <c r="E862" s="33">
        <v>902.47</v>
      </c>
      <c r="F862" s="33">
        <v>64.95</v>
      </c>
      <c r="G862" s="44">
        <v>1229.43</v>
      </c>
      <c r="H862" s="44">
        <v>1229.43</v>
      </c>
      <c r="I862" s="44">
        <v>1.3476129026349999</v>
      </c>
      <c r="J862" s="44">
        <v>495.12</v>
      </c>
      <c r="K862" s="44">
        <v>495.12</v>
      </c>
      <c r="L862" s="44">
        <v>0.71220203726337517</v>
      </c>
      <c r="M862" s="44">
        <v>0.51400000000000001</v>
      </c>
      <c r="N862" s="44">
        <v>0.51400000000000001</v>
      </c>
      <c r="O862" s="44">
        <v>0.55865163511474591</v>
      </c>
      <c r="P862" s="44">
        <v>734.31</v>
      </c>
      <c r="Q862" s="44">
        <v>734.31</v>
      </c>
      <c r="R862" s="44">
        <v>0.73584623934136006</v>
      </c>
      <c r="S862" s="44">
        <v>2402.1799999999998</v>
      </c>
      <c r="T862" s="44">
        <v>0</v>
      </c>
      <c r="U862" s="33"/>
    </row>
    <row r="863" spans="1:21" ht="21" customHeight="1">
      <c r="A863" s="41">
        <v>42845</v>
      </c>
      <c r="B863" s="33" t="s">
        <v>4</v>
      </c>
      <c r="C863" s="33">
        <v>24</v>
      </c>
      <c r="D863" s="33">
        <v>28</v>
      </c>
      <c r="E863" s="33">
        <v>901.99</v>
      </c>
      <c r="F863" s="33">
        <v>65.63</v>
      </c>
      <c r="G863" s="44">
        <v>1219.1199999999999</v>
      </c>
      <c r="H863" s="44">
        <v>1219.1199999999999</v>
      </c>
      <c r="I863" s="44">
        <v>1.3488320226349999</v>
      </c>
      <c r="J863" s="44">
        <v>489.84</v>
      </c>
      <c r="K863" s="44">
        <v>489.84</v>
      </c>
      <c r="L863" s="44">
        <v>0.71269187726337513</v>
      </c>
      <c r="M863" s="44">
        <v>0.52800000000000002</v>
      </c>
      <c r="N863" s="44">
        <v>0.52800000000000002</v>
      </c>
      <c r="O863" s="44">
        <v>0.55917963511474589</v>
      </c>
      <c r="P863" s="44">
        <v>729.28</v>
      </c>
      <c r="Q863" s="44">
        <v>729.28</v>
      </c>
      <c r="R863" s="44">
        <v>0.73657551934136012</v>
      </c>
      <c r="S863" s="44">
        <v>2400.37</v>
      </c>
      <c r="T863" s="44">
        <v>0</v>
      </c>
      <c r="U863" s="33"/>
    </row>
    <row r="864" spans="1:21" ht="21" customHeight="1">
      <c r="A864" s="41">
        <v>42846</v>
      </c>
      <c r="B864" s="33" t="s">
        <v>4</v>
      </c>
      <c r="C864" s="33">
        <v>24</v>
      </c>
      <c r="D864" s="33">
        <v>28</v>
      </c>
      <c r="E864" s="33">
        <v>901.44</v>
      </c>
      <c r="F864" s="33">
        <v>65.67</v>
      </c>
      <c r="G864" s="44">
        <v>1223.53</v>
      </c>
      <c r="H864" s="44">
        <v>1223.53</v>
      </c>
      <c r="I864" s="44">
        <v>1.350055552635</v>
      </c>
      <c r="J864" s="44">
        <v>491.61</v>
      </c>
      <c r="K864" s="44">
        <v>491.61</v>
      </c>
      <c r="L864" s="44">
        <v>0.7131834872633751</v>
      </c>
      <c r="M864" s="44">
        <v>0.52200000000000002</v>
      </c>
      <c r="N864" s="44">
        <v>0.52200000000000002</v>
      </c>
      <c r="O864" s="44">
        <v>0.55970163511474591</v>
      </c>
      <c r="P864" s="44">
        <v>731.92</v>
      </c>
      <c r="Q864" s="44">
        <v>731.92</v>
      </c>
      <c r="R864" s="44">
        <v>0.73730743934136012</v>
      </c>
      <c r="S864" s="44">
        <v>2398.34</v>
      </c>
      <c r="T864" s="44">
        <v>0</v>
      </c>
      <c r="U864" s="33"/>
    </row>
    <row r="865" spans="1:21" ht="21" customHeight="1">
      <c r="A865" s="41">
        <v>42847</v>
      </c>
      <c r="B865" s="33" t="s">
        <v>4</v>
      </c>
      <c r="C865" s="33">
        <v>24</v>
      </c>
      <c r="D865" s="33">
        <v>28</v>
      </c>
      <c r="E865" s="33">
        <v>899.98</v>
      </c>
      <c r="F865" s="33">
        <v>65.86</v>
      </c>
      <c r="G865" s="44">
        <v>1265.49</v>
      </c>
      <c r="H865" s="44">
        <v>1265.49</v>
      </c>
      <c r="I865" s="44">
        <v>1.351321042635</v>
      </c>
      <c r="J865" s="44">
        <v>503.54</v>
      </c>
      <c r="K865" s="44">
        <v>503.54</v>
      </c>
      <c r="L865" s="44">
        <v>0.71368702726337507</v>
      </c>
      <c r="M865" s="44">
        <v>0.52300000000000002</v>
      </c>
      <c r="N865" s="44">
        <v>0.52300000000000002</v>
      </c>
      <c r="O865" s="44">
        <v>0.56022463511474596</v>
      </c>
      <c r="P865" s="44">
        <v>761.95</v>
      </c>
      <c r="Q865" s="44">
        <v>761.95</v>
      </c>
      <c r="R865" s="44">
        <v>0.73806938934136013</v>
      </c>
      <c r="S865" s="44">
        <v>2395.9899999999998</v>
      </c>
      <c r="T865" s="44">
        <v>0</v>
      </c>
      <c r="U865" s="33"/>
    </row>
    <row r="866" spans="1:21" ht="21" customHeight="1">
      <c r="A866" s="41">
        <v>42848</v>
      </c>
      <c r="B866" s="33" t="s">
        <v>4</v>
      </c>
      <c r="C866" s="33">
        <v>24</v>
      </c>
      <c r="D866" s="33">
        <v>28</v>
      </c>
      <c r="E866" s="33">
        <v>900.89</v>
      </c>
      <c r="F866" s="33">
        <v>65.8</v>
      </c>
      <c r="G866" s="44">
        <v>1265.8900000000001</v>
      </c>
      <c r="H866" s="44">
        <v>1265.8900000000001</v>
      </c>
      <c r="I866" s="44">
        <v>1.352586932635</v>
      </c>
      <c r="J866" s="44">
        <v>503.7</v>
      </c>
      <c r="K866" s="44">
        <v>503.7</v>
      </c>
      <c r="L866" s="44">
        <v>0.71419072726337507</v>
      </c>
      <c r="M866" s="44">
        <v>0.54500000000000004</v>
      </c>
      <c r="N866" s="44">
        <v>0.54500000000000004</v>
      </c>
      <c r="O866" s="44">
        <v>0.56076963511474598</v>
      </c>
      <c r="P866" s="44">
        <v>762.19</v>
      </c>
      <c r="Q866" s="44">
        <v>762.19</v>
      </c>
      <c r="R866" s="44">
        <v>0.73883157934136012</v>
      </c>
      <c r="S866" s="44">
        <v>2397.08</v>
      </c>
      <c r="T866" s="44">
        <v>0</v>
      </c>
      <c r="U866" s="33"/>
    </row>
    <row r="867" spans="1:21" ht="21" customHeight="1">
      <c r="A867" s="41">
        <v>42849</v>
      </c>
      <c r="B867" s="33" t="s">
        <v>4</v>
      </c>
      <c r="C867" s="33">
        <v>24</v>
      </c>
      <c r="D867" s="33">
        <v>28</v>
      </c>
      <c r="E867" s="33">
        <v>904.32</v>
      </c>
      <c r="F867" s="33">
        <v>65.66</v>
      </c>
      <c r="G867" s="44">
        <v>1279.0899999999999</v>
      </c>
      <c r="H867" s="44">
        <v>1279.0899999999999</v>
      </c>
      <c r="I867" s="44">
        <v>1.3538660226349999</v>
      </c>
      <c r="J867" s="44">
        <v>508.95</v>
      </c>
      <c r="K867" s="44">
        <v>508.95</v>
      </c>
      <c r="L867" s="44">
        <v>0.71469967726337502</v>
      </c>
      <c r="M867" s="44">
        <v>0.53800000000000003</v>
      </c>
      <c r="N867" s="44">
        <v>0.53800000000000003</v>
      </c>
      <c r="O867" s="44">
        <v>0.56130763511474602</v>
      </c>
      <c r="P867" s="44">
        <v>770.14</v>
      </c>
      <c r="Q867" s="44">
        <v>770.14</v>
      </c>
      <c r="R867" s="44">
        <v>0.7396017193413601</v>
      </c>
      <c r="S867" s="44">
        <v>2398.54</v>
      </c>
      <c r="T867" s="44">
        <v>0</v>
      </c>
      <c r="U867" s="33"/>
    </row>
    <row r="868" spans="1:21" ht="21" customHeight="1">
      <c r="A868" s="41">
        <v>42850</v>
      </c>
      <c r="B868" s="33" t="s">
        <v>4</v>
      </c>
      <c r="C868" s="33">
        <v>24</v>
      </c>
      <c r="D868" s="33">
        <v>28</v>
      </c>
      <c r="E868" s="33">
        <v>905.21</v>
      </c>
      <c r="F868" s="33">
        <v>65.400000000000006</v>
      </c>
      <c r="G868" s="44">
        <v>1215.8599999999999</v>
      </c>
      <c r="H868" s="44">
        <v>1215.8599999999999</v>
      </c>
      <c r="I868" s="44">
        <v>1.355081882635</v>
      </c>
      <c r="J868" s="44">
        <v>493.03</v>
      </c>
      <c r="K868" s="44">
        <v>493.03</v>
      </c>
      <c r="L868" s="44">
        <v>0.71519270726337503</v>
      </c>
      <c r="M868" s="44">
        <v>0.48499999999999999</v>
      </c>
      <c r="N868" s="44">
        <v>0.48499999999999999</v>
      </c>
      <c r="O868" s="44">
        <v>0.56179263511474598</v>
      </c>
      <c r="P868" s="44">
        <v>722.83</v>
      </c>
      <c r="Q868" s="44">
        <v>722.83</v>
      </c>
      <c r="R868" s="44">
        <v>0.74032454934136005</v>
      </c>
      <c r="S868" s="44">
        <v>2402.1799999999998</v>
      </c>
      <c r="T868" s="44">
        <v>0</v>
      </c>
      <c r="U868" s="33"/>
    </row>
    <row r="869" spans="1:21" ht="21" customHeight="1">
      <c r="A869" s="41">
        <v>42851</v>
      </c>
      <c r="B869" s="33" t="s">
        <v>4</v>
      </c>
      <c r="C869" s="33">
        <v>24</v>
      </c>
      <c r="D869" s="33">
        <v>28</v>
      </c>
      <c r="E869" s="33">
        <v>905.39</v>
      </c>
      <c r="F869" s="33">
        <v>65.38</v>
      </c>
      <c r="G869" s="44">
        <v>1193.52</v>
      </c>
      <c r="H869" s="44">
        <v>1193.52</v>
      </c>
      <c r="I869" s="44">
        <v>1.3562754026349999</v>
      </c>
      <c r="J869" s="44">
        <v>483.97</v>
      </c>
      <c r="K869" s="44">
        <v>483.97</v>
      </c>
      <c r="L869" s="44">
        <v>0.71567667726337503</v>
      </c>
      <c r="M869" s="44">
        <v>0.47399999999999998</v>
      </c>
      <c r="N869" s="44">
        <v>0.47399999999999998</v>
      </c>
      <c r="O869" s="44">
        <v>0.56226663511474595</v>
      </c>
      <c r="P869" s="44">
        <v>709.55</v>
      </c>
      <c r="Q869" s="44">
        <v>709.55</v>
      </c>
      <c r="R869" s="44">
        <v>0.74103409934136</v>
      </c>
      <c r="S869" s="44">
        <v>2403.14</v>
      </c>
      <c r="T869" s="44">
        <v>0</v>
      </c>
      <c r="U869" s="33"/>
    </row>
    <row r="870" spans="1:21" ht="21" customHeight="1">
      <c r="A870" s="41">
        <v>42852</v>
      </c>
      <c r="B870" s="33" t="s">
        <v>4</v>
      </c>
      <c r="C870" s="33">
        <v>24</v>
      </c>
      <c r="D870" s="33">
        <v>28</v>
      </c>
      <c r="E870" s="33">
        <v>903.25</v>
      </c>
      <c r="F870" s="33">
        <v>65.599999999999994</v>
      </c>
      <c r="G870" s="44">
        <v>1241.8900000000001</v>
      </c>
      <c r="H870" s="44">
        <v>1241.8900000000001</v>
      </c>
      <c r="I870" s="44">
        <v>1.3575172926349999</v>
      </c>
      <c r="J870" s="44">
        <v>491.42</v>
      </c>
      <c r="K870" s="44">
        <v>491.42</v>
      </c>
      <c r="L870" s="44">
        <v>0.71616809726337505</v>
      </c>
      <c r="M870" s="44">
        <v>0.48299999999999998</v>
      </c>
      <c r="N870" s="44">
        <v>0.48299999999999998</v>
      </c>
      <c r="O870" s="44">
        <v>0.56274963511474596</v>
      </c>
      <c r="P870" s="44">
        <v>750.47</v>
      </c>
      <c r="Q870" s="44">
        <v>750.47</v>
      </c>
      <c r="R870" s="44">
        <v>0.74178456934135995</v>
      </c>
      <c r="S870" s="44">
        <v>2401.29</v>
      </c>
      <c r="T870" s="44">
        <v>0</v>
      </c>
      <c r="U870" s="33"/>
    </row>
    <row r="871" spans="1:21" ht="21" customHeight="1">
      <c r="A871" s="41">
        <v>42853</v>
      </c>
      <c r="B871" s="33" t="s">
        <v>4</v>
      </c>
      <c r="C871" s="33">
        <v>24</v>
      </c>
      <c r="D871" s="33">
        <v>28</v>
      </c>
      <c r="E871" s="33">
        <v>902.36</v>
      </c>
      <c r="F871" s="33">
        <v>65.56</v>
      </c>
      <c r="G871" s="44">
        <v>1241.29</v>
      </c>
      <c r="H871" s="44">
        <v>1241.29</v>
      </c>
      <c r="I871" s="44">
        <v>1.3587585826349999</v>
      </c>
      <c r="J871" s="44">
        <v>491.18</v>
      </c>
      <c r="K871" s="44">
        <v>491.18</v>
      </c>
      <c r="L871" s="44">
        <v>0.71665927726337508</v>
      </c>
      <c r="M871" s="44">
        <v>0.50800000000000001</v>
      </c>
      <c r="N871" s="44">
        <v>0.50800000000000001</v>
      </c>
      <c r="O871" s="44">
        <v>0.56325763511474591</v>
      </c>
      <c r="P871" s="44">
        <v>750.11</v>
      </c>
      <c r="Q871" s="44">
        <v>750.11</v>
      </c>
      <c r="R871" s="44">
        <v>0.74253467934135997</v>
      </c>
      <c r="S871" s="44">
        <v>2400.9899999999998</v>
      </c>
      <c r="T871" s="44">
        <v>0</v>
      </c>
      <c r="U871" s="33"/>
    </row>
    <row r="872" spans="1:21" ht="21" customHeight="1">
      <c r="A872" s="41">
        <v>42854</v>
      </c>
      <c r="B872" s="33" t="s">
        <v>4</v>
      </c>
      <c r="C872" s="33">
        <v>24</v>
      </c>
      <c r="D872" s="33">
        <v>28</v>
      </c>
      <c r="E872" s="33">
        <v>900.7</v>
      </c>
      <c r="F872" s="33">
        <v>65.52</v>
      </c>
      <c r="G872" s="44">
        <v>1231.1300000000001</v>
      </c>
      <c r="H872" s="44">
        <v>1231.1300000000001</v>
      </c>
      <c r="I872" s="44">
        <v>1.359989712635</v>
      </c>
      <c r="J872" s="44">
        <v>487.16</v>
      </c>
      <c r="K872" s="44">
        <v>487.16</v>
      </c>
      <c r="L872" s="44">
        <v>0.71714643726337512</v>
      </c>
      <c r="M872" s="44">
        <v>0.51500000000000001</v>
      </c>
      <c r="N872" s="44">
        <v>0.51500000000000001</v>
      </c>
      <c r="O872" s="44">
        <v>0.56377263511474596</v>
      </c>
      <c r="P872" s="44">
        <v>743.97</v>
      </c>
      <c r="Q872" s="44">
        <v>743.97</v>
      </c>
      <c r="R872" s="44">
        <v>0.74327864934136001</v>
      </c>
      <c r="S872" s="44">
        <v>2400.7399999999998</v>
      </c>
      <c r="T872" s="44">
        <v>0</v>
      </c>
      <c r="U872" s="33"/>
    </row>
    <row r="873" spans="1:21" ht="21" customHeight="1">
      <c r="A873" s="41">
        <v>42855</v>
      </c>
      <c r="B873" s="33" t="s">
        <v>4</v>
      </c>
      <c r="C873" s="33">
        <v>24</v>
      </c>
      <c r="D873" s="33">
        <v>28</v>
      </c>
      <c r="E873" s="33">
        <v>900.7</v>
      </c>
      <c r="F873" s="33">
        <v>65.52</v>
      </c>
      <c r="G873" s="44">
        <v>1223.3900000000001</v>
      </c>
      <c r="H873" s="44">
        <v>1223.3900000000001</v>
      </c>
      <c r="I873" s="44">
        <v>1.3612131026350001</v>
      </c>
      <c r="J873" s="44">
        <v>494.49</v>
      </c>
      <c r="K873" s="44">
        <v>494.49</v>
      </c>
      <c r="L873" s="44">
        <v>0.71764092726337514</v>
      </c>
      <c r="M873" s="44">
        <v>0.51300000000000001</v>
      </c>
      <c r="N873" s="44">
        <v>0.51300000000000001</v>
      </c>
      <c r="O873" s="44">
        <v>0.56428563511474594</v>
      </c>
      <c r="P873" s="44">
        <v>728.9</v>
      </c>
      <c r="Q873" s="44">
        <v>728.9</v>
      </c>
      <c r="R873" s="44">
        <v>0.74400754934136004</v>
      </c>
      <c r="S873" s="44">
        <v>2400.7399999999998</v>
      </c>
      <c r="T873" s="44">
        <v>0</v>
      </c>
      <c r="U873" s="33"/>
    </row>
    <row r="874" spans="1:21" ht="21" customHeight="1">
      <c r="A874" s="41">
        <v>42856</v>
      </c>
      <c r="B874" s="33" t="s">
        <v>4</v>
      </c>
      <c r="C874" s="33">
        <v>24</v>
      </c>
      <c r="D874" s="33">
        <v>28</v>
      </c>
      <c r="E874" s="33">
        <v>894.66</v>
      </c>
      <c r="F874" s="33">
        <v>66.239999999999995</v>
      </c>
      <c r="G874" s="44">
        <v>1230.231</v>
      </c>
      <c r="H874" s="44">
        <v>1230.231</v>
      </c>
      <c r="I874" s="44">
        <v>1.3624433336350001</v>
      </c>
      <c r="J874" s="44">
        <v>497.25900000000001</v>
      </c>
      <c r="K874" s="44">
        <v>497.25900000000001</v>
      </c>
      <c r="L874" s="44">
        <v>0.71813818626337511</v>
      </c>
      <c r="M874" s="44">
        <v>0.503</v>
      </c>
      <c r="N874" s="44">
        <v>0.503</v>
      </c>
      <c r="O874" s="44">
        <v>0.56478863511474597</v>
      </c>
      <c r="P874" s="44">
        <v>732.97199999999998</v>
      </c>
      <c r="Q874" s="44">
        <v>732.97199999999998</v>
      </c>
      <c r="R874" s="44">
        <v>0.74474052134136004</v>
      </c>
      <c r="S874" s="44">
        <v>2388.21</v>
      </c>
      <c r="T874" s="44">
        <v>0</v>
      </c>
      <c r="U874" s="33"/>
    </row>
    <row r="875" spans="1:21" ht="21" customHeight="1">
      <c r="A875" s="41">
        <v>42857</v>
      </c>
      <c r="B875" s="33" t="s">
        <v>4</v>
      </c>
      <c r="C875" s="33">
        <v>24</v>
      </c>
      <c r="D875" s="33">
        <v>28</v>
      </c>
      <c r="E875" s="33">
        <v>894.66</v>
      </c>
      <c r="F875" s="33">
        <v>66.239999999999995</v>
      </c>
      <c r="G875" s="44">
        <v>1312.442</v>
      </c>
      <c r="H875" s="44">
        <v>1312.442</v>
      </c>
      <c r="I875" s="44">
        <v>1.3637557756350001</v>
      </c>
      <c r="J875" s="44">
        <v>542.03899999999999</v>
      </c>
      <c r="K875" s="44">
        <v>542.03899999999999</v>
      </c>
      <c r="L875" s="44">
        <v>0.71868022526337516</v>
      </c>
      <c r="M875" s="44">
        <v>0.58099999999999996</v>
      </c>
      <c r="N875" s="44">
        <v>0.58099999999999996</v>
      </c>
      <c r="O875" s="44">
        <v>0.56536963511474603</v>
      </c>
      <c r="P875" s="44">
        <v>770.40300000000002</v>
      </c>
      <c r="Q875" s="44">
        <v>770.40300000000002</v>
      </c>
      <c r="R875" s="44">
        <v>0.74551092434136002</v>
      </c>
      <c r="S875" s="44">
        <v>2388.21</v>
      </c>
      <c r="T875" s="44">
        <v>0</v>
      </c>
      <c r="U875" s="33"/>
    </row>
    <row r="876" spans="1:21" ht="21" customHeight="1">
      <c r="A876" s="41">
        <v>42858</v>
      </c>
      <c r="B876" s="33" t="s">
        <v>4</v>
      </c>
      <c r="C876" s="33">
        <v>24</v>
      </c>
      <c r="D876" s="33">
        <v>28</v>
      </c>
      <c r="E876" s="33">
        <v>894.66</v>
      </c>
      <c r="F876" s="33">
        <v>66.239999999999995</v>
      </c>
      <c r="G876" s="44">
        <v>1320.0440000000001</v>
      </c>
      <c r="H876" s="44">
        <v>1320.0440000000001</v>
      </c>
      <c r="I876" s="44">
        <v>1.3650758196350001</v>
      </c>
      <c r="J876" s="44">
        <v>545.178</v>
      </c>
      <c r="K876" s="44">
        <v>545.178</v>
      </c>
      <c r="L876" s="44">
        <v>0.71922540326337514</v>
      </c>
      <c r="M876" s="44">
        <v>0.56599999999999995</v>
      </c>
      <c r="N876" s="44">
        <v>0.56599999999999995</v>
      </c>
      <c r="O876" s="44">
        <v>0.56593563511474598</v>
      </c>
      <c r="P876" s="44">
        <v>774.86599999999999</v>
      </c>
      <c r="Q876" s="44">
        <v>774.86599999999999</v>
      </c>
      <c r="R876" s="44">
        <v>0.74628579034136</v>
      </c>
      <c r="S876" s="44">
        <v>2388.21</v>
      </c>
      <c r="T876" s="44">
        <v>0</v>
      </c>
      <c r="U876" s="33"/>
    </row>
    <row r="877" spans="1:21" ht="21" customHeight="1">
      <c r="A877" s="41">
        <v>42859</v>
      </c>
      <c r="B877" s="33" t="s">
        <v>4</v>
      </c>
      <c r="C877" s="33">
        <v>24</v>
      </c>
      <c r="D877" s="33">
        <v>28</v>
      </c>
      <c r="E877" s="33">
        <v>894.66</v>
      </c>
      <c r="F877" s="33">
        <v>66.239999999999995</v>
      </c>
      <c r="G877" s="44">
        <v>1373.2539999999999</v>
      </c>
      <c r="H877" s="44">
        <v>1373.2539999999999</v>
      </c>
      <c r="I877" s="44">
        <v>1.3664490736350001</v>
      </c>
      <c r="J877" s="44">
        <v>563.03399999999999</v>
      </c>
      <c r="K877" s="44">
        <v>563.03399999999999</v>
      </c>
      <c r="L877" s="44">
        <v>0.71978843726337516</v>
      </c>
      <c r="M877" s="44">
        <v>0.65500000000000003</v>
      </c>
      <c r="N877" s="44">
        <v>0.65500000000000003</v>
      </c>
      <c r="O877" s="44">
        <v>0.56659063511474594</v>
      </c>
      <c r="P877" s="44">
        <v>810.22</v>
      </c>
      <c r="Q877" s="44">
        <v>810.22</v>
      </c>
      <c r="R877" s="44">
        <v>0.74709601034135997</v>
      </c>
      <c r="S877" s="44">
        <v>2388.21</v>
      </c>
      <c r="T877" s="44">
        <v>0</v>
      </c>
      <c r="U877" s="33"/>
    </row>
    <row r="878" spans="1:21" ht="21" customHeight="1">
      <c r="A878" s="41">
        <v>42860</v>
      </c>
      <c r="B878" s="33" t="s">
        <v>4</v>
      </c>
      <c r="C878" s="33">
        <v>24</v>
      </c>
      <c r="D878" s="33">
        <v>28</v>
      </c>
      <c r="E878" s="33">
        <v>894.66</v>
      </c>
      <c r="F878" s="33">
        <v>66.239999999999995</v>
      </c>
      <c r="G878" s="44">
        <v>1343.6780000000001</v>
      </c>
      <c r="H878" s="44">
        <v>1343.6780000000001</v>
      </c>
      <c r="I878" s="44">
        <v>1.3677927516350001</v>
      </c>
      <c r="J878" s="44">
        <v>550.90800000000002</v>
      </c>
      <c r="K878" s="44">
        <v>550.90800000000002</v>
      </c>
      <c r="L878" s="44">
        <v>0.72033934526337517</v>
      </c>
      <c r="M878" s="44">
        <v>0.56000000000000005</v>
      </c>
      <c r="N878" s="44">
        <v>0.56000000000000005</v>
      </c>
      <c r="O878" s="44">
        <v>0.56715063511474595</v>
      </c>
      <c r="P878" s="44">
        <v>792.77</v>
      </c>
      <c r="Q878" s="44">
        <v>792.77</v>
      </c>
      <c r="R878" s="44">
        <v>0.74788878034135997</v>
      </c>
      <c r="S878" s="44">
        <v>2388.21</v>
      </c>
      <c r="T878" s="44">
        <v>0</v>
      </c>
      <c r="U878" s="33"/>
    </row>
    <row r="879" spans="1:21" ht="21" customHeight="1">
      <c r="A879" s="41">
        <v>42861</v>
      </c>
      <c r="B879" s="33" t="s">
        <v>4</v>
      </c>
      <c r="C879" s="33">
        <v>24</v>
      </c>
      <c r="D879" s="33">
        <v>28</v>
      </c>
      <c r="E879" s="33">
        <v>894.66</v>
      </c>
      <c r="F879" s="33">
        <v>66.239999999999995</v>
      </c>
      <c r="G879" s="44">
        <v>1361.077</v>
      </c>
      <c r="H879" s="44">
        <v>1361.077</v>
      </c>
      <c r="I879" s="44">
        <v>1.3691538286350002</v>
      </c>
      <c r="J879" s="44">
        <v>585.26300000000003</v>
      </c>
      <c r="K879" s="44">
        <v>585.26300000000003</v>
      </c>
      <c r="L879" s="44">
        <v>0.72092460826337512</v>
      </c>
      <c r="M879" s="44">
        <v>0.56299999999999994</v>
      </c>
      <c r="N879" s="44">
        <v>0.56200000000000006</v>
      </c>
      <c r="O879" s="44">
        <v>0.56771363511474593</v>
      </c>
      <c r="P879" s="44">
        <v>775.81399999999996</v>
      </c>
      <c r="Q879" s="44">
        <v>775.81399999999996</v>
      </c>
      <c r="R879" s="44">
        <v>0.74866459434136001</v>
      </c>
      <c r="S879" s="44">
        <v>2388.21</v>
      </c>
      <c r="T879" s="44">
        <v>0</v>
      </c>
      <c r="U879" s="33"/>
    </row>
    <row r="880" spans="1:21" ht="21" customHeight="1">
      <c r="A880" s="41">
        <v>42862</v>
      </c>
      <c r="B880" s="33" t="s">
        <v>4</v>
      </c>
      <c r="C880" s="33">
        <v>24</v>
      </c>
      <c r="D880" s="33">
        <v>28</v>
      </c>
      <c r="E880" s="33">
        <v>893.38</v>
      </c>
      <c r="F880" s="33">
        <v>66.36</v>
      </c>
      <c r="G880" s="44">
        <v>1358.7750000000001</v>
      </c>
      <c r="H880" s="44">
        <v>1358.7750000000001</v>
      </c>
      <c r="I880" s="44">
        <v>1.3705126036350002</v>
      </c>
      <c r="J880" s="44">
        <v>584.27300000000002</v>
      </c>
      <c r="K880" s="44">
        <v>584.27300000000002</v>
      </c>
      <c r="L880" s="44">
        <v>0.72150888126337509</v>
      </c>
      <c r="M880" s="44">
        <v>0.57499999999999996</v>
      </c>
      <c r="N880" s="44">
        <v>0.57499999999999996</v>
      </c>
      <c r="O880" s="44">
        <v>0.56828863511474592</v>
      </c>
      <c r="P880" s="44">
        <v>774.50199999999995</v>
      </c>
      <c r="Q880" s="44">
        <v>774.50199999999995</v>
      </c>
      <c r="R880" s="44">
        <v>0.74943909634135997</v>
      </c>
      <c r="S880" s="44">
        <v>2385.8200000000002</v>
      </c>
      <c r="T880" s="44">
        <v>0</v>
      </c>
      <c r="U880" s="33"/>
    </row>
    <row r="881" spans="1:21" ht="21" customHeight="1">
      <c r="A881" s="41">
        <v>42863</v>
      </c>
      <c r="B881" s="33" t="s">
        <v>4</v>
      </c>
      <c r="C881" s="33">
        <v>24</v>
      </c>
      <c r="D881" s="33">
        <v>28</v>
      </c>
      <c r="E881" s="33">
        <v>892.93</v>
      </c>
      <c r="F881" s="33">
        <v>66.540000000000006</v>
      </c>
      <c r="G881" s="44">
        <v>1376.521</v>
      </c>
      <c r="H881" s="44">
        <v>1376.521</v>
      </c>
      <c r="I881" s="44">
        <v>1.3718891246350002</v>
      </c>
      <c r="J881" s="44">
        <v>578.13900000000001</v>
      </c>
      <c r="K881" s="44">
        <v>578.13900000000001</v>
      </c>
      <c r="L881" s="44">
        <v>0.72208702026337512</v>
      </c>
      <c r="M881" s="44">
        <v>0.60399999999999998</v>
      </c>
      <c r="N881" s="44">
        <v>0.60399999999999998</v>
      </c>
      <c r="O881" s="44">
        <v>0.56889263511474597</v>
      </c>
      <c r="P881" s="44">
        <v>798.38199999999995</v>
      </c>
      <c r="Q881" s="44">
        <v>798.38199999999995</v>
      </c>
      <c r="R881" s="44">
        <v>0.75023747834136001</v>
      </c>
      <c r="S881" s="44">
        <v>2383.12</v>
      </c>
      <c r="T881" s="44">
        <v>0</v>
      </c>
      <c r="U881" s="33"/>
    </row>
    <row r="882" spans="1:21" ht="21" customHeight="1">
      <c r="A882" s="41">
        <v>42864</v>
      </c>
      <c r="B882" s="33" t="s">
        <v>4</v>
      </c>
      <c r="C882" s="33">
        <v>24</v>
      </c>
      <c r="D882" s="33">
        <v>28</v>
      </c>
      <c r="E882" s="33">
        <v>893.36</v>
      </c>
      <c r="F882" s="33">
        <v>66.62</v>
      </c>
      <c r="G882" s="44">
        <v>1358.079</v>
      </c>
      <c r="H882" s="44">
        <v>1358.079</v>
      </c>
      <c r="I882" s="44">
        <v>1.3732472036350003</v>
      </c>
      <c r="J882" s="44">
        <v>570.39300000000003</v>
      </c>
      <c r="K882" s="44">
        <v>570.39300000000003</v>
      </c>
      <c r="L882" s="44">
        <v>0.72265741326337507</v>
      </c>
      <c r="M882" s="44">
        <v>0.60399999999999998</v>
      </c>
      <c r="N882" s="44">
        <v>0.60399999999999998</v>
      </c>
      <c r="O882" s="44">
        <v>0.56949663511474602</v>
      </c>
      <c r="P882" s="44">
        <v>787.68600000000004</v>
      </c>
      <c r="Q882" s="44">
        <v>787.68600000000004</v>
      </c>
      <c r="R882" s="44">
        <v>0.75102516434136002</v>
      </c>
      <c r="S882" s="44">
        <v>2382.61</v>
      </c>
      <c r="T882" s="44">
        <v>0</v>
      </c>
      <c r="U882" s="33"/>
    </row>
    <row r="883" spans="1:21" ht="21" customHeight="1">
      <c r="A883" s="41">
        <v>42865</v>
      </c>
      <c r="B883" s="33" t="s">
        <v>4</v>
      </c>
      <c r="C883" s="33">
        <v>24</v>
      </c>
      <c r="D883" s="33">
        <v>28</v>
      </c>
      <c r="E883" s="33">
        <v>893.26</v>
      </c>
      <c r="F883" s="33">
        <v>66.36</v>
      </c>
      <c r="G883" s="44">
        <v>1342.778</v>
      </c>
      <c r="H883" s="44">
        <v>1342.778</v>
      </c>
      <c r="I883" s="44">
        <v>1.3745899816350002</v>
      </c>
      <c r="J883" s="44">
        <v>563.96699999999998</v>
      </c>
      <c r="K883" s="44">
        <v>563.96699999999998</v>
      </c>
      <c r="L883" s="44">
        <v>0.72322138026337512</v>
      </c>
      <c r="M883" s="44">
        <v>0.60099999999999998</v>
      </c>
      <c r="N883" s="44">
        <v>0.60099999999999998</v>
      </c>
      <c r="O883" s="44">
        <v>0.57009763511474598</v>
      </c>
      <c r="P883" s="44">
        <v>778.81100000000004</v>
      </c>
      <c r="Q883" s="44">
        <v>778.81100000000004</v>
      </c>
      <c r="R883" s="44">
        <v>0.75180397534136001</v>
      </c>
      <c r="S883" s="44">
        <v>2383.3000000000002</v>
      </c>
      <c r="T883" s="44">
        <v>0</v>
      </c>
      <c r="U883" s="33"/>
    </row>
    <row r="884" spans="1:21" ht="21" customHeight="1">
      <c r="A884" s="41">
        <v>42866</v>
      </c>
      <c r="B884" s="33" t="s">
        <v>4</v>
      </c>
      <c r="C884" s="33">
        <v>24</v>
      </c>
      <c r="D884" s="33">
        <v>28</v>
      </c>
      <c r="E884" s="33">
        <v>891.81</v>
      </c>
      <c r="F884" s="33">
        <v>66.489999999999995</v>
      </c>
      <c r="G884" s="44">
        <v>1341.1010000000001</v>
      </c>
      <c r="H884" s="44">
        <v>1341.1010000000001</v>
      </c>
      <c r="I884" s="44">
        <v>1.3759310826350002</v>
      </c>
      <c r="J884" s="44">
        <v>569.96799999999996</v>
      </c>
      <c r="K884" s="44">
        <v>569.96799999999996</v>
      </c>
      <c r="L884" s="44">
        <v>0.7237913482633751</v>
      </c>
      <c r="M884" s="44">
        <v>0.6</v>
      </c>
      <c r="N884" s="44">
        <v>0.6</v>
      </c>
      <c r="O884" s="44">
        <v>0.57069763511474603</v>
      </c>
      <c r="P884" s="44">
        <v>771.13300000000004</v>
      </c>
      <c r="Q884" s="44">
        <v>771.13300000000004</v>
      </c>
      <c r="R884" s="44">
        <v>0.75257510834135999</v>
      </c>
      <c r="S884" s="44">
        <v>2382.0100000000002</v>
      </c>
      <c r="T884" s="44">
        <v>0</v>
      </c>
      <c r="U884" s="33"/>
    </row>
    <row r="885" spans="1:21" ht="21" customHeight="1">
      <c r="A885" s="41">
        <v>42867</v>
      </c>
      <c r="B885" s="33" t="s">
        <v>4</v>
      </c>
      <c r="C885" s="33">
        <v>24</v>
      </c>
      <c r="D885" s="33">
        <v>28</v>
      </c>
      <c r="E885" s="33">
        <v>891.48</v>
      </c>
      <c r="F885" s="33">
        <v>66.53</v>
      </c>
      <c r="G885" s="44">
        <v>1343.742</v>
      </c>
      <c r="H885" s="44">
        <v>1343.742</v>
      </c>
      <c r="I885" s="44">
        <v>1.3772748246350002</v>
      </c>
      <c r="J885" s="44">
        <v>571.09</v>
      </c>
      <c r="K885" s="44">
        <v>571.09</v>
      </c>
      <c r="L885" s="44">
        <v>0.7243624382633751</v>
      </c>
      <c r="M885" s="44">
        <v>0.61099999999999999</v>
      </c>
      <c r="N885" s="44">
        <v>0.61099999999999999</v>
      </c>
      <c r="O885" s="44">
        <v>0.57130863511474606</v>
      </c>
      <c r="P885" s="44">
        <v>772.65200000000004</v>
      </c>
      <c r="Q885" s="44">
        <v>772.65200000000004</v>
      </c>
      <c r="R885" s="44">
        <v>0.75334776034135997</v>
      </c>
      <c r="S885" s="44">
        <v>2380.35</v>
      </c>
      <c r="T885" s="44">
        <v>0</v>
      </c>
      <c r="U885" s="33"/>
    </row>
    <row r="886" spans="1:21" ht="21" customHeight="1">
      <c r="A886" s="41">
        <v>42868</v>
      </c>
      <c r="B886" s="33" t="s">
        <v>4</v>
      </c>
      <c r="C886" s="33">
        <v>24</v>
      </c>
      <c r="D886" s="33">
        <v>28</v>
      </c>
      <c r="E886" s="33">
        <v>890.62</v>
      </c>
      <c r="F886" s="33">
        <v>66.62</v>
      </c>
      <c r="G886" s="44">
        <v>1357.038</v>
      </c>
      <c r="H886" s="44">
        <v>1357.038</v>
      </c>
      <c r="I886" s="44">
        <v>1.3786318626350003</v>
      </c>
      <c r="J886" s="44">
        <v>576.74099999999999</v>
      </c>
      <c r="K886" s="44">
        <v>576.74099999999999</v>
      </c>
      <c r="L886" s="44">
        <v>0.72493917926337514</v>
      </c>
      <c r="M886" s="44">
        <v>0.60299999999999998</v>
      </c>
      <c r="N886" s="44">
        <v>0.60299999999999998</v>
      </c>
      <c r="O886" s="44">
        <v>0.57191163511474608</v>
      </c>
      <c r="P886" s="44">
        <v>780.29700000000003</v>
      </c>
      <c r="Q886" s="44">
        <v>780.29700000000003</v>
      </c>
      <c r="R886" s="44">
        <v>0.75412805734136001</v>
      </c>
      <c r="S886" s="44">
        <v>2379.56</v>
      </c>
      <c r="T886" s="44">
        <v>0</v>
      </c>
      <c r="U886" s="33"/>
    </row>
    <row r="887" spans="1:21" ht="21" customHeight="1">
      <c r="A887" s="41">
        <v>42869</v>
      </c>
      <c r="B887" s="33" t="s">
        <v>4</v>
      </c>
      <c r="C887" s="33">
        <v>24</v>
      </c>
      <c r="D887" s="33">
        <v>28</v>
      </c>
      <c r="E887" s="33">
        <v>892.04</v>
      </c>
      <c r="F887" s="33">
        <v>66.430000000000007</v>
      </c>
      <c r="G887" s="44">
        <v>1329.5619999999999</v>
      </c>
      <c r="H887" s="44">
        <v>1329.5619999999999</v>
      </c>
      <c r="I887" s="44">
        <v>1.3799614246350003</v>
      </c>
      <c r="J887" s="44">
        <v>575.70000000000005</v>
      </c>
      <c r="K887" s="44">
        <v>575.70000000000005</v>
      </c>
      <c r="L887" s="44">
        <v>0.7255148792633751</v>
      </c>
      <c r="M887" s="44">
        <v>0.57999999999999996</v>
      </c>
      <c r="N887" s="44">
        <v>0.57999999999999996</v>
      </c>
      <c r="O887" s="44">
        <v>0.5724916351147461</v>
      </c>
      <c r="P887" s="44">
        <v>753.86199999999997</v>
      </c>
      <c r="Q887" s="44">
        <v>753.86199999999997</v>
      </c>
      <c r="R887" s="44">
        <v>0.75488191934136006</v>
      </c>
      <c r="S887" s="44">
        <v>2381.66</v>
      </c>
      <c r="T887" s="44">
        <v>0</v>
      </c>
      <c r="U887" s="33"/>
    </row>
    <row r="888" spans="1:21" ht="21" customHeight="1">
      <c r="A888" s="41">
        <v>42870</v>
      </c>
      <c r="B888" s="33" t="s">
        <v>4</v>
      </c>
      <c r="C888" s="33">
        <v>24</v>
      </c>
      <c r="D888" s="33">
        <v>28</v>
      </c>
      <c r="E888" s="33">
        <v>891.46</v>
      </c>
      <c r="F888" s="33">
        <v>66.59</v>
      </c>
      <c r="G888" s="44">
        <v>1343.0229999999999</v>
      </c>
      <c r="H888" s="44">
        <v>1343.0229999999999</v>
      </c>
      <c r="I888" s="44">
        <v>1.3813044476350003</v>
      </c>
      <c r="J888" s="44">
        <v>578.84299999999996</v>
      </c>
      <c r="K888" s="44">
        <v>578.84299999999996</v>
      </c>
      <c r="L888" s="44">
        <v>0.7260937222633751</v>
      </c>
      <c r="M888" s="44">
        <v>0.59899999999999998</v>
      </c>
      <c r="N888" s="44">
        <v>0.59899999999999998</v>
      </c>
      <c r="O888" s="44">
        <v>0.57309063511474612</v>
      </c>
      <c r="P888" s="44">
        <v>764.18</v>
      </c>
      <c r="Q888" s="44">
        <v>764.18</v>
      </c>
      <c r="R888" s="44">
        <v>0.75564609934136007</v>
      </c>
      <c r="S888" s="44">
        <v>2380.2199999999998</v>
      </c>
      <c r="T888" s="44">
        <v>0</v>
      </c>
      <c r="U888" s="33"/>
    </row>
    <row r="889" spans="1:21" ht="21" customHeight="1">
      <c r="A889" s="41">
        <v>42871</v>
      </c>
      <c r="B889" s="33" t="s">
        <v>4</v>
      </c>
      <c r="C889" s="33">
        <v>24</v>
      </c>
      <c r="D889" s="33">
        <v>28</v>
      </c>
      <c r="E889" s="33">
        <v>891.06</v>
      </c>
      <c r="F889" s="33">
        <v>66.58</v>
      </c>
      <c r="G889" s="44">
        <v>1357.6030000000001</v>
      </c>
      <c r="H889" s="44">
        <v>1357.6030000000001</v>
      </c>
      <c r="I889" s="44">
        <v>1.3826620506350003</v>
      </c>
      <c r="J889" s="44">
        <v>585.12699999999995</v>
      </c>
      <c r="K889" s="44">
        <v>585.12699999999995</v>
      </c>
      <c r="L889" s="44">
        <v>0.72667884926337512</v>
      </c>
      <c r="M889" s="44">
        <v>0.58199999999999996</v>
      </c>
      <c r="N889" s="44">
        <v>0.58199999999999996</v>
      </c>
      <c r="O889" s="44">
        <v>0.57367263511474609</v>
      </c>
      <c r="P889" s="44">
        <v>772.476</v>
      </c>
      <c r="Q889" s="44">
        <v>772.476</v>
      </c>
      <c r="R889" s="44">
        <v>0.75641857534136003</v>
      </c>
      <c r="S889" s="44">
        <v>2378.1999999999998</v>
      </c>
      <c r="T889" s="44">
        <v>0</v>
      </c>
      <c r="U889" s="33"/>
    </row>
    <row r="890" spans="1:21" ht="21" customHeight="1">
      <c r="A890" s="41">
        <v>42872</v>
      </c>
      <c r="B890" s="33" t="s">
        <v>4</v>
      </c>
      <c r="C890" s="33">
        <v>24</v>
      </c>
      <c r="D890" s="33">
        <v>28</v>
      </c>
      <c r="E890" s="33">
        <v>890.6</v>
      </c>
      <c r="F890" s="33">
        <v>66.599999999999994</v>
      </c>
      <c r="G890" s="44">
        <v>1359.3710000000001</v>
      </c>
      <c r="H890" s="44">
        <v>1359.3710000000001</v>
      </c>
      <c r="I890" s="44">
        <v>1.3840214216350002</v>
      </c>
      <c r="J890" s="44">
        <v>585.88900000000001</v>
      </c>
      <c r="K890" s="44">
        <v>585.88900000000001</v>
      </c>
      <c r="L890" s="44">
        <v>0.72726473826337512</v>
      </c>
      <c r="M890" s="44">
        <v>0.56699999999999995</v>
      </c>
      <c r="N890" s="44">
        <v>0.56699999999999995</v>
      </c>
      <c r="O890" s="44">
        <v>0.57423963511474607</v>
      </c>
      <c r="P890" s="44">
        <v>773.48199999999997</v>
      </c>
      <c r="Q890" s="44">
        <v>773.48199999999997</v>
      </c>
      <c r="R890" s="44">
        <v>0.75719205734136008</v>
      </c>
      <c r="S890" s="44">
        <v>2376.21</v>
      </c>
      <c r="T890" s="44">
        <v>0</v>
      </c>
      <c r="U890" s="33"/>
    </row>
    <row r="891" spans="1:21" ht="21" customHeight="1">
      <c r="A891" s="41">
        <v>42873</v>
      </c>
      <c r="B891" s="33" t="s">
        <v>4</v>
      </c>
      <c r="C891" s="33">
        <v>24</v>
      </c>
      <c r="D891" s="33">
        <v>28</v>
      </c>
      <c r="E891" s="33">
        <v>889.36</v>
      </c>
      <c r="F891" s="33">
        <v>66.59</v>
      </c>
      <c r="G891" s="44">
        <v>1342.722</v>
      </c>
      <c r="H891" s="44">
        <v>1342.722</v>
      </c>
      <c r="I891" s="44">
        <v>1.3853641436350002</v>
      </c>
      <c r="J891" s="44">
        <v>576.96799999999996</v>
      </c>
      <c r="K891" s="44">
        <v>576.96799999999996</v>
      </c>
      <c r="L891" s="44">
        <v>0.72784170626337508</v>
      </c>
      <c r="M891" s="44">
        <v>0.58299999999999996</v>
      </c>
      <c r="N891" s="44">
        <v>0.58299999999999996</v>
      </c>
      <c r="O891" s="44">
        <v>0.57482263511474607</v>
      </c>
      <c r="P891" s="44">
        <v>765.75400000000002</v>
      </c>
      <c r="Q891" s="44">
        <v>765.75400000000002</v>
      </c>
      <c r="R891" s="44">
        <v>0.75795781134136009</v>
      </c>
      <c r="S891" s="44">
        <v>2377.6799999999998</v>
      </c>
      <c r="T891" s="44">
        <v>0</v>
      </c>
      <c r="U891" s="33"/>
    </row>
    <row r="892" spans="1:21" ht="21" customHeight="1">
      <c r="A892" s="41">
        <v>42874</v>
      </c>
      <c r="B892" s="33" t="s">
        <v>4</v>
      </c>
      <c r="C892" s="33">
        <v>24</v>
      </c>
      <c r="D892" s="33">
        <v>28</v>
      </c>
      <c r="E892" s="33">
        <v>890.55</v>
      </c>
      <c r="F892" s="33">
        <v>66.459999999999994</v>
      </c>
      <c r="G892" s="44">
        <v>1345.26</v>
      </c>
      <c r="H892" s="44">
        <v>1345.26</v>
      </c>
      <c r="I892" s="44">
        <v>1.3867094036350001</v>
      </c>
      <c r="J892" s="44">
        <v>578.05899999999997</v>
      </c>
      <c r="K892" s="44">
        <v>578.05899999999997</v>
      </c>
      <c r="L892" s="44">
        <v>0.72841976526337504</v>
      </c>
      <c r="M892" s="44">
        <v>0.60599999999999998</v>
      </c>
      <c r="N892" s="44">
        <v>0.60499999999999998</v>
      </c>
      <c r="O892" s="44">
        <v>0.57542863511474607</v>
      </c>
      <c r="P892" s="44">
        <v>767.20100000000002</v>
      </c>
      <c r="Q892" s="44">
        <v>767.20100000000002</v>
      </c>
      <c r="R892" s="44">
        <v>0.75872501234136014</v>
      </c>
      <c r="S892" s="44">
        <v>2378.85</v>
      </c>
      <c r="T892" s="44">
        <v>0</v>
      </c>
      <c r="U892" s="33"/>
    </row>
    <row r="893" spans="1:21" ht="21" customHeight="1">
      <c r="A893" s="41">
        <v>42875</v>
      </c>
      <c r="B893" s="33" t="s">
        <v>4</v>
      </c>
      <c r="C893" s="33">
        <v>24</v>
      </c>
      <c r="D893" s="33">
        <v>28</v>
      </c>
      <c r="E893" s="33">
        <v>889.9</v>
      </c>
      <c r="F893" s="33">
        <v>66.290000000000006</v>
      </c>
      <c r="G893" s="44">
        <v>1337.807</v>
      </c>
      <c r="H893" s="44">
        <v>1337.807</v>
      </c>
      <c r="I893" s="44">
        <v>1.3880472106350001</v>
      </c>
      <c r="J893" s="44">
        <v>575.65800000000002</v>
      </c>
      <c r="K893" s="44">
        <v>575.65800000000002</v>
      </c>
      <c r="L893" s="44">
        <v>0.72899542326337508</v>
      </c>
      <c r="M893" s="44">
        <v>0.56699999999999995</v>
      </c>
      <c r="N893" s="44">
        <v>0.56699999999999995</v>
      </c>
      <c r="O893" s="44">
        <v>0.57599563511474605</v>
      </c>
      <c r="P893" s="44">
        <v>762.149</v>
      </c>
      <c r="Q893" s="44">
        <v>762.149</v>
      </c>
      <c r="R893" s="44">
        <v>0.75948716134136018</v>
      </c>
      <c r="S893" s="44">
        <v>2379.56</v>
      </c>
      <c r="T893" s="44">
        <v>0</v>
      </c>
      <c r="U893" s="33"/>
    </row>
    <row r="894" spans="1:21" ht="21" customHeight="1">
      <c r="A894" s="41">
        <v>42876</v>
      </c>
      <c r="B894" s="33" t="s">
        <v>4</v>
      </c>
      <c r="C894" s="33">
        <v>24</v>
      </c>
      <c r="D894" s="33">
        <v>28</v>
      </c>
      <c r="E894" s="33">
        <v>889.05</v>
      </c>
      <c r="F894" s="33">
        <v>66.19</v>
      </c>
      <c r="G894" s="44">
        <v>1333.607</v>
      </c>
      <c r="H894" s="44">
        <v>1333.607</v>
      </c>
      <c r="I894" s="44">
        <v>1.3893808176350002</v>
      </c>
      <c r="J894" s="44">
        <v>573.851</v>
      </c>
      <c r="K894" s="44">
        <v>573.851</v>
      </c>
      <c r="L894" s="44">
        <v>0.72956927426337503</v>
      </c>
      <c r="M894" s="44">
        <v>0.59099999999999997</v>
      </c>
      <c r="N894" s="44">
        <v>0.59099999999999997</v>
      </c>
      <c r="O894" s="44">
        <v>0.57658663511474606</v>
      </c>
      <c r="P894" s="44">
        <v>759.75599999999997</v>
      </c>
      <c r="Q894" s="44">
        <v>759.75599999999997</v>
      </c>
      <c r="R894" s="44">
        <v>0.76024691734136018</v>
      </c>
      <c r="S894" s="44">
        <v>2381.59</v>
      </c>
      <c r="T894" s="44">
        <v>0</v>
      </c>
      <c r="U894" s="33"/>
    </row>
    <row r="895" spans="1:21" ht="21" customHeight="1">
      <c r="A895" s="41">
        <v>42877</v>
      </c>
      <c r="B895" s="33" t="s">
        <v>4</v>
      </c>
      <c r="C895" s="33">
        <v>24</v>
      </c>
      <c r="D895" s="33">
        <v>28</v>
      </c>
      <c r="E895" s="33">
        <v>889.8</v>
      </c>
      <c r="F895" s="33">
        <v>66.09</v>
      </c>
      <c r="G895" s="44">
        <v>1297.922</v>
      </c>
      <c r="H895" s="44">
        <v>1297.922</v>
      </c>
      <c r="I895" s="44">
        <v>1.3906787396350002</v>
      </c>
      <c r="J895" s="44">
        <v>550.70799999999997</v>
      </c>
      <c r="K895" s="44">
        <v>550.70799999999997</v>
      </c>
      <c r="L895" s="44">
        <v>0.73011998226337504</v>
      </c>
      <c r="M895" s="44">
        <v>0.59399999999999997</v>
      </c>
      <c r="N895" s="44">
        <v>0.59399999999999997</v>
      </c>
      <c r="O895" s="44">
        <v>0.57718063511474604</v>
      </c>
      <c r="P895" s="44">
        <v>747.21400000000006</v>
      </c>
      <c r="Q895" s="44">
        <v>747.21400000000006</v>
      </c>
      <c r="R895" s="44">
        <v>0.76099413134136018</v>
      </c>
      <c r="S895" s="44">
        <v>2381.98</v>
      </c>
      <c r="T895" s="44">
        <v>0</v>
      </c>
      <c r="U895" s="33"/>
    </row>
    <row r="896" spans="1:21" ht="21" customHeight="1">
      <c r="A896" s="41">
        <v>42878</v>
      </c>
      <c r="B896" s="33" t="s">
        <v>4</v>
      </c>
      <c r="C896" s="33">
        <v>24</v>
      </c>
      <c r="D896" s="33">
        <v>28</v>
      </c>
      <c r="E896" s="33">
        <v>887.96</v>
      </c>
      <c r="F896" s="33">
        <v>66.11</v>
      </c>
      <c r="G896" s="44">
        <v>1305.3389999999999</v>
      </c>
      <c r="H896" s="44">
        <v>1305.3389999999999</v>
      </c>
      <c r="I896" s="44">
        <v>1.3919840786350002</v>
      </c>
      <c r="J896" s="44">
        <v>553.85500000000002</v>
      </c>
      <c r="K896" s="44">
        <v>553.85500000000002</v>
      </c>
      <c r="L896" s="44">
        <v>0.73067383726337509</v>
      </c>
      <c r="M896" s="44">
        <v>0.58899999999999997</v>
      </c>
      <c r="N896" s="44">
        <v>0.58899999999999997</v>
      </c>
      <c r="O896" s="44">
        <v>0.57776963511474599</v>
      </c>
      <c r="P896" s="44">
        <v>751.48400000000004</v>
      </c>
      <c r="Q896" s="44">
        <v>751.48400000000004</v>
      </c>
      <c r="R896" s="44">
        <v>0.7617456153413602</v>
      </c>
      <c r="S896" s="44">
        <v>2381.56</v>
      </c>
      <c r="T896" s="44">
        <v>0</v>
      </c>
      <c r="U896" s="33"/>
    </row>
    <row r="897" spans="1:21" ht="21" customHeight="1">
      <c r="A897" s="41">
        <v>42879</v>
      </c>
      <c r="B897" s="33" t="s">
        <v>4</v>
      </c>
      <c r="C897" s="33">
        <v>24</v>
      </c>
      <c r="D897" s="33">
        <v>28</v>
      </c>
      <c r="E897" s="33">
        <v>889.67</v>
      </c>
      <c r="F897" s="33">
        <v>66.22</v>
      </c>
      <c r="G897" s="44">
        <v>1344.028</v>
      </c>
      <c r="H897" s="44">
        <v>1344.028</v>
      </c>
      <c r="I897" s="44">
        <v>1.3933281066350003</v>
      </c>
      <c r="J897" s="44">
        <v>576.05100000000004</v>
      </c>
      <c r="K897" s="44">
        <v>576.05100000000004</v>
      </c>
      <c r="L897" s="44">
        <v>0.73124988826337511</v>
      </c>
      <c r="M897" s="44">
        <v>0.53700000000000003</v>
      </c>
      <c r="N897" s="44">
        <v>0.53600000000000003</v>
      </c>
      <c r="O897" s="44">
        <v>0.578306635114746</v>
      </c>
      <c r="P897" s="44">
        <v>767.97699999999998</v>
      </c>
      <c r="Q897" s="44">
        <v>767.97699999999998</v>
      </c>
      <c r="R897" s="44">
        <v>0.76251359234136018</v>
      </c>
      <c r="S897" s="44">
        <v>2380.84</v>
      </c>
      <c r="T897" s="44">
        <v>0</v>
      </c>
      <c r="U897" s="33"/>
    </row>
    <row r="898" spans="1:21" ht="21" customHeight="1">
      <c r="A898" s="41">
        <v>42880</v>
      </c>
      <c r="B898" s="33" t="s">
        <v>4</v>
      </c>
      <c r="C898" s="33">
        <v>24</v>
      </c>
      <c r="D898" s="33">
        <v>28</v>
      </c>
      <c r="E898" s="33">
        <v>888.18</v>
      </c>
      <c r="F898" s="33">
        <v>66.36</v>
      </c>
      <c r="G898" s="44">
        <v>1339.028</v>
      </c>
      <c r="H898" s="44">
        <v>1339.028</v>
      </c>
      <c r="I898" s="44">
        <v>1.3946671346350004</v>
      </c>
      <c r="J898" s="44">
        <v>573.90800000000002</v>
      </c>
      <c r="K898" s="44">
        <v>573.90800000000002</v>
      </c>
      <c r="L898" s="44">
        <v>0.73182379626337513</v>
      </c>
      <c r="M898" s="44">
        <v>0.53400000000000003</v>
      </c>
      <c r="N898" s="44">
        <v>0.53400000000000003</v>
      </c>
      <c r="O898" s="44">
        <v>0.57884063511474604</v>
      </c>
      <c r="P898" s="44">
        <v>765.12</v>
      </c>
      <c r="Q898" s="44">
        <v>765.12</v>
      </c>
      <c r="R898" s="44">
        <v>0.76327871234136013</v>
      </c>
      <c r="S898" s="44">
        <v>2379.3200000000002</v>
      </c>
      <c r="T898" s="44">
        <v>0</v>
      </c>
      <c r="U898" s="33"/>
    </row>
    <row r="899" spans="1:21" ht="21" customHeight="1">
      <c r="A899" s="41">
        <v>42881</v>
      </c>
      <c r="B899" s="33" t="s">
        <v>4</v>
      </c>
      <c r="C899" s="33">
        <v>24</v>
      </c>
      <c r="D899" s="33">
        <v>28</v>
      </c>
      <c r="E899" s="33">
        <v>887.75</v>
      </c>
      <c r="F899" s="33">
        <v>66.44</v>
      </c>
      <c r="G899" s="44">
        <v>1320.2080000000001</v>
      </c>
      <c r="H899" s="44">
        <v>1320.2080000000001</v>
      </c>
      <c r="I899" s="44">
        <v>1.3959873426350005</v>
      </c>
      <c r="J899" s="44">
        <v>577.19500000000005</v>
      </c>
      <c r="K899" s="44">
        <v>577.19500000000005</v>
      </c>
      <c r="L899" s="44">
        <v>0.7324009912633751</v>
      </c>
      <c r="M899" s="44">
        <v>0.57099999999999995</v>
      </c>
      <c r="N899" s="44">
        <v>0.57099999999999995</v>
      </c>
      <c r="O899" s="44">
        <v>0.57941163511474603</v>
      </c>
      <c r="P899" s="44">
        <v>743.01300000000003</v>
      </c>
      <c r="Q899" s="44">
        <v>743.01300000000003</v>
      </c>
      <c r="R899" s="44">
        <v>0.76402172534136015</v>
      </c>
      <c r="S899" s="44">
        <v>2377.61</v>
      </c>
      <c r="T899" s="44">
        <v>0</v>
      </c>
      <c r="U899" s="33"/>
    </row>
    <row r="900" spans="1:21" ht="21" customHeight="1">
      <c r="A900" s="41">
        <v>42882</v>
      </c>
      <c r="B900" s="33" t="s">
        <v>4</v>
      </c>
      <c r="C900" s="33">
        <v>24</v>
      </c>
      <c r="D900" s="33">
        <v>28</v>
      </c>
      <c r="E900" s="33">
        <v>887</v>
      </c>
      <c r="F900" s="33">
        <v>66.510000000000005</v>
      </c>
      <c r="G900" s="44">
        <v>1311.748</v>
      </c>
      <c r="H900" s="44">
        <v>1311.748</v>
      </c>
      <c r="I900" s="44">
        <v>1.3972990906350005</v>
      </c>
      <c r="J900" s="44">
        <v>573.49599999999998</v>
      </c>
      <c r="K900" s="44">
        <v>573.49599999999998</v>
      </c>
      <c r="L900" s="44">
        <v>0.73297448726337511</v>
      </c>
      <c r="M900" s="44">
        <v>0.56399999999999995</v>
      </c>
      <c r="N900" s="44">
        <v>0.56399999999999995</v>
      </c>
      <c r="O900" s="44">
        <v>0.57997563511474604</v>
      </c>
      <c r="P900" s="44">
        <v>738.25199999999995</v>
      </c>
      <c r="Q900" s="44">
        <v>738.25199999999995</v>
      </c>
      <c r="R900" s="44">
        <v>0.76475997734136014</v>
      </c>
      <c r="S900" s="44">
        <v>2376.7199999999998</v>
      </c>
      <c r="T900" s="44">
        <v>0</v>
      </c>
      <c r="U900" s="33"/>
    </row>
    <row r="901" spans="1:21" ht="21" customHeight="1">
      <c r="A901" s="41">
        <v>42883</v>
      </c>
      <c r="B901" s="33" t="s">
        <v>4</v>
      </c>
      <c r="C901" s="33">
        <v>24</v>
      </c>
      <c r="D901" s="33">
        <v>28</v>
      </c>
      <c r="E901" s="33">
        <v>886.15</v>
      </c>
      <c r="F901" s="33">
        <v>66.69</v>
      </c>
      <c r="G901" s="44">
        <v>1322.376</v>
      </c>
      <c r="H901" s="44">
        <v>1322.376</v>
      </c>
      <c r="I901" s="44">
        <v>1.3986214666350005</v>
      </c>
      <c r="J901" s="44">
        <v>564.65499999999997</v>
      </c>
      <c r="K901" s="44">
        <v>564.65499999999997</v>
      </c>
      <c r="L901" s="44">
        <v>0.73353914226337513</v>
      </c>
      <c r="M901" s="44">
        <v>0.57999999999999996</v>
      </c>
      <c r="N901" s="44">
        <v>0.57999999999999996</v>
      </c>
      <c r="O901" s="44">
        <v>0.58055563511474606</v>
      </c>
      <c r="P901" s="44">
        <v>757.721</v>
      </c>
      <c r="Q901" s="44">
        <v>757.721</v>
      </c>
      <c r="R901" s="44">
        <v>0.76551769834136019</v>
      </c>
      <c r="S901" s="44">
        <v>2375.12</v>
      </c>
      <c r="T901" s="44">
        <v>0</v>
      </c>
      <c r="U901" s="33"/>
    </row>
    <row r="902" spans="1:21" ht="21" customHeight="1">
      <c r="A902" s="41">
        <v>42884</v>
      </c>
      <c r="B902" s="33" t="s">
        <v>4</v>
      </c>
      <c r="C902" s="33">
        <v>24</v>
      </c>
      <c r="D902" s="33">
        <v>28</v>
      </c>
      <c r="E902" s="33">
        <v>886.41</v>
      </c>
      <c r="F902" s="33">
        <v>66.66</v>
      </c>
      <c r="G902" s="44">
        <v>1325.5619999999999</v>
      </c>
      <c r="H902" s="44">
        <v>1325.5619999999999</v>
      </c>
      <c r="I902" s="44">
        <v>1.3999470286350004</v>
      </c>
      <c r="J902" s="44">
        <v>566.01499999999999</v>
      </c>
      <c r="K902" s="44">
        <v>566.01499999999999</v>
      </c>
      <c r="L902" s="44">
        <v>0.73410515726337511</v>
      </c>
      <c r="M902" s="44">
        <v>0.58099999999999996</v>
      </c>
      <c r="N902" s="44">
        <v>0.58099999999999996</v>
      </c>
      <c r="O902" s="44">
        <v>0.58113663511474611</v>
      </c>
      <c r="P902" s="44">
        <v>759.54700000000003</v>
      </c>
      <c r="Q902" s="44">
        <v>759.54700000000003</v>
      </c>
      <c r="R902" s="44">
        <v>0.76627724534136021</v>
      </c>
      <c r="S902" s="44">
        <v>2374.6</v>
      </c>
      <c r="T902" s="44">
        <v>0</v>
      </c>
      <c r="U902" s="33"/>
    </row>
    <row r="903" spans="1:21" ht="21" customHeight="1">
      <c r="A903" s="41">
        <v>42885</v>
      </c>
      <c r="B903" s="33" t="s">
        <v>4</v>
      </c>
      <c r="C903" s="33">
        <v>24</v>
      </c>
      <c r="D903" s="33">
        <v>28</v>
      </c>
      <c r="E903" s="33">
        <v>886.41</v>
      </c>
      <c r="F903" s="33"/>
      <c r="G903" s="44">
        <v>1337.5550000000001</v>
      </c>
      <c r="H903" s="44">
        <v>1337.5550000000001</v>
      </c>
      <c r="I903" s="44">
        <v>1.4012845836350005</v>
      </c>
      <c r="J903" s="44">
        <v>571.13599999999997</v>
      </c>
      <c r="K903" s="44">
        <v>571.13599999999997</v>
      </c>
      <c r="L903" s="44">
        <v>0.73467629326337514</v>
      </c>
      <c r="M903" s="44">
        <v>0.56200000000000006</v>
      </c>
      <c r="N903" s="44">
        <v>0.56200000000000006</v>
      </c>
      <c r="O903" s="44">
        <v>0.58169863511474607</v>
      </c>
      <c r="P903" s="44">
        <v>766.41899999999998</v>
      </c>
      <c r="Q903" s="44">
        <v>766.41899999999998</v>
      </c>
      <c r="R903" s="44">
        <v>0.76704366434136018</v>
      </c>
      <c r="S903" s="44">
        <v>2374.6</v>
      </c>
      <c r="T903" s="44">
        <v>0</v>
      </c>
      <c r="U903" s="33"/>
    </row>
    <row r="904" spans="1:21" ht="21" customHeight="1">
      <c r="A904" s="41">
        <v>42886</v>
      </c>
      <c r="B904" s="33" t="s">
        <v>4</v>
      </c>
      <c r="C904" s="33">
        <v>24</v>
      </c>
      <c r="D904" s="33">
        <v>28</v>
      </c>
      <c r="E904" s="33">
        <v>885.78</v>
      </c>
      <c r="F904" s="33">
        <v>66.67</v>
      </c>
      <c r="G904" s="44">
        <v>1334.848</v>
      </c>
      <c r="H904" s="44">
        <v>1334.848</v>
      </c>
      <c r="I904" s="44">
        <v>1.4026194316350005</v>
      </c>
      <c r="J904" s="44">
        <v>569.98</v>
      </c>
      <c r="K904" s="44">
        <v>569.98</v>
      </c>
      <c r="L904" s="44">
        <v>0.73524627326337511</v>
      </c>
      <c r="M904" s="44">
        <v>0.55700000000000005</v>
      </c>
      <c r="N904" s="44">
        <v>0.55700000000000005</v>
      </c>
      <c r="O904" s="44">
        <v>0.5822556351147461</v>
      </c>
      <c r="P904" s="44">
        <v>764.86800000000005</v>
      </c>
      <c r="Q904" s="44">
        <v>764.86800000000005</v>
      </c>
      <c r="R904" s="44">
        <v>0.76780853234136015</v>
      </c>
      <c r="S904" s="44">
        <v>2376.38</v>
      </c>
      <c r="T904" s="44">
        <v>0</v>
      </c>
      <c r="U904" s="33"/>
    </row>
    <row r="905" spans="1:21" ht="21" customHeight="1">
      <c r="A905" s="41">
        <v>42887</v>
      </c>
      <c r="B905" s="33" t="s">
        <v>4</v>
      </c>
      <c r="C905" s="33">
        <v>24</v>
      </c>
      <c r="D905" s="33">
        <v>28</v>
      </c>
      <c r="E905" s="33">
        <v>884.87</v>
      </c>
      <c r="F905" s="33">
        <v>66.72</v>
      </c>
      <c r="G905" s="44">
        <v>1308.44</v>
      </c>
      <c r="H905" s="44">
        <v>1308.44</v>
      </c>
      <c r="I905" s="44">
        <v>1.4039278716350005</v>
      </c>
      <c r="J905" s="44">
        <v>560.92999999999995</v>
      </c>
      <c r="K905" s="44">
        <v>560.92999999999995</v>
      </c>
      <c r="L905" s="44">
        <v>0.73580720326337512</v>
      </c>
      <c r="M905" s="44">
        <v>0.55900000000000005</v>
      </c>
      <c r="N905" s="44">
        <v>0.55900000000000005</v>
      </c>
      <c r="O905" s="44">
        <v>0.58281463511474607</v>
      </c>
      <c r="P905" s="44">
        <v>747.51</v>
      </c>
      <c r="Q905" s="44">
        <v>747.51</v>
      </c>
      <c r="R905" s="44">
        <v>0.7685560423413601</v>
      </c>
      <c r="S905" s="44">
        <v>2375.81</v>
      </c>
      <c r="T905" s="44">
        <v>0</v>
      </c>
      <c r="U905" s="33"/>
    </row>
    <row r="906" spans="1:21" ht="21" customHeight="1">
      <c r="A906" s="41">
        <v>42888</v>
      </c>
      <c r="B906" s="33" t="s">
        <v>4</v>
      </c>
      <c r="C906" s="33">
        <v>24</v>
      </c>
      <c r="D906" s="33">
        <v>28</v>
      </c>
      <c r="E906" s="33">
        <v>885.55</v>
      </c>
      <c r="F906" s="33">
        <v>66.55</v>
      </c>
      <c r="G906" s="44">
        <v>1308.03</v>
      </c>
      <c r="H906" s="44">
        <v>1308.03</v>
      </c>
      <c r="I906" s="44">
        <v>1.4052359016350005</v>
      </c>
      <c r="J906" s="44">
        <v>560.75</v>
      </c>
      <c r="K906" s="44">
        <v>560.75</v>
      </c>
      <c r="L906" s="44">
        <v>0.73636795326337512</v>
      </c>
      <c r="M906" s="44">
        <v>0.59</v>
      </c>
      <c r="N906" s="44">
        <v>0.59</v>
      </c>
      <c r="O906" s="44">
        <v>0.58340463511474605</v>
      </c>
      <c r="P906" s="44">
        <v>747.28</v>
      </c>
      <c r="Q906" s="44">
        <v>747.28</v>
      </c>
      <c r="R906" s="44">
        <v>0.76930332234136012</v>
      </c>
      <c r="S906" s="44">
        <v>2375.15</v>
      </c>
      <c r="T906" s="44">
        <v>0</v>
      </c>
      <c r="U906" s="33"/>
    </row>
    <row r="907" spans="1:21" ht="21" customHeight="1">
      <c r="A907" s="41">
        <v>42889</v>
      </c>
      <c r="B907" s="33" t="s">
        <v>4</v>
      </c>
      <c r="C907" s="33">
        <v>24</v>
      </c>
      <c r="D907" s="33">
        <v>28</v>
      </c>
      <c r="E907" s="33">
        <v>886.48</v>
      </c>
      <c r="F907" s="33">
        <v>66.53</v>
      </c>
      <c r="G907" s="44">
        <v>1312.43</v>
      </c>
      <c r="H907" s="44">
        <v>1312.43</v>
      </c>
      <c r="I907" s="44">
        <v>1.4065483316350005</v>
      </c>
      <c r="J907" s="44">
        <v>562.64</v>
      </c>
      <c r="K907" s="44">
        <v>562.64</v>
      </c>
      <c r="L907" s="44">
        <v>0.73693059326337507</v>
      </c>
      <c r="M907" s="44">
        <v>0.57399999999999995</v>
      </c>
      <c r="N907" s="44">
        <v>0.57399999999999995</v>
      </c>
      <c r="O907" s="44">
        <v>0.58397863511474601</v>
      </c>
      <c r="P907" s="44">
        <v>749.79</v>
      </c>
      <c r="Q907" s="44">
        <v>749.79</v>
      </c>
      <c r="R907" s="44">
        <v>0.77005311234136009</v>
      </c>
      <c r="S907" s="44">
        <v>2374.4499999999998</v>
      </c>
      <c r="T907" s="44">
        <v>0</v>
      </c>
      <c r="U907" s="33"/>
    </row>
    <row r="908" spans="1:21" ht="21" customHeight="1">
      <c r="A908" s="41">
        <v>42890</v>
      </c>
      <c r="B908" s="33" t="s">
        <v>4</v>
      </c>
      <c r="C908" s="33">
        <v>24</v>
      </c>
      <c r="D908" s="33">
        <v>28</v>
      </c>
      <c r="E908" s="33">
        <v>885.58</v>
      </c>
      <c r="F908" s="33">
        <v>66.56</v>
      </c>
      <c r="G908" s="44">
        <v>1305.24</v>
      </c>
      <c r="H908" s="44">
        <v>1305.24</v>
      </c>
      <c r="I908" s="44">
        <v>1.4078535716350005</v>
      </c>
      <c r="J908" s="44">
        <v>559.55999999999995</v>
      </c>
      <c r="K908" s="44">
        <v>559.55999999999995</v>
      </c>
      <c r="L908" s="44">
        <v>0.73749015326337508</v>
      </c>
      <c r="M908" s="44">
        <v>0.59099999999999997</v>
      </c>
      <c r="N908" s="44">
        <v>0.59099999999999997</v>
      </c>
      <c r="O908" s="44">
        <v>0.58456963511474602</v>
      </c>
      <c r="P908" s="44">
        <v>745.68</v>
      </c>
      <c r="Q908" s="44">
        <v>745.68</v>
      </c>
      <c r="R908" s="44">
        <v>0.77079879234136006</v>
      </c>
      <c r="S908" s="44">
        <v>2373.5</v>
      </c>
      <c r="T908" s="44">
        <v>0</v>
      </c>
      <c r="U908" s="33"/>
    </row>
    <row r="909" spans="1:21" ht="21" customHeight="1">
      <c r="A909" s="41">
        <v>42891</v>
      </c>
      <c r="B909" s="33" t="s">
        <v>4</v>
      </c>
      <c r="C909" s="33">
        <v>24</v>
      </c>
      <c r="D909" s="33">
        <v>28</v>
      </c>
      <c r="E909" s="33">
        <v>886.05</v>
      </c>
      <c r="F909" s="33">
        <v>66.53</v>
      </c>
      <c r="G909" s="44">
        <v>1305.04</v>
      </c>
      <c r="H909" s="44">
        <v>1305.04</v>
      </c>
      <c r="I909" s="44">
        <v>1.4091586116350006</v>
      </c>
      <c r="J909" s="44">
        <v>559.47</v>
      </c>
      <c r="K909" s="44">
        <v>559.47</v>
      </c>
      <c r="L909" s="44">
        <v>0.73804962326337509</v>
      </c>
      <c r="M909" s="44">
        <v>0.56299999999999994</v>
      </c>
      <c r="N909" s="44">
        <v>0.56299999999999994</v>
      </c>
      <c r="O909" s="44">
        <v>0.585132635114746</v>
      </c>
      <c r="P909" s="44">
        <v>745.57</v>
      </c>
      <c r="Q909" s="44">
        <v>745.57</v>
      </c>
      <c r="R909" s="44">
        <v>0.77154436234136003</v>
      </c>
      <c r="S909" s="44">
        <v>2374.04</v>
      </c>
      <c r="T909" s="44">
        <v>0</v>
      </c>
      <c r="U909" s="33"/>
    </row>
    <row r="910" spans="1:21" ht="21" customHeight="1">
      <c r="A910" s="41">
        <v>42892</v>
      </c>
      <c r="B910" s="33" t="s">
        <v>4</v>
      </c>
      <c r="C910" s="33">
        <v>24</v>
      </c>
      <c r="D910" s="33">
        <v>28</v>
      </c>
      <c r="E910" s="33">
        <v>886.37</v>
      </c>
      <c r="F910" s="33">
        <v>66.56</v>
      </c>
      <c r="G910" s="44">
        <v>1305.52</v>
      </c>
      <c r="H910" s="44">
        <v>1305.52</v>
      </c>
      <c r="I910" s="44">
        <v>1.4104641316350006</v>
      </c>
      <c r="J910" s="44">
        <v>559.67999999999995</v>
      </c>
      <c r="K910" s="44">
        <v>559.67999999999995</v>
      </c>
      <c r="L910" s="44">
        <v>0.73860930326337504</v>
      </c>
      <c r="M910" s="44">
        <v>0.57599999999999996</v>
      </c>
      <c r="N910" s="44">
        <v>0.57599999999999996</v>
      </c>
      <c r="O910" s="44">
        <v>0.58570863511474602</v>
      </c>
      <c r="P910" s="44">
        <v>745.84</v>
      </c>
      <c r="Q910" s="44">
        <v>745.84</v>
      </c>
      <c r="R910" s="44">
        <v>0.77229020234136003</v>
      </c>
      <c r="S910" s="44">
        <v>2373.65</v>
      </c>
      <c r="T910" s="44">
        <v>0</v>
      </c>
      <c r="U910" s="33"/>
    </row>
    <row r="911" spans="1:21" ht="21" customHeight="1">
      <c r="A911" s="41">
        <v>42893</v>
      </c>
      <c r="B911" s="33" t="s">
        <v>4</v>
      </c>
      <c r="C911" s="33">
        <v>24</v>
      </c>
      <c r="D911" s="33">
        <v>28</v>
      </c>
      <c r="E911" s="33">
        <v>885.58</v>
      </c>
      <c r="F911" s="33">
        <v>66.66</v>
      </c>
      <c r="G911" s="44">
        <v>1303.73</v>
      </c>
      <c r="H911" s="44">
        <v>1303.73</v>
      </c>
      <c r="I911" s="44">
        <v>1.4117678616350007</v>
      </c>
      <c r="J911" s="44">
        <v>558.91</v>
      </c>
      <c r="K911" s="44">
        <v>558.91</v>
      </c>
      <c r="L911" s="44">
        <v>0.73916821326337501</v>
      </c>
      <c r="M911" s="44">
        <v>0.55000000000000004</v>
      </c>
      <c r="N911" s="44">
        <v>0.55000000000000004</v>
      </c>
      <c r="O911" s="44">
        <v>0.58625863511474607</v>
      </c>
      <c r="P911" s="44">
        <v>744.82</v>
      </c>
      <c r="Q911" s="44">
        <v>744.82</v>
      </c>
      <c r="R911" s="44">
        <v>0.77303502234136001</v>
      </c>
      <c r="S911" s="44">
        <v>2372.1999999999998</v>
      </c>
      <c r="T911" s="44">
        <v>0</v>
      </c>
      <c r="U911" s="33"/>
    </row>
    <row r="912" spans="1:21" ht="21" customHeight="1">
      <c r="A912" s="41">
        <v>42894</v>
      </c>
      <c r="B912" s="33" t="s">
        <v>4</v>
      </c>
      <c r="C912" s="33">
        <v>24</v>
      </c>
      <c r="D912" s="33">
        <v>28</v>
      </c>
      <c r="E912" s="33">
        <v>885.43</v>
      </c>
      <c r="F912" s="33">
        <v>66.72</v>
      </c>
      <c r="G912" s="44">
        <v>1299.98</v>
      </c>
      <c r="H912" s="44">
        <v>1299.98</v>
      </c>
      <c r="I912" s="44">
        <v>1.4130678416350007</v>
      </c>
      <c r="J912" s="44">
        <v>557.29999999999995</v>
      </c>
      <c r="K912" s="44">
        <v>557.29999999999995</v>
      </c>
      <c r="L912" s="44">
        <v>0.73972551326337499</v>
      </c>
      <c r="M912" s="44">
        <v>0.56899999999999995</v>
      </c>
      <c r="N912" s="44">
        <v>0.56899999999999995</v>
      </c>
      <c r="O912" s="44">
        <v>0.58682763511474612</v>
      </c>
      <c r="P912" s="44">
        <v>742.68</v>
      </c>
      <c r="Q912" s="44">
        <v>742.68</v>
      </c>
      <c r="R912" s="44">
        <v>0.77377770234136001</v>
      </c>
      <c r="S912" s="44">
        <v>2371.9699999999998</v>
      </c>
      <c r="T912" s="44">
        <v>0</v>
      </c>
      <c r="U912" s="33"/>
    </row>
    <row r="913" spans="1:21" ht="21" customHeight="1">
      <c r="A913" s="41">
        <v>42895</v>
      </c>
      <c r="B913" s="33" t="s">
        <v>4</v>
      </c>
      <c r="C913" s="33">
        <v>24</v>
      </c>
      <c r="D913" s="33">
        <v>28</v>
      </c>
      <c r="E913" s="33">
        <v>885.26</v>
      </c>
      <c r="F913" s="33">
        <v>66.86</v>
      </c>
      <c r="G913" s="44">
        <v>1306.03</v>
      </c>
      <c r="H913" s="44">
        <v>1306.03</v>
      </c>
      <c r="I913" s="44">
        <v>1.4143738716350007</v>
      </c>
      <c r="J913" s="44">
        <v>559.9</v>
      </c>
      <c r="K913" s="44">
        <v>559.9</v>
      </c>
      <c r="L913" s="44">
        <v>0.74028541326337494</v>
      </c>
      <c r="M913" s="44">
        <v>0.504</v>
      </c>
      <c r="N913" s="44">
        <v>0.504</v>
      </c>
      <c r="O913" s="44">
        <v>0.58733163511474606</v>
      </c>
      <c r="P913" s="44">
        <v>746.13</v>
      </c>
      <c r="Q913" s="44">
        <v>746.13</v>
      </c>
      <c r="R913" s="44">
        <v>0.77452383234136002</v>
      </c>
      <c r="S913" s="44">
        <v>2371.04</v>
      </c>
      <c r="T913" s="44">
        <v>0</v>
      </c>
      <c r="U913" s="33"/>
    </row>
    <row r="914" spans="1:21" ht="21" customHeight="1">
      <c r="A914" s="41">
        <v>42896</v>
      </c>
      <c r="B914" s="33" t="s">
        <v>4</v>
      </c>
      <c r="C914" s="33">
        <v>24</v>
      </c>
      <c r="D914" s="33">
        <v>28</v>
      </c>
      <c r="E914" s="33">
        <v>884.47</v>
      </c>
      <c r="F914" s="33">
        <v>66.83</v>
      </c>
      <c r="G914" s="44">
        <v>1307.58</v>
      </c>
      <c r="H914" s="44">
        <v>1307.58</v>
      </c>
      <c r="I914" s="44">
        <v>1.4156814516350007</v>
      </c>
      <c r="J914" s="44">
        <v>560.55999999999995</v>
      </c>
      <c r="K914" s="44">
        <v>560.55999999999995</v>
      </c>
      <c r="L914" s="44">
        <v>0.74084597326337498</v>
      </c>
      <c r="M914" s="44">
        <v>0.50900000000000001</v>
      </c>
      <c r="N914" s="44">
        <v>0.50900000000000001</v>
      </c>
      <c r="O914" s="44">
        <v>0.58784063511474605</v>
      </c>
      <c r="P914" s="44">
        <v>747.02</v>
      </c>
      <c r="Q914" s="44">
        <v>747.02</v>
      </c>
      <c r="R914" s="44">
        <v>0.77527085234136006</v>
      </c>
      <c r="S914" s="44">
        <v>2370.2399999999998</v>
      </c>
      <c r="T914" s="44">
        <v>0</v>
      </c>
      <c r="U914" s="33"/>
    </row>
    <row r="915" spans="1:21" ht="21" customHeight="1">
      <c r="A915" s="41">
        <v>42897</v>
      </c>
      <c r="B915" s="33" t="s">
        <v>4</v>
      </c>
      <c r="C915" s="33">
        <v>24</v>
      </c>
      <c r="D915" s="33">
        <v>28</v>
      </c>
      <c r="E915" s="33">
        <v>883.23</v>
      </c>
      <c r="F915" s="33">
        <v>66.87</v>
      </c>
      <c r="G915" s="44">
        <v>1305.0809999999999</v>
      </c>
      <c r="H915" s="44">
        <v>1305.0809999999999</v>
      </c>
      <c r="I915" s="44">
        <v>1.4169865326350006</v>
      </c>
      <c r="J915" s="44">
        <v>559.48900000000003</v>
      </c>
      <c r="K915" s="44">
        <v>559.48900000000003</v>
      </c>
      <c r="L915" s="44">
        <v>0.741405462263375</v>
      </c>
      <c r="M915" s="44">
        <v>0.51600000000000001</v>
      </c>
      <c r="N915" s="44">
        <v>0.51600000000000001</v>
      </c>
      <c r="O915" s="44">
        <v>0.58835663511474601</v>
      </c>
      <c r="P915" s="44">
        <v>745.59199999999998</v>
      </c>
      <c r="Q915" s="44">
        <v>745.59199999999998</v>
      </c>
      <c r="R915" s="44">
        <v>0.77601644434136008</v>
      </c>
      <c r="S915" s="44">
        <v>2368.5</v>
      </c>
      <c r="T915" s="44">
        <v>0</v>
      </c>
      <c r="U915" s="33"/>
    </row>
    <row r="916" spans="1:21" ht="21" customHeight="1">
      <c r="A916" s="41">
        <v>42898</v>
      </c>
      <c r="B916" s="33" t="s">
        <v>4</v>
      </c>
      <c r="C916" s="33">
        <v>24</v>
      </c>
      <c r="D916" s="33">
        <v>28</v>
      </c>
      <c r="E916" s="33">
        <v>855.06</v>
      </c>
      <c r="F916" s="33">
        <v>64.709999999999994</v>
      </c>
      <c r="G916" s="44">
        <v>1306.2080000000001</v>
      </c>
      <c r="H916" s="44">
        <v>1306.2080000000001</v>
      </c>
      <c r="I916" s="44">
        <v>1.4182927406350005</v>
      </c>
      <c r="J916" s="44">
        <v>559.97199999999998</v>
      </c>
      <c r="K916" s="44">
        <v>559.97199999999998</v>
      </c>
      <c r="L916" s="44">
        <v>0.74196543426337502</v>
      </c>
      <c r="M916" s="44">
        <v>0.48499999999999999</v>
      </c>
      <c r="N916" s="44">
        <v>0.48499999999999999</v>
      </c>
      <c r="O916" s="44">
        <v>0.58884163511474596</v>
      </c>
      <c r="P916" s="44">
        <v>746.23599999999999</v>
      </c>
      <c r="Q916" s="44">
        <v>746.23599999999999</v>
      </c>
      <c r="R916" s="44">
        <v>0.77676268034136009</v>
      </c>
      <c r="S916" s="44">
        <v>2366.02</v>
      </c>
      <c r="T916" s="44">
        <v>0</v>
      </c>
      <c r="U916" s="33"/>
    </row>
    <row r="917" spans="1:21" ht="21" customHeight="1">
      <c r="A917" s="41">
        <v>42899</v>
      </c>
      <c r="B917" s="33" t="s">
        <v>4</v>
      </c>
      <c r="C917" s="33">
        <v>24</v>
      </c>
      <c r="D917" s="33">
        <v>28</v>
      </c>
      <c r="E917" s="33">
        <v>863.45</v>
      </c>
      <c r="F917" s="33">
        <v>65.760000000000005</v>
      </c>
      <c r="G917" s="44">
        <v>1310.8969999999999</v>
      </c>
      <c r="H917" s="44">
        <v>1310.8969999999999</v>
      </c>
      <c r="I917" s="44">
        <v>1.4196036376350005</v>
      </c>
      <c r="J917" s="44">
        <v>561.98199999999997</v>
      </c>
      <c r="K917" s="44">
        <v>561.98199999999997</v>
      </c>
      <c r="L917" s="44">
        <v>0.74252741626337504</v>
      </c>
      <c r="M917" s="44">
        <v>0.50900000000000001</v>
      </c>
      <c r="N917" s="44">
        <v>0.50900000000000001</v>
      </c>
      <c r="O917" s="44">
        <v>0.58935063511474595</v>
      </c>
      <c r="P917" s="44">
        <v>748.91499999999996</v>
      </c>
      <c r="Q917" s="44">
        <v>748.91499999999996</v>
      </c>
      <c r="R917" s="44">
        <v>0.77751159534136005</v>
      </c>
      <c r="S917" s="44">
        <v>2366.8000000000002</v>
      </c>
      <c r="T917" s="44">
        <v>0</v>
      </c>
      <c r="U917" s="33"/>
    </row>
    <row r="918" spans="1:21" ht="21" customHeight="1">
      <c r="A918" s="41">
        <v>42900</v>
      </c>
      <c r="B918" s="33" t="s">
        <v>4</v>
      </c>
      <c r="C918" s="33">
        <v>24</v>
      </c>
      <c r="D918" s="33">
        <v>28</v>
      </c>
      <c r="E918" s="33">
        <v>871.83</v>
      </c>
      <c r="F918" s="33">
        <v>66.8</v>
      </c>
      <c r="G918" s="44">
        <v>1331.0989999999999</v>
      </c>
      <c r="H918" s="44">
        <v>1331.0989999999999</v>
      </c>
      <c r="I918" s="44">
        <v>1.4209347366350005</v>
      </c>
      <c r="J918" s="44">
        <v>570.64300000000003</v>
      </c>
      <c r="K918" s="44">
        <v>570.64300000000003</v>
      </c>
      <c r="L918" s="44">
        <v>0.74309805926337502</v>
      </c>
      <c r="M918" s="44">
        <v>0.57099999999999995</v>
      </c>
      <c r="N918" s="44">
        <v>0.57099999999999995</v>
      </c>
      <c r="O918" s="44">
        <v>0.58992163511474593</v>
      </c>
      <c r="P918" s="44">
        <v>760.45600000000002</v>
      </c>
      <c r="Q918" s="44">
        <v>760.45600000000002</v>
      </c>
      <c r="R918" s="44">
        <v>0.77827205134136002</v>
      </c>
      <c r="S918" s="44">
        <v>2367.58</v>
      </c>
      <c r="T918" s="44">
        <v>0</v>
      </c>
      <c r="U918" s="33"/>
    </row>
    <row r="919" spans="1:21" ht="21" customHeight="1">
      <c r="A919" s="41">
        <v>42901</v>
      </c>
      <c r="B919" s="33" t="s">
        <v>4</v>
      </c>
      <c r="C919" s="33">
        <v>24</v>
      </c>
      <c r="D919" s="33">
        <v>28</v>
      </c>
      <c r="E919" s="33">
        <v>880.22</v>
      </c>
      <c r="F919" s="33">
        <v>67.84</v>
      </c>
      <c r="G919" s="44">
        <v>1346.1030000000001</v>
      </c>
      <c r="H919" s="44">
        <v>1346.1030000000001</v>
      </c>
      <c r="I919" s="44">
        <v>1.4222808396350004</v>
      </c>
      <c r="J919" s="44">
        <v>577.07500000000005</v>
      </c>
      <c r="K919" s="44">
        <v>577.07500000000005</v>
      </c>
      <c r="L919" s="44">
        <v>0.74367513426337506</v>
      </c>
      <c r="M919" s="44">
        <v>0.624</v>
      </c>
      <c r="N919" s="44">
        <v>0.624</v>
      </c>
      <c r="O919" s="44">
        <v>0.59054563511474589</v>
      </c>
      <c r="P919" s="44">
        <v>769.02800000000002</v>
      </c>
      <c r="Q919" s="44">
        <v>769.02800000000002</v>
      </c>
      <c r="R919" s="44">
        <v>0.77904107934136002</v>
      </c>
      <c r="S919" s="44">
        <v>2368.35</v>
      </c>
      <c r="T919" s="44">
        <v>0</v>
      </c>
      <c r="U919" s="33"/>
    </row>
    <row r="920" spans="1:21" ht="21" customHeight="1">
      <c r="A920" s="41">
        <v>42902</v>
      </c>
      <c r="B920" s="33" t="s">
        <v>4</v>
      </c>
      <c r="C920" s="33">
        <v>24</v>
      </c>
      <c r="D920" s="33">
        <v>28</v>
      </c>
      <c r="E920" s="33">
        <v>883.51</v>
      </c>
      <c r="F920" s="33">
        <v>67.17</v>
      </c>
      <c r="G920" s="44">
        <v>1315.3979999999999</v>
      </c>
      <c r="H920" s="44">
        <v>1315.3979999999999</v>
      </c>
      <c r="I920" s="44">
        <v>1.4235962376350004</v>
      </c>
      <c r="J920" s="44">
        <v>563.91200000000003</v>
      </c>
      <c r="K920" s="44">
        <v>563.91200000000003</v>
      </c>
      <c r="L920" s="44">
        <v>0.74423904626337511</v>
      </c>
      <c r="M920" s="44">
        <v>0.58899999999999997</v>
      </c>
      <c r="N920" s="44">
        <v>0.58899999999999997</v>
      </c>
      <c r="O920" s="44">
        <v>0.59113463511474584</v>
      </c>
      <c r="P920" s="44">
        <v>751.48599999999999</v>
      </c>
      <c r="Q920" s="44">
        <v>751.48599999999999</v>
      </c>
      <c r="R920" s="44">
        <v>0.77979256534135999</v>
      </c>
      <c r="S920" s="44">
        <v>2366.96</v>
      </c>
      <c r="T920" s="44">
        <v>0</v>
      </c>
      <c r="U920" s="33"/>
    </row>
    <row r="921" spans="1:21" ht="21" customHeight="1">
      <c r="A921" s="41">
        <v>42903</v>
      </c>
      <c r="B921" s="33" t="s">
        <v>4</v>
      </c>
      <c r="C921" s="33">
        <v>24</v>
      </c>
      <c r="D921" s="33">
        <v>28</v>
      </c>
      <c r="E921" s="33">
        <v>883.53</v>
      </c>
      <c r="F921" s="33">
        <v>67.25</v>
      </c>
      <c r="G921" s="44">
        <v>1333.6189999999999</v>
      </c>
      <c r="H921" s="44">
        <v>1333.6189999999999</v>
      </c>
      <c r="I921" s="44">
        <v>1.4249298566350004</v>
      </c>
      <c r="J921" s="44">
        <v>571.72299999999996</v>
      </c>
      <c r="K921" s="44">
        <v>571.72299999999996</v>
      </c>
      <c r="L921" s="44">
        <v>0.74481076926337508</v>
      </c>
      <c r="M921" s="44">
        <v>0.56999999999999995</v>
      </c>
      <c r="N921" s="44">
        <v>0.56999999999999995</v>
      </c>
      <c r="O921" s="44">
        <v>0.5917046351147458</v>
      </c>
      <c r="P921" s="44">
        <v>761.89599999999996</v>
      </c>
      <c r="Q921" s="44">
        <v>761.89599999999996</v>
      </c>
      <c r="R921" s="44">
        <v>0.78055446134135997</v>
      </c>
      <c r="S921" s="44">
        <v>2366.0100000000002</v>
      </c>
      <c r="T921" s="44">
        <v>0</v>
      </c>
      <c r="U921" s="33"/>
    </row>
    <row r="922" spans="1:21" ht="21" customHeight="1">
      <c r="A922" s="41">
        <v>42904</v>
      </c>
      <c r="B922" s="33" t="s">
        <v>4</v>
      </c>
      <c r="C922" s="33">
        <v>24</v>
      </c>
      <c r="D922" s="33">
        <v>28</v>
      </c>
      <c r="E922" s="33">
        <v>883.25</v>
      </c>
      <c r="F922" s="33">
        <v>67.099999999999994</v>
      </c>
      <c r="G922" s="44">
        <v>1352.52</v>
      </c>
      <c r="H922" s="44">
        <v>1352.52</v>
      </c>
      <c r="I922" s="44">
        <v>1.4262823766350003</v>
      </c>
      <c r="J922" s="44">
        <v>579.82600000000002</v>
      </c>
      <c r="K922" s="44">
        <v>579.82600000000002</v>
      </c>
      <c r="L922" s="44">
        <v>0.74539059526337503</v>
      </c>
      <c r="M922" s="44">
        <v>0.57999999999999996</v>
      </c>
      <c r="N922" s="44">
        <v>0.57999999999999996</v>
      </c>
      <c r="O922" s="44">
        <v>0.59228463511474583</v>
      </c>
      <c r="P922" s="44">
        <v>772.69399999999996</v>
      </c>
      <c r="Q922" s="44">
        <v>772.69399999999996</v>
      </c>
      <c r="R922" s="44">
        <v>0.78132715534135999</v>
      </c>
      <c r="S922" s="44">
        <v>2365.94</v>
      </c>
      <c r="T922" s="44">
        <v>0</v>
      </c>
      <c r="U922" s="33"/>
    </row>
    <row r="923" spans="1:21" ht="21" customHeight="1">
      <c r="A923" s="41">
        <v>42905</v>
      </c>
      <c r="B923" s="33" t="s">
        <v>4</v>
      </c>
      <c r="C923" s="33">
        <v>24</v>
      </c>
      <c r="D923" s="33">
        <v>28</v>
      </c>
      <c r="E923" s="33">
        <v>884.02</v>
      </c>
      <c r="F923" s="33">
        <v>67.010000000000005</v>
      </c>
      <c r="G923" s="44">
        <v>1347.472</v>
      </c>
      <c r="H923" s="44">
        <v>1347.472</v>
      </c>
      <c r="I923" s="44">
        <v>1.4276298486350003</v>
      </c>
      <c r="J923" s="44">
        <v>577.66200000000003</v>
      </c>
      <c r="K923" s="44">
        <v>577.66200000000003</v>
      </c>
      <c r="L923" s="44">
        <v>0.74596825726337501</v>
      </c>
      <c r="M923" s="44">
        <v>0.59299999999999997</v>
      </c>
      <c r="N923" s="44">
        <v>0.59299999999999997</v>
      </c>
      <c r="O923" s="44">
        <v>0.59287763511474578</v>
      </c>
      <c r="P923" s="44">
        <v>769.81</v>
      </c>
      <c r="Q923" s="44">
        <v>769.81</v>
      </c>
      <c r="R923" s="44">
        <v>0.78209696534135997</v>
      </c>
      <c r="S923" s="44">
        <v>2366.7600000000002</v>
      </c>
      <c r="T923" s="44">
        <v>0</v>
      </c>
      <c r="U923" s="33"/>
    </row>
    <row r="924" spans="1:21" ht="21" customHeight="1">
      <c r="A924" s="41">
        <v>42906</v>
      </c>
      <c r="B924" s="33" t="s">
        <v>4</v>
      </c>
      <c r="C924" s="33">
        <v>24</v>
      </c>
      <c r="D924" s="33">
        <v>28</v>
      </c>
      <c r="E924" s="33">
        <v>885.17</v>
      </c>
      <c r="F924" s="33">
        <v>66.8</v>
      </c>
      <c r="G924" s="44">
        <v>1332.52</v>
      </c>
      <c r="H924" s="44">
        <v>1332.52</v>
      </c>
      <c r="I924" s="44">
        <v>1.4289623686350004</v>
      </c>
      <c r="J924" s="44">
        <v>571.25199999999995</v>
      </c>
      <c r="K924" s="44">
        <v>571.25199999999995</v>
      </c>
      <c r="L924" s="44">
        <v>0.74653950926337498</v>
      </c>
      <c r="M924" s="44">
        <v>0.58599999999999997</v>
      </c>
      <c r="N924" s="44">
        <v>0.58599999999999997</v>
      </c>
      <c r="O924" s="44">
        <v>0.59346363511474576</v>
      </c>
      <c r="P924" s="44">
        <v>761.26800000000003</v>
      </c>
      <c r="Q924" s="44">
        <v>761.26800000000003</v>
      </c>
      <c r="R924" s="44">
        <v>0.78285823334135995</v>
      </c>
      <c r="S924" s="44">
        <v>2369.19</v>
      </c>
      <c r="T924" s="44">
        <v>0</v>
      </c>
      <c r="U924" s="33"/>
    </row>
    <row r="925" spans="1:21" ht="21" customHeight="1">
      <c r="A925" s="41">
        <v>42907</v>
      </c>
      <c r="B925" s="33" t="s">
        <v>4</v>
      </c>
      <c r="C925" s="33">
        <v>24</v>
      </c>
      <c r="D925" s="33">
        <v>28</v>
      </c>
      <c r="E925" s="33">
        <v>885.07</v>
      </c>
      <c r="F925" s="33">
        <v>66.739999999999995</v>
      </c>
      <c r="G925" s="44">
        <v>1353.3009999999999</v>
      </c>
      <c r="H925" s="44">
        <v>1353.3009999999999</v>
      </c>
      <c r="I925" s="44">
        <v>1.4303156696350003</v>
      </c>
      <c r="J925" s="44">
        <v>580.16099999999994</v>
      </c>
      <c r="K925" s="44">
        <v>580.16099999999994</v>
      </c>
      <c r="L925" s="44">
        <v>0.747119670263375</v>
      </c>
      <c r="M925" s="44">
        <v>0.58799999999999997</v>
      </c>
      <c r="N925" s="44">
        <v>0.58799999999999997</v>
      </c>
      <c r="O925" s="44">
        <v>0.59405163511474579</v>
      </c>
      <c r="P925" s="44">
        <v>773.14</v>
      </c>
      <c r="Q925" s="44">
        <v>773.14</v>
      </c>
      <c r="R925" s="44">
        <v>0.7836313733413599</v>
      </c>
      <c r="S925" s="44">
        <v>2369.7199999999998</v>
      </c>
      <c r="T925" s="44">
        <v>0</v>
      </c>
      <c r="U925" s="33"/>
    </row>
    <row r="926" spans="1:21" ht="21" customHeight="1">
      <c r="A926" s="41">
        <v>42908</v>
      </c>
      <c r="B926" s="33" t="s">
        <v>4</v>
      </c>
      <c r="C926" s="33">
        <v>24</v>
      </c>
      <c r="D926" s="33">
        <v>28</v>
      </c>
      <c r="E926" s="33">
        <v>884.72</v>
      </c>
      <c r="F926" s="33">
        <v>66.89</v>
      </c>
      <c r="G926" s="44">
        <v>1356.866</v>
      </c>
      <c r="H926" s="44">
        <v>1356.866</v>
      </c>
      <c r="I926" s="44">
        <v>1.4316725356350004</v>
      </c>
      <c r="J926" s="44">
        <v>581.68899999999996</v>
      </c>
      <c r="K926" s="44">
        <v>581.68899999999996</v>
      </c>
      <c r="L926" s="44">
        <v>0.747701359263375</v>
      </c>
      <c r="M926" s="44">
        <v>0.57999999999999996</v>
      </c>
      <c r="N926" s="44">
        <v>0.57999999999999996</v>
      </c>
      <c r="O926" s="44">
        <v>0.59463163511474582</v>
      </c>
      <c r="P926" s="44">
        <v>775.17700000000002</v>
      </c>
      <c r="Q926" s="44">
        <v>775.17700000000002</v>
      </c>
      <c r="R926" s="44">
        <v>0.78440655034135987</v>
      </c>
      <c r="S926" s="44">
        <v>2366.4299999999998</v>
      </c>
      <c r="T926" s="44">
        <v>0</v>
      </c>
      <c r="U926" s="33"/>
    </row>
    <row r="927" spans="1:21" ht="21" customHeight="1">
      <c r="A927" s="41">
        <v>42909</v>
      </c>
      <c r="B927" s="33" t="s">
        <v>4</v>
      </c>
      <c r="C927" s="33">
        <v>24</v>
      </c>
      <c r="D927" s="33">
        <v>28</v>
      </c>
      <c r="E927" s="33">
        <v>884.15</v>
      </c>
      <c r="F927" s="33">
        <v>66.87</v>
      </c>
      <c r="G927" s="44">
        <v>1380.1849999999999</v>
      </c>
      <c r="H927" s="44">
        <v>1380.1849999999999</v>
      </c>
      <c r="I927" s="44">
        <v>1.4330527206350003</v>
      </c>
      <c r="J927" s="44">
        <v>591.68600000000004</v>
      </c>
      <c r="K927" s="44">
        <v>591.68600000000004</v>
      </c>
      <c r="L927" s="44">
        <v>0.74829304526337503</v>
      </c>
      <c r="M927" s="44">
        <v>0.61</v>
      </c>
      <c r="N927" s="44">
        <v>0.61</v>
      </c>
      <c r="O927" s="44">
        <v>0.59524163511474582</v>
      </c>
      <c r="P927" s="44">
        <v>788.49900000000002</v>
      </c>
      <c r="Q927" s="44">
        <v>788.49900000000002</v>
      </c>
      <c r="R927" s="44">
        <v>0.78519504934135986</v>
      </c>
      <c r="S927" s="44">
        <v>2366.73</v>
      </c>
      <c r="T927" s="44">
        <v>0</v>
      </c>
      <c r="U927" s="33"/>
    </row>
    <row r="928" spans="1:21" ht="21" customHeight="1">
      <c r="A928" s="41">
        <v>42910</v>
      </c>
      <c r="B928" s="33" t="s">
        <v>4</v>
      </c>
      <c r="C928" s="33">
        <v>24</v>
      </c>
      <c r="D928" s="33">
        <v>28</v>
      </c>
      <c r="E928" s="33">
        <v>884.59</v>
      </c>
      <c r="F928" s="33">
        <v>66.930000000000007</v>
      </c>
      <c r="G928" s="44">
        <v>1407.4459999999999</v>
      </c>
      <c r="H928" s="44">
        <v>1407.4459999999999</v>
      </c>
      <c r="I928" s="44">
        <v>1.4344601666350003</v>
      </c>
      <c r="J928" s="44">
        <v>603.37300000000005</v>
      </c>
      <c r="K928" s="44">
        <v>603.37300000000005</v>
      </c>
      <c r="L928" s="44">
        <v>0.74889641826337505</v>
      </c>
      <c r="M928" s="44">
        <v>0.58599999999999997</v>
      </c>
      <c r="N928" s="44">
        <v>0.58599999999999997</v>
      </c>
      <c r="O928" s="44">
        <v>0.59582763511474579</v>
      </c>
      <c r="P928" s="44">
        <v>804.07299999999998</v>
      </c>
      <c r="Q928" s="44">
        <v>804.07299999999998</v>
      </c>
      <c r="R928" s="44">
        <v>0.78599912234135982</v>
      </c>
      <c r="S928" s="44">
        <v>2365.58</v>
      </c>
      <c r="T928" s="44">
        <v>0</v>
      </c>
      <c r="U928" s="33"/>
    </row>
    <row r="929" spans="1:21" ht="21" customHeight="1">
      <c r="A929" s="41">
        <v>42911</v>
      </c>
      <c r="B929" s="33" t="s">
        <v>4</v>
      </c>
      <c r="C929" s="33">
        <v>24</v>
      </c>
      <c r="D929" s="33">
        <v>28</v>
      </c>
      <c r="E929" s="33">
        <v>883.07</v>
      </c>
      <c r="F929" s="33">
        <v>67</v>
      </c>
      <c r="G929" s="44">
        <v>1404.703</v>
      </c>
      <c r="H929" s="44">
        <v>1404.703</v>
      </c>
      <c r="I929" s="44">
        <v>1.4358648696350003</v>
      </c>
      <c r="J929" s="44">
        <v>602.197</v>
      </c>
      <c r="K929" s="44">
        <v>602.197</v>
      </c>
      <c r="L929" s="44">
        <v>0.74949861526337502</v>
      </c>
      <c r="M929" s="44">
        <v>0.55200000000000005</v>
      </c>
      <c r="N929" s="44">
        <v>0.55200000000000005</v>
      </c>
      <c r="O929" s="44">
        <v>0.59637963511474579</v>
      </c>
      <c r="P929" s="44">
        <v>802.50599999999997</v>
      </c>
      <c r="Q929" s="44">
        <v>802.50599999999997</v>
      </c>
      <c r="R929" s="44">
        <v>0.7868016283413598</v>
      </c>
      <c r="S929" s="44">
        <v>2363.7800000000002</v>
      </c>
      <c r="T929" s="44">
        <v>0</v>
      </c>
      <c r="U929" s="33"/>
    </row>
    <row r="930" spans="1:21" ht="21" customHeight="1">
      <c r="A930" s="41">
        <v>42912</v>
      </c>
      <c r="B930" s="33" t="s">
        <v>4</v>
      </c>
      <c r="C930" s="33">
        <v>24</v>
      </c>
      <c r="D930" s="33">
        <v>28</v>
      </c>
      <c r="E930" s="33">
        <v>883.15</v>
      </c>
      <c r="F930" s="33">
        <v>67</v>
      </c>
      <c r="G930" s="44">
        <v>1358.575</v>
      </c>
      <c r="H930" s="44">
        <v>1358.575</v>
      </c>
      <c r="I930" s="44">
        <v>1.4372234446350003</v>
      </c>
      <c r="J930" s="44">
        <v>582.42200000000003</v>
      </c>
      <c r="K930" s="44">
        <v>582.42200000000003</v>
      </c>
      <c r="L930" s="44">
        <v>0.75008103726337505</v>
      </c>
      <c r="M930" s="44">
        <v>0.53800000000000003</v>
      </c>
      <c r="N930" s="44">
        <v>0.53800000000000003</v>
      </c>
      <c r="O930" s="44">
        <v>0.59691763511474583</v>
      </c>
      <c r="P930" s="44">
        <v>776.15300000000002</v>
      </c>
      <c r="Q930" s="44">
        <v>776.15300000000002</v>
      </c>
      <c r="R930" s="44">
        <v>0.78757778134135981</v>
      </c>
      <c r="S930" s="44">
        <v>2364.5500000000002</v>
      </c>
      <c r="T930" s="44">
        <v>0</v>
      </c>
      <c r="U930" s="33"/>
    </row>
    <row r="931" spans="1:21" ht="21" customHeight="1">
      <c r="A931" s="41">
        <v>42913</v>
      </c>
      <c r="B931" s="33" t="s">
        <v>4</v>
      </c>
      <c r="C931" s="33">
        <v>24</v>
      </c>
      <c r="D931" s="33">
        <v>28</v>
      </c>
      <c r="E931" s="33">
        <v>882.44</v>
      </c>
      <c r="F931" s="33">
        <v>66.97</v>
      </c>
      <c r="G931" s="44">
        <v>1360.2149999999999</v>
      </c>
      <c r="H931" s="44">
        <v>1360.2149999999999</v>
      </c>
      <c r="I931" s="44">
        <v>1.4385836596350003</v>
      </c>
      <c r="J931" s="44">
        <v>583.125</v>
      </c>
      <c r="K931" s="44">
        <v>583.125</v>
      </c>
      <c r="L931" s="44">
        <v>0.75066416226337507</v>
      </c>
      <c r="M931" s="44">
        <v>0.52600000000000002</v>
      </c>
      <c r="N931" s="44">
        <v>0.52600000000000002</v>
      </c>
      <c r="O931" s="44">
        <v>0.59744363511474585</v>
      </c>
      <c r="P931" s="44">
        <v>777.09</v>
      </c>
      <c r="Q931" s="44">
        <v>777.09</v>
      </c>
      <c r="R931" s="44">
        <v>0.78835487134135984</v>
      </c>
      <c r="S931" s="44">
        <v>2365.73</v>
      </c>
      <c r="T931" s="44">
        <v>0</v>
      </c>
      <c r="U931" s="33"/>
    </row>
    <row r="932" spans="1:21" ht="21" customHeight="1">
      <c r="A932" s="41">
        <v>42914</v>
      </c>
      <c r="B932" s="33" t="s">
        <v>4</v>
      </c>
      <c r="C932" s="33">
        <v>24</v>
      </c>
      <c r="D932" s="33">
        <v>28</v>
      </c>
      <c r="E932" s="33">
        <v>881.26</v>
      </c>
      <c r="F932" s="33">
        <v>67.08</v>
      </c>
      <c r="G932" s="44">
        <v>1366.481</v>
      </c>
      <c r="H932" s="44">
        <v>1366.481</v>
      </c>
      <c r="I932" s="44">
        <v>1.4399501406350004</v>
      </c>
      <c r="J932" s="44">
        <v>585.81100000000004</v>
      </c>
      <c r="K932" s="44">
        <v>585.81100000000004</v>
      </c>
      <c r="L932" s="44">
        <v>0.75124997326337506</v>
      </c>
      <c r="M932" s="44">
        <v>0.52400000000000002</v>
      </c>
      <c r="N932" s="44">
        <v>0.52400000000000002</v>
      </c>
      <c r="O932" s="44">
        <v>0.59796763511474582</v>
      </c>
      <c r="P932" s="44">
        <v>780.67</v>
      </c>
      <c r="Q932" s="44">
        <v>780.67</v>
      </c>
      <c r="R932" s="44">
        <v>0.78913554134135988</v>
      </c>
      <c r="S932" s="44">
        <v>2365.62</v>
      </c>
      <c r="T932" s="44">
        <v>0</v>
      </c>
      <c r="U932" s="33"/>
    </row>
    <row r="933" spans="1:21" ht="21" customHeight="1">
      <c r="A933" s="41">
        <v>42915</v>
      </c>
      <c r="B933" s="33" t="s">
        <v>4</v>
      </c>
      <c r="C933" s="33">
        <v>24</v>
      </c>
      <c r="D933" s="33">
        <v>28</v>
      </c>
      <c r="E933" s="33">
        <v>881.17</v>
      </c>
      <c r="F933" s="33">
        <v>67.010000000000005</v>
      </c>
      <c r="G933" s="44">
        <v>1357.5609999999999</v>
      </c>
      <c r="H933" s="44">
        <v>1357.5609999999999</v>
      </c>
      <c r="I933" s="44">
        <v>1.4413077016350004</v>
      </c>
      <c r="J933" s="44">
        <v>581.98699999999997</v>
      </c>
      <c r="K933" s="44">
        <v>581.98699999999997</v>
      </c>
      <c r="L933" s="44">
        <v>0.75183196026337507</v>
      </c>
      <c r="M933" s="44">
        <v>0.52700000000000002</v>
      </c>
      <c r="N933" s="44">
        <v>0.52700000000000002</v>
      </c>
      <c r="O933" s="44">
        <v>0.59849463511474588</v>
      </c>
      <c r="P933" s="44">
        <v>775.57399999999996</v>
      </c>
      <c r="Q933" s="44">
        <v>775.57399999999996</v>
      </c>
      <c r="R933" s="44">
        <v>0.78991111534135983</v>
      </c>
      <c r="S933" s="44">
        <v>2365.4299999999998</v>
      </c>
      <c r="T933" s="44">
        <v>0</v>
      </c>
      <c r="U933" s="33"/>
    </row>
    <row r="934" spans="1:21" ht="21" customHeight="1">
      <c r="A934" s="41">
        <v>42916</v>
      </c>
      <c r="B934" s="33" t="s">
        <v>4</v>
      </c>
      <c r="C934" s="33">
        <v>24</v>
      </c>
      <c r="D934" s="33">
        <v>28</v>
      </c>
      <c r="E934" s="33">
        <v>881.36</v>
      </c>
      <c r="F934" s="33">
        <v>66.900000000000006</v>
      </c>
      <c r="G934" s="44">
        <v>1382.8879999999999</v>
      </c>
      <c r="H934" s="44">
        <v>1382.8879999999999</v>
      </c>
      <c r="I934" s="44">
        <v>1.4426905896350004</v>
      </c>
      <c r="J934" s="44">
        <v>592.84500000000003</v>
      </c>
      <c r="K934" s="44">
        <v>592.84500000000003</v>
      </c>
      <c r="L934" s="44">
        <v>0.75242480526337507</v>
      </c>
      <c r="M934" s="44">
        <v>0.55600000000000005</v>
      </c>
      <c r="N934" s="44">
        <v>0.55600000000000005</v>
      </c>
      <c r="O934" s="44">
        <v>0.59905063511474588</v>
      </c>
      <c r="P934" s="44">
        <v>790.04300000000001</v>
      </c>
      <c r="Q934" s="44">
        <v>790.04300000000001</v>
      </c>
      <c r="R934" s="44">
        <v>0.79070115834135979</v>
      </c>
      <c r="S934" s="44">
        <v>2366.4299999999998</v>
      </c>
      <c r="T934" s="44">
        <v>0</v>
      </c>
      <c r="U934" s="33"/>
    </row>
    <row r="935" spans="1:21" ht="21" customHeight="1">
      <c r="A935" s="41">
        <v>42917</v>
      </c>
      <c r="B935" s="33" t="s">
        <v>4</v>
      </c>
      <c r="C935" s="33">
        <v>24</v>
      </c>
      <c r="D935" s="33">
        <v>28</v>
      </c>
      <c r="E935" s="33">
        <v>881.63</v>
      </c>
      <c r="F935" s="33">
        <v>66.87</v>
      </c>
      <c r="G935" s="44">
        <v>1366</v>
      </c>
      <c r="H935" s="44">
        <v>1366</v>
      </c>
      <c r="I935" s="44">
        <v>1.4440565896350004</v>
      </c>
      <c r="J935" s="44">
        <v>587.12</v>
      </c>
      <c r="K935" s="44">
        <v>587.12</v>
      </c>
      <c r="L935" s="44">
        <v>0.75301192526337513</v>
      </c>
      <c r="M935" s="44">
        <v>0.54900000000000004</v>
      </c>
      <c r="N935" s="44">
        <v>0.54900000000000004</v>
      </c>
      <c r="O935" s="44">
        <v>0.5995996351147459</v>
      </c>
      <c r="P935" s="44">
        <v>778.88</v>
      </c>
      <c r="Q935" s="44">
        <v>778.88</v>
      </c>
      <c r="R935" s="44">
        <v>0.79148003834135983</v>
      </c>
      <c r="S935" s="44">
        <v>2366.6999999999998</v>
      </c>
      <c r="T935" s="44">
        <v>0</v>
      </c>
      <c r="U935" s="33"/>
    </row>
    <row r="936" spans="1:21" ht="21" customHeight="1">
      <c r="A936" s="41">
        <v>42918</v>
      </c>
      <c r="B936" s="33" t="s">
        <v>4</v>
      </c>
      <c r="C936" s="33">
        <v>24</v>
      </c>
      <c r="D936" s="33">
        <v>28</v>
      </c>
      <c r="E936" s="33">
        <v>880.31</v>
      </c>
      <c r="F936" s="33">
        <v>66.98</v>
      </c>
      <c r="G936" s="44">
        <v>1395.71</v>
      </c>
      <c r="H936" s="44">
        <v>1395.71</v>
      </c>
      <c r="I936" s="44">
        <v>1.4454522996350003</v>
      </c>
      <c r="J936" s="44">
        <v>599.30999999999995</v>
      </c>
      <c r="K936" s="44">
        <v>599.30999999999995</v>
      </c>
      <c r="L936" s="44">
        <v>0.75361123526337515</v>
      </c>
      <c r="M936" s="44">
        <v>0.53300000000000003</v>
      </c>
      <c r="N936" s="44">
        <v>0.53300000000000003</v>
      </c>
      <c r="O936" s="44">
        <v>0.6001326351147459</v>
      </c>
      <c r="P936" s="44">
        <v>796.4</v>
      </c>
      <c r="Q936" s="44">
        <v>796.4</v>
      </c>
      <c r="R936" s="44">
        <v>0.79227643834135986</v>
      </c>
      <c r="S936" s="44">
        <v>2364.89</v>
      </c>
      <c r="T936" s="44">
        <v>0</v>
      </c>
      <c r="U936" s="33"/>
    </row>
    <row r="937" spans="1:21" ht="21" customHeight="1">
      <c r="A937" s="41">
        <v>42919</v>
      </c>
      <c r="B937" s="33" t="s">
        <v>4</v>
      </c>
      <c r="C937" s="33">
        <v>24</v>
      </c>
      <c r="D937" s="33">
        <v>28</v>
      </c>
      <c r="E937" s="33">
        <v>882.42</v>
      </c>
      <c r="F937" s="33">
        <v>66.7</v>
      </c>
      <c r="G937" s="44">
        <v>1388.34</v>
      </c>
      <c r="H937" s="44">
        <v>1388.34</v>
      </c>
      <c r="I937" s="44">
        <v>1.4468406396350004</v>
      </c>
      <c r="J937" s="44">
        <v>596.14</v>
      </c>
      <c r="K937" s="44">
        <v>596.14</v>
      </c>
      <c r="L937" s="44">
        <v>0.75420737526337511</v>
      </c>
      <c r="M937" s="44">
        <v>0.53400000000000003</v>
      </c>
      <c r="N937" s="44">
        <v>0.53300000000000003</v>
      </c>
      <c r="O937" s="44">
        <v>0.60066663511474594</v>
      </c>
      <c r="P937" s="44">
        <v>792.2</v>
      </c>
      <c r="Q937" s="44">
        <v>792.2</v>
      </c>
      <c r="R937" s="44">
        <v>0.79306863834135988</v>
      </c>
      <c r="S937" s="44">
        <v>2366.2199999999998</v>
      </c>
      <c r="T937" s="44">
        <v>0</v>
      </c>
      <c r="U937" s="33"/>
    </row>
    <row r="938" spans="1:21" ht="21" customHeight="1">
      <c r="A938" s="41">
        <v>42920</v>
      </c>
      <c r="B938" s="33" t="s">
        <v>4</v>
      </c>
      <c r="C938" s="33">
        <v>24</v>
      </c>
      <c r="D938" s="33">
        <v>28</v>
      </c>
      <c r="E938" s="33">
        <v>882.17</v>
      </c>
      <c r="F938" s="33">
        <v>66.59</v>
      </c>
      <c r="G938" s="44">
        <v>1374.48</v>
      </c>
      <c r="H938" s="44">
        <v>1374.48</v>
      </c>
      <c r="I938" s="44">
        <v>1.4482151196350004</v>
      </c>
      <c r="J938" s="44">
        <v>590.19000000000005</v>
      </c>
      <c r="K938" s="44">
        <v>590.19000000000005</v>
      </c>
      <c r="L938" s="44">
        <v>0.75479756526337516</v>
      </c>
      <c r="M938" s="44">
        <v>0.53600000000000003</v>
      </c>
      <c r="N938" s="44">
        <v>0.53600000000000003</v>
      </c>
      <c r="O938" s="44">
        <v>0.60120263511474592</v>
      </c>
      <c r="P938" s="44">
        <v>784.29</v>
      </c>
      <c r="Q938" s="44">
        <v>784.29</v>
      </c>
      <c r="R938" s="44">
        <v>0.7938529283413599</v>
      </c>
      <c r="S938" s="44">
        <v>2368.5300000000002</v>
      </c>
      <c r="T938" s="44">
        <v>0</v>
      </c>
      <c r="U938" s="33"/>
    </row>
    <row r="939" spans="1:21" ht="21" customHeight="1">
      <c r="A939" s="41">
        <v>42921</v>
      </c>
      <c r="B939" s="33" t="s">
        <v>4</v>
      </c>
      <c r="C939" s="33">
        <v>24</v>
      </c>
      <c r="D939" s="33">
        <v>28</v>
      </c>
      <c r="E939" s="33">
        <v>881.95</v>
      </c>
      <c r="F939" s="33">
        <v>66.63</v>
      </c>
      <c r="G939" s="44">
        <v>1378.13</v>
      </c>
      <c r="H939" s="44">
        <v>1378.13</v>
      </c>
      <c r="I939" s="44">
        <v>1.4495932496350004</v>
      </c>
      <c r="J939" s="44">
        <v>590.25</v>
      </c>
      <c r="K939" s="44">
        <v>590.25</v>
      </c>
      <c r="L939" s="44">
        <v>0.75538781526337517</v>
      </c>
      <c r="M939" s="44">
        <v>0.58899999999999997</v>
      </c>
      <c r="N939" s="44">
        <v>0.58899999999999997</v>
      </c>
      <c r="O939" s="44">
        <v>0.60179163511474587</v>
      </c>
      <c r="P939" s="44">
        <v>787.88</v>
      </c>
      <c r="Q939" s="44">
        <v>787.88</v>
      </c>
      <c r="R939" s="44">
        <v>0.79464080834135986</v>
      </c>
      <c r="S939" s="44">
        <v>2367.15</v>
      </c>
      <c r="T939" s="44">
        <v>0</v>
      </c>
      <c r="U939" s="33"/>
    </row>
    <row r="940" spans="1:21" ht="21" customHeight="1">
      <c r="A940" s="41">
        <v>42922</v>
      </c>
      <c r="B940" s="33" t="s">
        <v>4</v>
      </c>
      <c r="C940" s="33">
        <v>24</v>
      </c>
      <c r="D940" s="33">
        <v>28</v>
      </c>
      <c r="E940" s="33">
        <v>879.88</v>
      </c>
      <c r="F940" s="33">
        <v>66.8</v>
      </c>
      <c r="G940" s="44">
        <v>1367.95</v>
      </c>
      <c r="H940" s="44">
        <v>1367.95</v>
      </c>
      <c r="I940" s="44">
        <v>1.4509611996350003</v>
      </c>
      <c r="J940" s="44">
        <v>592.04</v>
      </c>
      <c r="K940" s="44">
        <v>592.04</v>
      </c>
      <c r="L940" s="44">
        <v>0.75597985526337519</v>
      </c>
      <c r="M940" s="44">
        <v>0.56799999999999995</v>
      </c>
      <c r="N940" s="44">
        <v>0.56799999999999995</v>
      </c>
      <c r="O940" s="44">
        <v>0.60235963511474588</v>
      </c>
      <c r="P940" s="44">
        <v>775.91</v>
      </c>
      <c r="Q940" s="44">
        <v>775.91</v>
      </c>
      <c r="R940" s="44">
        <v>0.79541671834135985</v>
      </c>
      <c r="S940" s="44">
        <v>2366.17</v>
      </c>
      <c r="T940" s="44">
        <v>0</v>
      </c>
      <c r="U940" s="33"/>
    </row>
    <row r="941" spans="1:21" ht="21" customHeight="1">
      <c r="A941" s="41">
        <v>42923</v>
      </c>
      <c r="B941" s="33" t="s">
        <v>4</v>
      </c>
      <c r="C941" s="33">
        <v>24</v>
      </c>
      <c r="D941" s="33">
        <v>28</v>
      </c>
      <c r="E941" s="33">
        <v>879.46</v>
      </c>
      <c r="F941" s="33">
        <v>66.98</v>
      </c>
      <c r="G941" s="44">
        <v>1357.89</v>
      </c>
      <c r="H941" s="44">
        <v>1357.89</v>
      </c>
      <c r="I941" s="44">
        <v>1.4523190896350002</v>
      </c>
      <c r="J941" s="44">
        <v>590.11</v>
      </c>
      <c r="K941" s="44">
        <v>590.11</v>
      </c>
      <c r="L941" s="44">
        <v>0.75656996526337517</v>
      </c>
      <c r="M941" s="44">
        <v>0.64200000000000002</v>
      </c>
      <c r="N941" s="44">
        <v>0.64200000000000002</v>
      </c>
      <c r="O941" s="44">
        <v>0.60300163511474592</v>
      </c>
      <c r="P941" s="44">
        <v>767.78</v>
      </c>
      <c r="Q941" s="44">
        <v>767.78</v>
      </c>
      <c r="R941" s="44">
        <v>0.79618449834135985</v>
      </c>
      <c r="S941" s="44">
        <v>2364.46</v>
      </c>
      <c r="T941" s="44">
        <v>0</v>
      </c>
      <c r="U941" s="33"/>
    </row>
    <row r="942" spans="1:21" ht="21" customHeight="1">
      <c r="A942" s="41">
        <v>42924</v>
      </c>
      <c r="B942" s="33" t="s">
        <v>4</v>
      </c>
      <c r="C942" s="33">
        <v>24</v>
      </c>
      <c r="D942" s="33">
        <v>28</v>
      </c>
      <c r="E942" s="33">
        <v>880.44</v>
      </c>
      <c r="F942" s="33">
        <v>66.87</v>
      </c>
      <c r="G942" s="44">
        <v>1390.57</v>
      </c>
      <c r="H942" s="44">
        <v>1390.57</v>
      </c>
      <c r="I942" s="44">
        <v>1.4537096596350003</v>
      </c>
      <c r="J942" s="44">
        <v>612.85</v>
      </c>
      <c r="K942" s="44">
        <v>612.85</v>
      </c>
      <c r="L942" s="44">
        <v>0.75718281526337516</v>
      </c>
      <c r="M942" s="44">
        <v>0.67300000000000004</v>
      </c>
      <c r="N942" s="44">
        <v>0.67300000000000004</v>
      </c>
      <c r="O942" s="44">
        <v>0.60367463511474595</v>
      </c>
      <c r="P942" s="44">
        <v>777.72</v>
      </c>
      <c r="Q942" s="44">
        <v>777.72</v>
      </c>
      <c r="R942" s="44">
        <v>0.79696221834135983</v>
      </c>
      <c r="S942" s="44">
        <v>2365.4899999999998</v>
      </c>
      <c r="T942" s="44">
        <v>0</v>
      </c>
      <c r="U942" s="33"/>
    </row>
    <row r="943" spans="1:21" ht="21" customHeight="1">
      <c r="A943" s="41">
        <v>42925</v>
      </c>
      <c r="B943" s="33" t="s">
        <v>4</v>
      </c>
      <c r="C943" s="33">
        <v>24</v>
      </c>
      <c r="D943" s="33">
        <v>28</v>
      </c>
      <c r="E943" s="33">
        <v>880.58</v>
      </c>
      <c r="F943" s="33">
        <v>66.66</v>
      </c>
      <c r="G943" s="44">
        <v>1372.3</v>
      </c>
      <c r="H943" s="44">
        <v>1372.3</v>
      </c>
      <c r="I943" s="44">
        <v>1.4550819596350004</v>
      </c>
      <c r="J943" s="44">
        <v>603.29</v>
      </c>
      <c r="K943" s="44">
        <v>603.29</v>
      </c>
      <c r="L943" s="44">
        <v>0.7577861052633752</v>
      </c>
      <c r="M943" s="44">
        <v>0.67100000000000004</v>
      </c>
      <c r="N943" s="44">
        <v>0.67100000000000004</v>
      </c>
      <c r="O943" s="44">
        <v>0.60434563511474593</v>
      </c>
      <c r="P943" s="44">
        <v>769.01</v>
      </c>
      <c r="Q943" s="44">
        <v>769.01</v>
      </c>
      <c r="R943" s="44">
        <v>0.79773122834135979</v>
      </c>
      <c r="S943" s="44">
        <v>2367.42</v>
      </c>
      <c r="T943" s="44">
        <v>0</v>
      </c>
      <c r="U943" s="33"/>
    </row>
    <row r="944" spans="1:21" ht="21" customHeight="1">
      <c r="A944" s="41">
        <v>42926</v>
      </c>
      <c r="B944" s="33" t="s">
        <v>4</v>
      </c>
      <c r="C944" s="33">
        <v>24</v>
      </c>
      <c r="D944" s="33">
        <v>28</v>
      </c>
      <c r="E944" s="33">
        <v>881.28</v>
      </c>
      <c r="F944" s="33">
        <v>66.47</v>
      </c>
      <c r="G944" s="44">
        <v>1388.24</v>
      </c>
      <c r="H944" s="44">
        <v>1388.24</v>
      </c>
      <c r="I944" s="44">
        <v>1.4564701996350005</v>
      </c>
      <c r="J944" s="44">
        <v>603.73</v>
      </c>
      <c r="K944" s="44">
        <v>603.73</v>
      </c>
      <c r="L944" s="44">
        <v>0.75838983526337522</v>
      </c>
      <c r="M944" s="44">
        <v>0.65500000000000003</v>
      </c>
      <c r="N944" s="44">
        <v>0.65500000000000003</v>
      </c>
      <c r="O944" s="44">
        <v>0.60500063511474589</v>
      </c>
      <c r="P944" s="44">
        <v>784.51</v>
      </c>
      <c r="Q944" s="44">
        <v>784.51</v>
      </c>
      <c r="R944" s="44">
        <v>0.7985157383413598</v>
      </c>
      <c r="S944" s="44">
        <v>2369.7199999999998</v>
      </c>
      <c r="T944" s="44">
        <v>0</v>
      </c>
      <c r="U944" s="33"/>
    </row>
    <row r="945" spans="1:21" ht="21" customHeight="1">
      <c r="A945" s="41">
        <v>42927</v>
      </c>
      <c r="B945" s="33" t="s">
        <v>4</v>
      </c>
      <c r="C945" s="33">
        <v>24</v>
      </c>
      <c r="D945" s="33">
        <v>28</v>
      </c>
      <c r="E945" s="33">
        <v>881.14</v>
      </c>
      <c r="F945" s="33">
        <v>66.459999999999994</v>
      </c>
      <c r="G945" s="44">
        <v>1341.95</v>
      </c>
      <c r="H945" s="44">
        <v>1341.95</v>
      </c>
      <c r="I945" s="44">
        <v>1.4578121496350005</v>
      </c>
      <c r="J945" s="44">
        <v>583.46</v>
      </c>
      <c r="K945" s="44">
        <v>583.46</v>
      </c>
      <c r="L945" s="44">
        <v>0.7589732952633752</v>
      </c>
      <c r="M945" s="44">
        <v>0.65</v>
      </c>
      <c r="N945" s="44">
        <v>0.65</v>
      </c>
      <c r="O945" s="44">
        <v>0.60565063511474593</v>
      </c>
      <c r="P945" s="44">
        <v>758.49</v>
      </c>
      <c r="Q945" s="44">
        <v>758.49</v>
      </c>
      <c r="R945" s="44">
        <v>0.79927422834135975</v>
      </c>
      <c r="S945" s="44">
        <v>2369.04</v>
      </c>
      <c r="T945" s="44">
        <v>0</v>
      </c>
      <c r="U945" s="33"/>
    </row>
    <row r="946" spans="1:21" ht="21" customHeight="1">
      <c r="A946" s="41">
        <v>42928</v>
      </c>
      <c r="B946" s="33" t="s">
        <v>4</v>
      </c>
      <c r="C946" s="33">
        <v>24</v>
      </c>
      <c r="D946" s="33">
        <v>28</v>
      </c>
      <c r="E946" s="33">
        <v>880.02</v>
      </c>
      <c r="F946" s="33">
        <v>66.459999999999994</v>
      </c>
      <c r="G946" s="44">
        <v>1337.25</v>
      </c>
      <c r="H946" s="44">
        <v>1337.25</v>
      </c>
      <c r="I946" s="44">
        <v>1.4591493996350005</v>
      </c>
      <c r="J946" s="44">
        <v>586.9</v>
      </c>
      <c r="K946" s="44">
        <v>586.9</v>
      </c>
      <c r="L946" s="44">
        <v>0.75956019526337515</v>
      </c>
      <c r="M946" s="44">
        <v>0.63800000000000001</v>
      </c>
      <c r="N946" s="44">
        <v>0.63800000000000001</v>
      </c>
      <c r="O946" s="44">
        <v>0.60628863511474596</v>
      </c>
      <c r="P946" s="44">
        <v>750.35</v>
      </c>
      <c r="Q946" s="44">
        <v>750.35</v>
      </c>
      <c r="R946" s="44">
        <v>0.80002457834135976</v>
      </c>
      <c r="S946" s="44">
        <v>2370.25</v>
      </c>
      <c r="T946" s="44">
        <v>0</v>
      </c>
      <c r="U946" s="33"/>
    </row>
    <row r="947" spans="1:21" ht="21" customHeight="1">
      <c r="A947" s="41">
        <v>42929</v>
      </c>
      <c r="B947" s="33" t="s">
        <v>4</v>
      </c>
      <c r="C947" s="33">
        <v>24</v>
      </c>
      <c r="D947" s="33">
        <v>28</v>
      </c>
      <c r="E947" s="33">
        <v>881.37</v>
      </c>
      <c r="F947" s="33">
        <v>66.14</v>
      </c>
      <c r="G947" s="44">
        <v>1341.73</v>
      </c>
      <c r="H947" s="44">
        <v>1341.73</v>
      </c>
      <c r="I947" s="44">
        <v>1.4604911296350005</v>
      </c>
      <c r="J947" s="44">
        <v>586.65</v>
      </c>
      <c r="K947" s="44">
        <v>586.65</v>
      </c>
      <c r="L947" s="44">
        <v>0.76014684526337517</v>
      </c>
      <c r="M947" s="44">
        <v>0.64300000000000002</v>
      </c>
      <c r="N947" s="44">
        <v>0.64300000000000002</v>
      </c>
      <c r="O947" s="44">
        <v>0.6069316351147459</v>
      </c>
      <c r="P947" s="44">
        <v>755.08</v>
      </c>
      <c r="Q947" s="44">
        <v>755.08</v>
      </c>
      <c r="R947" s="44">
        <v>0.80077965834135978</v>
      </c>
      <c r="S947" s="44">
        <v>2372.58</v>
      </c>
      <c r="T947" s="44">
        <v>0</v>
      </c>
      <c r="U947" s="33"/>
    </row>
    <row r="948" spans="1:21" ht="21" customHeight="1">
      <c r="A948" s="41">
        <v>42930</v>
      </c>
      <c r="B948" s="33" t="s">
        <v>4</v>
      </c>
      <c r="C948" s="33">
        <v>24</v>
      </c>
      <c r="D948" s="33">
        <v>28</v>
      </c>
      <c r="E948" s="33">
        <v>880.47</v>
      </c>
      <c r="F948" s="33">
        <v>65.959999999999994</v>
      </c>
      <c r="G948" s="44">
        <v>1307.1500000000001</v>
      </c>
      <c r="H948" s="44">
        <v>1307.1500000000001</v>
      </c>
      <c r="I948" s="44">
        <v>1.4617982796350004</v>
      </c>
      <c r="J948" s="44">
        <v>571.15</v>
      </c>
      <c r="K948" s="44">
        <v>571.15</v>
      </c>
      <c r="L948" s="44">
        <v>0.76071799526337514</v>
      </c>
      <c r="M948" s="44">
        <v>0.58799999999999997</v>
      </c>
      <c r="N948" s="44">
        <v>0.58799999999999997</v>
      </c>
      <c r="O948" s="44">
        <v>0.60751963511474594</v>
      </c>
      <c r="P948" s="44">
        <v>736</v>
      </c>
      <c r="Q948" s="44">
        <v>736</v>
      </c>
      <c r="R948" s="44">
        <v>0.80151565834135974</v>
      </c>
      <c r="S948" s="44">
        <v>2375.3000000000002</v>
      </c>
      <c r="T948" s="44">
        <v>0</v>
      </c>
      <c r="U948" s="33"/>
    </row>
    <row r="949" spans="1:21" ht="21" customHeight="1">
      <c r="A949" s="41">
        <v>42931</v>
      </c>
      <c r="B949" s="33" t="s">
        <v>4</v>
      </c>
      <c r="C949" s="33">
        <v>24</v>
      </c>
      <c r="D949" s="33">
        <v>28</v>
      </c>
      <c r="E949" s="33">
        <v>880.86</v>
      </c>
      <c r="F949" s="33">
        <v>65.94</v>
      </c>
      <c r="G949" s="44">
        <v>1296.32</v>
      </c>
      <c r="H949" s="44">
        <v>1296.32</v>
      </c>
      <c r="I949" s="44">
        <v>1.4630945996350004</v>
      </c>
      <c r="J949" s="44">
        <v>570.34</v>
      </c>
      <c r="K949" s="44">
        <v>570.34</v>
      </c>
      <c r="L949" s="44">
        <v>0.76128833526337514</v>
      </c>
      <c r="M949" s="44">
        <v>0.59099999999999997</v>
      </c>
      <c r="N949" s="44">
        <v>0.59099999999999997</v>
      </c>
      <c r="O949" s="44">
        <v>0.60811063511474595</v>
      </c>
      <c r="P949" s="44">
        <v>725.98</v>
      </c>
      <c r="Q949" s="44">
        <v>725.98</v>
      </c>
      <c r="R949" s="44">
        <v>0.80224163834135975</v>
      </c>
      <c r="S949" s="44">
        <v>2374.1999999999998</v>
      </c>
      <c r="T949" s="44">
        <v>0</v>
      </c>
      <c r="U949" s="33"/>
    </row>
    <row r="950" spans="1:21" ht="21" customHeight="1">
      <c r="A950" s="41">
        <v>42932</v>
      </c>
      <c r="B950" s="33" t="s">
        <v>4</v>
      </c>
      <c r="C950" s="33">
        <v>24</v>
      </c>
      <c r="D950" s="33">
        <v>28</v>
      </c>
      <c r="E950" s="33">
        <v>880.68</v>
      </c>
      <c r="F950" s="33">
        <v>66.05</v>
      </c>
      <c r="G950" s="44">
        <v>1333.59</v>
      </c>
      <c r="H950" s="44">
        <v>1333.59</v>
      </c>
      <c r="I950" s="44">
        <v>1.4644281896350004</v>
      </c>
      <c r="J950" s="44">
        <v>579.54</v>
      </c>
      <c r="K950" s="44">
        <v>579.54</v>
      </c>
      <c r="L950" s="44">
        <v>0.76186787526337518</v>
      </c>
      <c r="M950" s="44">
        <v>0.61199999999999999</v>
      </c>
      <c r="N950" s="44">
        <v>0.61199999999999999</v>
      </c>
      <c r="O950" s="44">
        <v>0.60872263511474589</v>
      </c>
      <c r="P950" s="44">
        <v>754.05</v>
      </c>
      <c r="Q950" s="44">
        <v>754.05</v>
      </c>
      <c r="R950" s="44">
        <v>0.8029956883413597</v>
      </c>
      <c r="S950" s="44">
        <v>2372.79</v>
      </c>
      <c r="T950" s="44">
        <v>0</v>
      </c>
      <c r="U950" s="33"/>
    </row>
    <row r="951" spans="1:21" ht="21" customHeight="1">
      <c r="A951" s="41">
        <v>42933</v>
      </c>
      <c r="B951" s="33" t="s">
        <v>4</v>
      </c>
      <c r="C951" s="33">
        <v>24</v>
      </c>
      <c r="D951" s="33">
        <v>28</v>
      </c>
      <c r="E951" s="33">
        <v>879.96</v>
      </c>
      <c r="F951" s="33">
        <v>66.06</v>
      </c>
      <c r="G951" s="44">
        <v>1332.76</v>
      </c>
      <c r="H951" s="44">
        <v>1332.76</v>
      </c>
      <c r="I951" s="44">
        <v>1.4657609496350004</v>
      </c>
      <c r="J951" s="44">
        <v>577.67999999999995</v>
      </c>
      <c r="K951" s="44">
        <v>577.67999999999995</v>
      </c>
      <c r="L951" s="44">
        <v>0.76244555526337521</v>
      </c>
      <c r="M951" s="44">
        <v>0.627</v>
      </c>
      <c r="N951" s="44">
        <v>0.627</v>
      </c>
      <c r="O951" s="44">
        <v>0.60934963511474594</v>
      </c>
      <c r="P951" s="44">
        <v>755.08</v>
      </c>
      <c r="Q951" s="44">
        <v>755.08</v>
      </c>
      <c r="R951" s="44">
        <v>0.80375076834135972</v>
      </c>
      <c r="S951" s="44">
        <v>2371.86</v>
      </c>
      <c r="T951" s="44">
        <v>0</v>
      </c>
      <c r="U951" s="33"/>
    </row>
    <row r="952" spans="1:21" ht="21" customHeight="1">
      <c r="A952" s="41">
        <v>42934</v>
      </c>
      <c r="B952" s="33" t="s">
        <v>4</v>
      </c>
      <c r="C952" s="33">
        <v>24</v>
      </c>
      <c r="D952" s="33">
        <v>28</v>
      </c>
      <c r="E952" s="33">
        <v>878.55</v>
      </c>
      <c r="F952" s="33">
        <v>66.180000000000007</v>
      </c>
      <c r="G952" s="44">
        <v>1347.86</v>
      </c>
      <c r="H952" s="44">
        <v>1347.86</v>
      </c>
      <c r="I952" s="44">
        <v>1.4671088096350005</v>
      </c>
      <c r="J952" s="44">
        <v>584.23</v>
      </c>
      <c r="K952" s="44">
        <v>584.23</v>
      </c>
      <c r="L952" s="44">
        <v>0.76302978526337517</v>
      </c>
      <c r="M952" s="44">
        <v>0.622</v>
      </c>
      <c r="N952" s="44">
        <v>0.622</v>
      </c>
      <c r="O952" s="44">
        <v>0.60997163511474595</v>
      </c>
      <c r="P952" s="44">
        <v>763.63</v>
      </c>
      <c r="Q952" s="44">
        <v>763.63</v>
      </c>
      <c r="R952" s="44">
        <v>0.80451439834135974</v>
      </c>
      <c r="S952" s="44">
        <v>2372.2800000000002</v>
      </c>
      <c r="T952" s="44">
        <v>0</v>
      </c>
      <c r="U952" s="33"/>
    </row>
    <row r="953" spans="1:21" ht="21" customHeight="1">
      <c r="A953" s="41">
        <v>42935</v>
      </c>
      <c r="B953" s="33" t="s">
        <v>4</v>
      </c>
      <c r="C953" s="33">
        <v>24</v>
      </c>
      <c r="D953" s="33">
        <v>28</v>
      </c>
      <c r="E953" s="33">
        <v>880.5</v>
      </c>
      <c r="F953" s="33">
        <v>66.03</v>
      </c>
      <c r="G953" s="44">
        <v>1354.37</v>
      </c>
      <c r="H953" s="44">
        <v>1354.37</v>
      </c>
      <c r="I953" s="44">
        <v>1.4684631796350005</v>
      </c>
      <c r="J953" s="44">
        <v>587.04999999999995</v>
      </c>
      <c r="K953" s="44">
        <v>587.04999999999995</v>
      </c>
      <c r="L953" s="44">
        <v>0.7636168352633752</v>
      </c>
      <c r="M953" s="44">
        <v>0.625</v>
      </c>
      <c r="N953" s="44">
        <v>0.625</v>
      </c>
      <c r="O953" s="44">
        <v>0.61059663511474593</v>
      </c>
      <c r="P953" s="44">
        <v>767.32</v>
      </c>
      <c r="Q953" s="44">
        <v>767.32</v>
      </c>
      <c r="R953" s="44">
        <v>0.80528171834135975</v>
      </c>
      <c r="S953" s="44">
        <v>2372.15</v>
      </c>
      <c r="T953" s="44">
        <v>0</v>
      </c>
      <c r="U953" s="33"/>
    </row>
    <row r="954" spans="1:21" ht="21" customHeight="1">
      <c r="A954" s="41">
        <v>42936</v>
      </c>
      <c r="B954" s="33" t="s">
        <v>4</v>
      </c>
      <c r="C954" s="33">
        <v>24</v>
      </c>
      <c r="D954" s="33">
        <v>28</v>
      </c>
      <c r="E954" s="33">
        <v>879.06</v>
      </c>
      <c r="F954" s="33">
        <v>66.03</v>
      </c>
      <c r="G954" s="44">
        <v>1345.13</v>
      </c>
      <c r="H954" s="44">
        <v>1345.13</v>
      </c>
      <c r="I954" s="44">
        <v>1.4698083096350005</v>
      </c>
      <c r="J954" s="44">
        <v>597.15</v>
      </c>
      <c r="K954" s="44">
        <v>597.15</v>
      </c>
      <c r="L954" s="44">
        <v>0.76421398526337525</v>
      </c>
      <c r="M954" s="44">
        <v>0.63700000000000001</v>
      </c>
      <c r="N954" s="44">
        <v>0.63700000000000001</v>
      </c>
      <c r="O954" s="44">
        <v>0.61123363511474593</v>
      </c>
      <c r="P954" s="44">
        <v>747.98</v>
      </c>
      <c r="Q954" s="44">
        <v>747.98</v>
      </c>
      <c r="R954" s="44">
        <v>0.80602969834135973</v>
      </c>
      <c r="S954" s="44">
        <v>2372.46</v>
      </c>
      <c r="T954" s="44">
        <v>0</v>
      </c>
      <c r="U954" s="33"/>
    </row>
    <row r="955" spans="1:21" ht="21" customHeight="1">
      <c r="A955" s="41">
        <v>42937</v>
      </c>
      <c r="B955" s="33" t="s">
        <v>4</v>
      </c>
      <c r="C955" s="33">
        <v>24</v>
      </c>
      <c r="D955" s="33">
        <v>28</v>
      </c>
      <c r="E955" s="33">
        <v>879.24</v>
      </c>
      <c r="F955" s="33">
        <v>65.88</v>
      </c>
      <c r="G955" s="44">
        <v>1347.02</v>
      </c>
      <c r="H955" s="44">
        <v>1347.02</v>
      </c>
      <c r="I955" s="44">
        <v>1.4711553296350006</v>
      </c>
      <c r="J955" s="44">
        <v>599.4</v>
      </c>
      <c r="K955" s="44">
        <v>599.4</v>
      </c>
      <c r="L955" s="44">
        <v>0.76481338526337528</v>
      </c>
      <c r="M955" s="44">
        <v>0.59199999999999997</v>
      </c>
      <c r="N955" s="44">
        <v>0.59199999999999997</v>
      </c>
      <c r="O955" s="44">
        <v>0.61182563511474597</v>
      </c>
      <c r="P955" s="44">
        <v>747.62</v>
      </c>
      <c r="Q955" s="44">
        <v>747.62</v>
      </c>
      <c r="R955" s="44">
        <v>0.80677731834135968</v>
      </c>
      <c r="S955" s="44">
        <v>2373.84</v>
      </c>
      <c r="T955" s="44">
        <v>0</v>
      </c>
      <c r="U955" s="33"/>
    </row>
    <row r="956" spans="1:21" ht="21" customHeight="1">
      <c r="A956" s="41">
        <v>42938</v>
      </c>
      <c r="B956" s="33" t="s">
        <v>4</v>
      </c>
      <c r="C956" s="33">
        <v>24</v>
      </c>
      <c r="D956" s="33">
        <v>28</v>
      </c>
      <c r="E956" s="33">
        <v>879</v>
      </c>
      <c r="F956" s="33">
        <v>65.87</v>
      </c>
      <c r="G956" s="44">
        <v>1318.16</v>
      </c>
      <c r="H956" s="44">
        <v>1318.16</v>
      </c>
      <c r="I956" s="44">
        <v>1.4724734896350007</v>
      </c>
      <c r="J956" s="44">
        <v>563.87</v>
      </c>
      <c r="K956" s="44">
        <v>563.87</v>
      </c>
      <c r="L956" s="44">
        <v>0.7653772552633753</v>
      </c>
      <c r="M956" s="44">
        <v>0.59</v>
      </c>
      <c r="N956" s="44">
        <v>0.59</v>
      </c>
      <c r="O956" s="44">
        <v>0.61241563511474595</v>
      </c>
      <c r="P956" s="44">
        <v>754.29</v>
      </c>
      <c r="Q956" s="44">
        <v>754.29</v>
      </c>
      <c r="R956" s="44">
        <v>0.80753160834135973</v>
      </c>
      <c r="S956" s="44">
        <v>2375.44</v>
      </c>
      <c r="T956" s="44">
        <v>0</v>
      </c>
      <c r="U956" s="33"/>
    </row>
    <row r="957" spans="1:21" ht="21" customHeight="1">
      <c r="A957" s="41">
        <v>42939</v>
      </c>
      <c r="B957" s="33" t="s">
        <v>4</v>
      </c>
      <c r="C957" s="33">
        <v>24</v>
      </c>
      <c r="D957" s="33">
        <v>28</v>
      </c>
      <c r="E957" s="33">
        <v>878.98</v>
      </c>
      <c r="F957" s="33">
        <v>65.77</v>
      </c>
      <c r="G957" s="44">
        <v>1293.46</v>
      </c>
      <c r="H957" s="44">
        <v>1293.46</v>
      </c>
      <c r="I957" s="44">
        <v>1.4737669496350008</v>
      </c>
      <c r="J957" s="44">
        <v>553.46</v>
      </c>
      <c r="K957" s="44">
        <v>553.46</v>
      </c>
      <c r="L957" s="44">
        <v>0.76593071526337531</v>
      </c>
      <c r="M957" s="44">
        <v>0.56100000000000005</v>
      </c>
      <c r="N957" s="44">
        <v>0.56100000000000005</v>
      </c>
      <c r="O957" s="44">
        <v>0.61297663511474598</v>
      </c>
      <c r="P957" s="44">
        <v>740</v>
      </c>
      <c r="Q957" s="44">
        <v>740</v>
      </c>
      <c r="R957" s="44">
        <v>0.80827160834135969</v>
      </c>
      <c r="S957" s="44">
        <v>2375.88</v>
      </c>
      <c r="T957" s="44">
        <v>0</v>
      </c>
      <c r="U957" s="33"/>
    </row>
    <row r="958" spans="1:21" ht="21" customHeight="1">
      <c r="A958" s="41">
        <v>42940</v>
      </c>
      <c r="B958" s="33" t="s">
        <v>4</v>
      </c>
      <c r="C958" s="33">
        <v>24</v>
      </c>
      <c r="D958" s="33">
        <v>28</v>
      </c>
      <c r="E958" s="33">
        <v>880.05</v>
      </c>
      <c r="F958" s="33">
        <v>65.77</v>
      </c>
      <c r="G958" s="44">
        <v>1298.21</v>
      </c>
      <c r="H958" s="44">
        <v>1298.21</v>
      </c>
      <c r="I958" s="44">
        <v>1.4750651596350008</v>
      </c>
      <c r="J958" s="44">
        <v>571.38</v>
      </c>
      <c r="K958" s="44">
        <v>571.38</v>
      </c>
      <c r="L958" s="44">
        <v>0.76650209526337532</v>
      </c>
      <c r="M958" s="44">
        <v>0.54600000000000004</v>
      </c>
      <c r="N958" s="44">
        <v>0.54600000000000004</v>
      </c>
      <c r="O958" s="44">
        <v>0.61352263511474603</v>
      </c>
      <c r="P958" s="44">
        <v>726.83</v>
      </c>
      <c r="Q958" s="44">
        <v>726.83</v>
      </c>
      <c r="R958" s="44">
        <v>0.80899843834135965</v>
      </c>
      <c r="S958" s="44">
        <v>2375.75</v>
      </c>
      <c r="T958" s="44">
        <v>0</v>
      </c>
      <c r="U958" s="33"/>
    </row>
    <row r="959" spans="1:21" ht="21" customHeight="1">
      <c r="A959" s="41">
        <v>42941</v>
      </c>
      <c r="B959" s="33" t="s">
        <v>4</v>
      </c>
      <c r="C959" s="33">
        <v>24</v>
      </c>
      <c r="D959" s="33">
        <v>28</v>
      </c>
      <c r="E959" s="33">
        <v>878.7</v>
      </c>
      <c r="F959" s="33">
        <v>65.709999999999994</v>
      </c>
      <c r="G959" s="44">
        <v>1330.05</v>
      </c>
      <c r="H959" s="44">
        <v>1330.05</v>
      </c>
      <c r="I959" s="44">
        <v>1.4763952096350008</v>
      </c>
      <c r="J959" s="44">
        <v>585.48</v>
      </c>
      <c r="K959" s="44">
        <v>585.48</v>
      </c>
      <c r="L959" s="44">
        <v>0.76708757526337534</v>
      </c>
      <c r="M959" s="44">
        <v>0.59799999999999998</v>
      </c>
      <c r="N959" s="44">
        <v>0.59799999999999998</v>
      </c>
      <c r="O959" s="44">
        <v>0.61412063511474602</v>
      </c>
      <c r="P959" s="44">
        <v>744.57</v>
      </c>
      <c r="Q959" s="44">
        <v>744.57</v>
      </c>
      <c r="R959" s="44">
        <v>0.8097430083413597</v>
      </c>
      <c r="S959" s="44">
        <v>2376.02</v>
      </c>
      <c r="T959" s="44">
        <v>0</v>
      </c>
      <c r="U959" s="33"/>
    </row>
    <row r="960" spans="1:21" ht="21" customHeight="1">
      <c r="A960" s="41">
        <v>42942</v>
      </c>
      <c r="B960" s="33" t="s">
        <v>4</v>
      </c>
      <c r="C960" s="33">
        <v>24</v>
      </c>
      <c r="D960" s="33">
        <v>28</v>
      </c>
      <c r="E960" s="33">
        <v>879.08</v>
      </c>
      <c r="F960" s="33">
        <v>65.84</v>
      </c>
      <c r="G960" s="44">
        <v>1332.92</v>
      </c>
      <c r="H960" s="44">
        <v>1332.92</v>
      </c>
      <c r="I960" s="44">
        <v>1.4777281296350009</v>
      </c>
      <c r="J960" s="44">
        <v>575.41</v>
      </c>
      <c r="K960" s="44">
        <v>575.41</v>
      </c>
      <c r="L960" s="44">
        <v>0.7676629852633754</v>
      </c>
      <c r="M960" s="44">
        <v>0.63600000000000001</v>
      </c>
      <c r="N960" s="44">
        <v>0.63600000000000001</v>
      </c>
      <c r="O960" s="44">
        <v>0.61475663511474599</v>
      </c>
      <c r="P960" s="44">
        <v>757.51</v>
      </c>
      <c r="Q960" s="44">
        <v>757.51</v>
      </c>
      <c r="R960" s="44">
        <v>0.81050051834135972</v>
      </c>
      <c r="S960" s="44">
        <v>2374.58</v>
      </c>
      <c r="T960" s="44">
        <v>0</v>
      </c>
      <c r="U960" s="33"/>
    </row>
    <row r="961" spans="1:21" ht="21" customHeight="1">
      <c r="A961" s="41">
        <v>42943</v>
      </c>
      <c r="B961" s="33" t="s">
        <v>4</v>
      </c>
      <c r="C961" s="33">
        <v>24</v>
      </c>
      <c r="D961" s="33">
        <v>28</v>
      </c>
      <c r="E961" s="33">
        <v>877.65</v>
      </c>
      <c r="F961" s="33">
        <v>65.77</v>
      </c>
      <c r="G961" s="44">
        <v>1334.8</v>
      </c>
      <c r="H961" s="44">
        <v>1334.8</v>
      </c>
      <c r="I961" s="44">
        <v>1.4790629296350009</v>
      </c>
      <c r="J961" s="44">
        <v>574.27</v>
      </c>
      <c r="K961" s="44">
        <v>574.27</v>
      </c>
      <c r="L961" s="44">
        <v>0.76823725526337538</v>
      </c>
      <c r="M961" s="44">
        <v>0.63900000000000001</v>
      </c>
      <c r="N961" s="44">
        <v>0.63900000000000001</v>
      </c>
      <c r="O961" s="44">
        <v>0.61539563511474593</v>
      </c>
      <c r="P961" s="44">
        <v>760.53</v>
      </c>
      <c r="Q961" s="44">
        <v>760.53</v>
      </c>
      <c r="R961" s="44">
        <v>0.8112610483413597</v>
      </c>
      <c r="S961" s="44">
        <v>2375.14</v>
      </c>
      <c r="T961" s="44">
        <v>0</v>
      </c>
      <c r="U961" s="33"/>
    </row>
    <row r="962" spans="1:21" ht="21" customHeight="1">
      <c r="A962" s="41">
        <v>42944</v>
      </c>
      <c r="B962" s="33" t="s">
        <v>4</v>
      </c>
      <c r="C962" s="33">
        <v>24</v>
      </c>
      <c r="D962" s="33">
        <v>28</v>
      </c>
      <c r="E962" s="33">
        <v>880.02</v>
      </c>
      <c r="F962" s="33">
        <v>65.77</v>
      </c>
      <c r="G962" s="44">
        <v>1321.32</v>
      </c>
      <c r="H962" s="44">
        <v>1321.32</v>
      </c>
      <c r="I962" s="44">
        <v>1.4803842496350008</v>
      </c>
      <c r="J962" s="44">
        <v>572.21</v>
      </c>
      <c r="K962" s="44">
        <v>572.21</v>
      </c>
      <c r="L962" s="44">
        <v>0.76880946526337535</v>
      </c>
      <c r="M962" s="44">
        <v>0.60699999999999998</v>
      </c>
      <c r="N962" s="44">
        <v>0.60699999999999998</v>
      </c>
      <c r="O962" s="44">
        <v>0.61600263511474596</v>
      </c>
      <c r="P962" s="44">
        <v>749.11</v>
      </c>
      <c r="Q962" s="44">
        <v>749.11</v>
      </c>
      <c r="R962" s="44">
        <v>0.8120101583413597</v>
      </c>
      <c r="S962" s="44">
        <v>2375.4299999999998</v>
      </c>
      <c r="T962" s="44">
        <v>0</v>
      </c>
      <c r="U962" s="33"/>
    </row>
    <row r="963" spans="1:21" ht="21" customHeight="1">
      <c r="A963" s="41">
        <v>42945</v>
      </c>
      <c r="B963" s="33" t="s">
        <v>4</v>
      </c>
      <c r="C963" s="33">
        <v>24</v>
      </c>
      <c r="D963" s="33">
        <v>28</v>
      </c>
      <c r="E963" s="33">
        <v>877.96</v>
      </c>
      <c r="F963" s="33">
        <v>65.86</v>
      </c>
      <c r="G963" s="44">
        <v>1339.95</v>
      </c>
      <c r="H963" s="44">
        <v>1339.95</v>
      </c>
      <c r="I963" s="44">
        <v>1.4817241996350008</v>
      </c>
      <c r="J963" s="44">
        <v>600.97</v>
      </c>
      <c r="K963" s="44">
        <v>600.97</v>
      </c>
      <c r="L963" s="44">
        <v>0.76941043526337538</v>
      </c>
      <c r="M963" s="44">
        <v>0.629</v>
      </c>
      <c r="N963" s="44">
        <v>0.629</v>
      </c>
      <c r="O963" s="44">
        <v>0.61663163511474595</v>
      </c>
      <c r="P963" s="44">
        <v>738.98</v>
      </c>
      <c r="Q963" s="44">
        <v>738.98</v>
      </c>
      <c r="R963" s="44">
        <v>0.81274913834135964</v>
      </c>
      <c r="S963" s="44">
        <v>2376.08</v>
      </c>
      <c r="T963" s="44">
        <v>0</v>
      </c>
      <c r="U963" s="33"/>
    </row>
    <row r="964" spans="1:21" ht="21" customHeight="1">
      <c r="A964" s="41">
        <v>42946</v>
      </c>
      <c r="B964" s="33" t="s">
        <v>4</v>
      </c>
      <c r="C964" s="33">
        <v>24</v>
      </c>
      <c r="D964" s="33">
        <v>28</v>
      </c>
      <c r="E964" s="33">
        <v>878.58</v>
      </c>
      <c r="F964" s="33">
        <v>65.81</v>
      </c>
      <c r="G964" s="44">
        <v>1351.16</v>
      </c>
      <c r="H964" s="44">
        <v>1351.16</v>
      </c>
      <c r="I964" s="44">
        <v>1.4830753596350008</v>
      </c>
      <c r="J964" s="44">
        <v>601.91</v>
      </c>
      <c r="K964" s="44">
        <v>601.91</v>
      </c>
      <c r="L964" s="44">
        <v>0.77001234526337536</v>
      </c>
      <c r="M964" s="44">
        <v>0.624</v>
      </c>
      <c r="N964" s="44">
        <v>0.624</v>
      </c>
      <c r="O964" s="44">
        <v>0.6172556351147459</v>
      </c>
      <c r="P964" s="44">
        <v>749.25</v>
      </c>
      <c r="Q964" s="44">
        <v>749.25</v>
      </c>
      <c r="R964" s="44">
        <v>0.81349838834135968</v>
      </c>
      <c r="S964" s="44">
        <v>2375.85</v>
      </c>
      <c r="T964" s="44">
        <v>0</v>
      </c>
      <c r="U964" s="33"/>
    </row>
    <row r="965" spans="1:21" ht="21" customHeight="1">
      <c r="A965" s="41">
        <v>42947</v>
      </c>
      <c r="B965" s="33" t="s">
        <v>4</v>
      </c>
      <c r="C965" s="33">
        <v>24</v>
      </c>
      <c r="D965" s="33">
        <v>28</v>
      </c>
      <c r="E965" s="33">
        <v>876.77</v>
      </c>
      <c r="F965" s="33">
        <v>65.94</v>
      </c>
      <c r="G965" s="44">
        <v>1326.36</v>
      </c>
      <c r="H965" s="44">
        <v>1326.36</v>
      </c>
      <c r="I965" s="44">
        <v>1.4844017196350008</v>
      </c>
      <c r="J965" s="44">
        <v>574.18100000000004</v>
      </c>
      <c r="K965" s="44">
        <v>574.18100000000004</v>
      </c>
      <c r="L965" s="44">
        <v>0.77058652626337532</v>
      </c>
      <c r="M965" s="44">
        <v>0.46300000000000002</v>
      </c>
      <c r="N965" s="44">
        <v>0.46300000000000002</v>
      </c>
      <c r="O965" s="44">
        <v>0.6177186351147459</v>
      </c>
      <c r="P965" s="44">
        <v>752.17899999999997</v>
      </c>
      <c r="Q965" s="44">
        <v>752.17899999999997</v>
      </c>
      <c r="R965" s="44">
        <v>0.8142505673413597</v>
      </c>
      <c r="S965" s="44">
        <v>2374.7600000000002</v>
      </c>
      <c r="T965" s="44">
        <v>0</v>
      </c>
      <c r="U965" s="33"/>
    </row>
    <row r="966" spans="1:21" ht="21" customHeight="1">
      <c r="A966" s="41">
        <v>42948</v>
      </c>
      <c r="B966" s="33" t="s">
        <v>4</v>
      </c>
      <c r="C966" s="33">
        <v>24</v>
      </c>
      <c r="D966" s="33">
        <v>28</v>
      </c>
      <c r="E966" s="33">
        <v>878.49</v>
      </c>
      <c r="F966" s="33">
        <v>66.09</v>
      </c>
      <c r="G966" s="44">
        <v>1363.01</v>
      </c>
      <c r="H966" s="44">
        <v>1363.01</v>
      </c>
      <c r="I966" s="44">
        <v>1.4857647296350007</v>
      </c>
      <c r="J966" s="44">
        <v>582.16</v>
      </c>
      <c r="K966" s="44">
        <v>582.16</v>
      </c>
      <c r="L966" s="44">
        <v>0.77116868626337531</v>
      </c>
      <c r="M966" s="44">
        <v>0.60099999999999998</v>
      </c>
      <c r="N966" s="44">
        <v>0.60099999999999998</v>
      </c>
      <c r="O966" s="44">
        <v>0.61831963511474586</v>
      </c>
      <c r="P966" s="44">
        <v>780.85</v>
      </c>
      <c r="Q966" s="44">
        <v>780.85</v>
      </c>
      <c r="R966" s="44">
        <v>0.81503141734135975</v>
      </c>
      <c r="S966" s="44">
        <v>2372.23</v>
      </c>
      <c r="T966" s="44">
        <v>0</v>
      </c>
      <c r="U966" s="33"/>
    </row>
    <row r="967" spans="1:21" ht="21" customHeight="1">
      <c r="A967" s="41">
        <v>42949</v>
      </c>
      <c r="B967" s="33" t="s">
        <v>4</v>
      </c>
      <c r="C967" s="33">
        <v>24</v>
      </c>
      <c r="D967" s="33">
        <v>28</v>
      </c>
      <c r="E967" s="33">
        <v>877.05</v>
      </c>
      <c r="F967" s="33">
        <v>66.08</v>
      </c>
      <c r="G967" s="44">
        <v>1354.95</v>
      </c>
      <c r="H967" s="44">
        <v>1354.95</v>
      </c>
      <c r="I967" s="44">
        <v>1.4871196796350008</v>
      </c>
      <c r="J967" s="44">
        <v>579.41999999999996</v>
      </c>
      <c r="K967" s="44">
        <v>579.41999999999996</v>
      </c>
      <c r="L967" s="44">
        <v>0.77174810626337531</v>
      </c>
      <c r="M967" s="44">
        <v>0.60099999999999998</v>
      </c>
      <c r="N967" s="44">
        <v>0.60099999999999998</v>
      </c>
      <c r="O967" s="44">
        <v>0.61892063511474582</v>
      </c>
      <c r="P967" s="44">
        <v>775.53</v>
      </c>
      <c r="Q967" s="44">
        <v>775.53</v>
      </c>
      <c r="R967" s="44">
        <v>0.81580694734135972</v>
      </c>
      <c r="S967" s="44">
        <v>2372.63</v>
      </c>
      <c r="T967" s="44">
        <v>0</v>
      </c>
      <c r="U967" s="33"/>
    </row>
    <row r="968" spans="1:21" ht="21" customHeight="1">
      <c r="A968" s="41">
        <v>42950</v>
      </c>
      <c r="B968" s="33" t="s">
        <v>4</v>
      </c>
      <c r="C968" s="33">
        <v>24</v>
      </c>
      <c r="D968" s="33">
        <v>28</v>
      </c>
      <c r="E968" s="33">
        <v>878.46</v>
      </c>
      <c r="F968" s="33">
        <v>66.010000000000005</v>
      </c>
      <c r="G968" s="44">
        <v>1342.58</v>
      </c>
      <c r="H968" s="44">
        <v>1342.58</v>
      </c>
      <c r="I968" s="44">
        <v>1.4884622596350008</v>
      </c>
      <c r="J968" s="44">
        <v>572.70000000000005</v>
      </c>
      <c r="K968" s="44">
        <v>572.70000000000005</v>
      </c>
      <c r="L968" s="44">
        <v>0.77232080626337529</v>
      </c>
      <c r="M968" s="44">
        <v>0.61199999999999999</v>
      </c>
      <c r="N968" s="44">
        <v>0.61199999999999999</v>
      </c>
      <c r="O968" s="44">
        <v>0.61953263511474577</v>
      </c>
      <c r="P968" s="44">
        <v>769.88</v>
      </c>
      <c r="Q968" s="44">
        <v>769.88</v>
      </c>
      <c r="R968" s="44">
        <v>0.81657682734135972</v>
      </c>
      <c r="S968" s="44">
        <v>2372.66</v>
      </c>
      <c r="T968" s="44">
        <v>0</v>
      </c>
      <c r="U968" s="33"/>
    </row>
    <row r="969" spans="1:21" ht="21" customHeight="1">
      <c r="A969" s="41">
        <v>42951</v>
      </c>
      <c r="B969" s="33" t="s">
        <v>4</v>
      </c>
      <c r="C969" s="33">
        <v>24</v>
      </c>
      <c r="D969" s="33">
        <v>28</v>
      </c>
      <c r="E969" s="33">
        <v>878.09</v>
      </c>
      <c r="F969" s="33">
        <v>66.02</v>
      </c>
      <c r="G969" s="44">
        <v>1346.33</v>
      </c>
      <c r="H969" s="44">
        <v>1346.33</v>
      </c>
      <c r="I969" s="44">
        <v>1.4898085896350008</v>
      </c>
      <c r="J969" s="44">
        <v>573.64</v>
      </c>
      <c r="K969" s="44">
        <v>573.64</v>
      </c>
      <c r="L969" s="44">
        <v>0.77289444626337533</v>
      </c>
      <c r="M969" s="44">
        <v>0.6</v>
      </c>
      <c r="N969" s="44">
        <v>0.6</v>
      </c>
      <c r="O969" s="44">
        <v>0.62013263511474581</v>
      </c>
      <c r="P969" s="44">
        <v>772.69</v>
      </c>
      <c r="Q969" s="44">
        <v>772.69</v>
      </c>
      <c r="R969" s="44">
        <v>0.81734951734135974</v>
      </c>
      <c r="S969" s="44">
        <v>2373.1</v>
      </c>
      <c r="T969" s="44">
        <v>0</v>
      </c>
      <c r="U969" s="33"/>
    </row>
    <row r="970" spans="1:21" ht="21" customHeight="1">
      <c r="A970" s="41">
        <v>42952</v>
      </c>
      <c r="B970" s="33" t="s">
        <v>4</v>
      </c>
      <c r="C970" s="33">
        <v>24</v>
      </c>
      <c r="D970" s="33">
        <v>28</v>
      </c>
      <c r="E970" s="33">
        <v>877.23</v>
      </c>
      <c r="F970" s="33">
        <v>66.28</v>
      </c>
      <c r="G970" s="44">
        <v>1335.79</v>
      </c>
      <c r="H970" s="44">
        <v>1335.79</v>
      </c>
      <c r="I970" s="44">
        <v>1.4911443796350008</v>
      </c>
      <c r="J970" s="44">
        <v>570</v>
      </c>
      <c r="K970" s="44">
        <v>570</v>
      </c>
      <c r="L970" s="44">
        <v>0.77346444626337529</v>
      </c>
      <c r="M970" s="44">
        <v>0.61099999999999999</v>
      </c>
      <c r="N970" s="44">
        <v>0.61099999999999999</v>
      </c>
      <c r="O970" s="44">
        <v>0.62074363511474584</v>
      </c>
      <c r="P970" s="44">
        <v>765.79</v>
      </c>
      <c r="Q970" s="44">
        <v>765.79</v>
      </c>
      <c r="R970" s="44">
        <v>0.81811530734135973</v>
      </c>
      <c r="S970" s="44">
        <v>2371.16</v>
      </c>
      <c r="T970" s="44">
        <v>0</v>
      </c>
      <c r="U970" s="33"/>
    </row>
    <row r="971" spans="1:21" ht="21" customHeight="1">
      <c r="A971" s="41">
        <v>42953</v>
      </c>
      <c r="B971" s="33" t="s">
        <v>4</v>
      </c>
      <c r="C971" s="33">
        <v>24</v>
      </c>
      <c r="D971" s="33">
        <v>28</v>
      </c>
      <c r="E971" s="33">
        <v>878.72</v>
      </c>
      <c r="F971" s="33">
        <v>66.44</v>
      </c>
      <c r="G971" s="44">
        <v>1337.13</v>
      </c>
      <c r="H971" s="44">
        <v>1337.13</v>
      </c>
      <c r="I971" s="44">
        <v>1.4924815096350008</v>
      </c>
      <c r="J971" s="44">
        <v>570.20000000000005</v>
      </c>
      <c r="K971" s="44">
        <v>570.20000000000005</v>
      </c>
      <c r="L971" s="44">
        <v>0.77403464626337526</v>
      </c>
      <c r="M971" s="44">
        <v>0.61</v>
      </c>
      <c r="N971" s="44">
        <v>0.61</v>
      </c>
      <c r="O971" s="44">
        <v>0.62135363511474584</v>
      </c>
      <c r="P971" s="44">
        <v>766.93</v>
      </c>
      <c r="Q971" s="44">
        <v>766.93</v>
      </c>
      <c r="R971" s="44">
        <v>0.81888223734135979</v>
      </c>
      <c r="S971" s="44">
        <v>2369.7800000000002</v>
      </c>
      <c r="T971" s="44">
        <v>0</v>
      </c>
      <c r="U971" s="33"/>
    </row>
    <row r="972" spans="1:21" ht="21" customHeight="1">
      <c r="A972" s="41">
        <v>42954</v>
      </c>
      <c r="B972" s="33" t="s">
        <v>4</v>
      </c>
      <c r="C972" s="33">
        <v>24</v>
      </c>
      <c r="D972" s="33">
        <v>28</v>
      </c>
      <c r="E972" s="33">
        <v>876.1</v>
      </c>
      <c r="F972" s="33">
        <v>66.430000000000007</v>
      </c>
      <c r="G972" s="44">
        <v>1333.33</v>
      </c>
      <c r="H972" s="44">
        <v>1333.33</v>
      </c>
      <c r="I972" s="44">
        <v>1.4938148396350008</v>
      </c>
      <c r="J972" s="44">
        <v>575.91</v>
      </c>
      <c r="K972" s="44">
        <v>575.91</v>
      </c>
      <c r="L972" s="44">
        <v>0.77461055626337527</v>
      </c>
      <c r="M972" s="44">
        <v>0.61599999999999999</v>
      </c>
      <c r="N972" s="44">
        <v>0.61599999999999999</v>
      </c>
      <c r="O972" s="44">
        <v>0.62196963511474579</v>
      </c>
      <c r="P972" s="44">
        <v>757.42</v>
      </c>
      <c r="Q972" s="44">
        <v>757.42</v>
      </c>
      <c r="R972" s="44">
        <v>0.8196396573413598</v>
      </c>
      <c r="S972" s="44">
        <v>2370.61</v>
      </c>
      <c r="T972" s="44">
        <v>0</v>
      </c>
      <c r="U972" s="33"/>
    </row>
    <row r="973" spans="1:21" ht="21" customHeight="1">
      <c r="A973" s="41">
        <v>42955</v>
      </c>
      <c r="B973" s="33" t="s">
        <v>4</v>
      </c>
      <c r="C973" s="33">
        <v>24</v>
      </c>
      <c r="D973" s="33">
        <v>28</v>
      </c>
      <c r="E973" s="33">
        <v>876.15</v>
      </c>
      <c r="F973" s="33">
        <v>66.430000000000007</v>
      </c>
      <c r="G973" s="44">
        <v>1353.21</v>
      </c>
      <c r="H973" s="44">
        <v>1353.21</v>
      </c>
      <c r="I973" s="44">
        <v>1.4951680496350008</v>
      </c>
      <c r="J973" s="44">
        <v>581.69000000000005</v>
      </c>
      <c r="K973" s="44">
        <v>581.69000000000005</v>
      </c>
      <c r="L973" s="44">
        <v>0.77519224626337524</v>
      </c>
      <c r="M973" s="44">
        <v>0.63200000000000001</v>
      </c>
      <c r="N973" s="44">
        <v>0.63200000000000001</v>
      </c>
      <c r="O973" s="44">
        <v>0.62260163511474576</v>
      </c>
      <c r="P973" s="44">
        <v>771.52</v>
      </c>
      <c r="Q973" s="44">
        <v>771.52</v>
      </c>
      <c r="R973" s="44">
        <v>0.82041117734135982</v>
      </c>
      <c r="S973" s="44">
        <v>2371.02</v>
      </c>
      <c r="T973" s="44">
        <v>0</v>
      </c>
      <c r="U973" s="33"/>
    </row>
    <row r="974" spans="1:21" ht="21" customHeight="1">
      <c r="A974" s="41">
        <v>42956</v>
      </c>
      <c r="B974" s="33" t="s">
        <v>4</v>
      </c>
      <c r="C974" s="33">
        <v>24</v>
      </c>
      <c r="D974" s="33">
        <v>28</v>
      </c>
      <c r="E974" s="33">
        <v>875.92</v>
      </c>
      <c r="F974" s="33">
        <v>66.42</v>
      </c>
      <c r="G974" s="44">
        <v>1363.64</v>
      </c>
      <c r="H974" s="44">
        <v>1363.64</v>
      </c>
      <c r="I974" s="44">
        <v>1.4965316896350009</v>
      </c>
      <c r="J974" s="44">
        <v>594.20000000000005</v>
      </c>
      <c r="K974" s="44">
        <v>594.20000000000005</v>
      </c>
      <c r="L974" s="44">
        <v>0.77578644626337523</v>
      </c>
      <c r="M974" s="44">
        <v>0.63100000000000001</v>
      </c>
      <c r="N974" s="44">
        <v>0.63100000000000001</v>
      </c>
      <c r="O974" s="44">
        <v>0.6232326351147458</v>
      </c>
      <c r="P974" s="44">
        <v>769.44</v>
      </c>
      <c r="Q974" s="44">
        <v>769.44</v>
      </c>
      <c r="R974" s="44">
        <v>0.82118061734135983</v>
      </c>
      <c r="S974" s="44">
        <v>2371.83</v>
      </c>
      <c r="T974" s="44">
        <v>0</v>
      </c>
      <c r="U974" s="33"/>
    </row>
    <row r="975" spans="1:21" ht="21" customHeight="1">
      <c r="A975" s="41">
        <v>42957</v>
      </c>
      <c r="B975" s="33" t="s">
        <v>4</v>
      </c>
      <c r="C975" s="33">
        <v>24</v>
      </c>
      <c r="D975" s="33">
        <v>28</v>
      </c>
      <c r="E975" s="33">
        <v>875.88</v>
      </c>
      <c r="F975" s="33">
        <v>66.540000000000006</v>
      </c>
      <c r="G975" s="44">
        <v>1338.65</v>
      </c>
      <c r="H975" s="44">
        <v>1338.65</v>
      </c>
      <c r="I975" s="44">
        <v>1.497870339635001</v>
      </c>
      <c r="J975" s="44">
        <v>585.09</v>
      </c>
      <c r="K975" s="44">
        <v>585.09</v>
      </c>
      <c r="L975" s="44">
        <v>0.77637153626337518</v>
      </c>
      <c r="M975" s="44">
        <v>0.625</v>
      </c>
      <c r="N975" s="44">
        <v>0.625</v>
      </c>
      <c r="O975" s="44">
        <v>0.62385763511474579</v>
      </c>
      <c r="P975" s="44">
        <v>753.56</v>
      </c>
      <c r="Q975" s="44">
        <v>753.56</v>
      </c>
      <c r="R975" s="44">
        <v>0.82193417734135987</v>
      </c>
      <c r="S975" s="44">
        <v>2370.6</v>
      </c>
      <c r="T975" s="44">
        <v>0</v>
      </c>
      <c r="U975" s="33"/>
    </row>
    <row r="976" spans="1:21" ht="21" customHeight="1">
      <c r="A976" s="41">
        <v>42958</v>
      </c>
      <c r="B976" s="33" t="s">
        <v>4</v>
      </c>
      <c r="C976" s="33">
        <v>24</v>
      </c>
      <c r="D976" s="33">
        <v>28</v>
      </c>
      <c r="E976" s="33">
        <v>874.18</v>
      </c>
      <c r="F976" s="33">
        <v>66.63</v>
      </c>
      <c r="G976" s="44">
        <v>1350.63</v>
      </c>
      <c r="H976" s="44">
        <v>1350.63</v>
      </c>
      <c r="I976" s="44">
        <v>1.499220969635001</v>
      </c>
      <c r="J976" s="44">
        <v>587.9</v>
      </c>
      <c r="K976" s="44">
        <v>587.9</v>
      </c>
      <c r="L976" s="44">
        <v>0.77695943626337516</v>
      </c>
      <c r="M976" s="44">
        <v>0.63900000000000001</v>
      </c>
      <c r="N976" s="44">
        <v>0.63900000000000001</v>
      </c>
      <c r="O976" s="44">
        <v>0.62449663511474574</v>
      </c>
      <c r="P976" s="44">
        <v>762.73</v>
      </c>
      <c r="Q976" s="44">
        <v>762.73</v>
      </c>
      <c r="R976" s="44">
        <v>0.82269690734135992</v>
      </c>
      <c r="S976" s="44">
        <v>2369.4</v>
      </c>
      <c r="T976" s="44">
        <v>0</v>
      </c>
      <c r="U976" s="33"/>
    </row>
    <row r="977" spans="1:21" ht="21" customHeight="1">
      <c r="A977" s="41">
        <v>42959</v>
      </c>
      <c r="B977" s="33" t="s">
        <v>4</v>
      </c>
      <c r="C977" s="33">
        <v>24</v>
      </c>
      <c r="D977" s="33">
        <v>28</v>
      </c>
      <c r="E977" s="33">
        <v>873.48</v>
      </c>
      <c r="F977" s="33">
        <v>66.680000000000007</v>
      </c>
      <c r="G977" s="44">
        <v>1350.12</v>
      </c>
      <c r="H977" s="44">
        <v>1350.12</v>
      </c>
      <c r="I977" s="44">
        <v>1.5005710896350009</v>
      </c>
      <c r="J977" s="44">
        <v>589.21</v>
      </c>
      <c r="K977" s="44">
        <v>589.21</v>
      </c>
      <c r="L977" s="44">
        <v>0.77754864626337516</v>
      </c>
      <c r="M977" s="44">
        <v>0.628</v>
      </c>
      <c r="N977" s="44">
        <v>0.628</v>
      </c>
      <c r="O977" s="44">
        <v>0.6251246351147457</v>
      </c>
      <c r="P977" s="44">
        <v>760.91</v>
      </c>
      <c r="Q977" s="44">
        <v>760.91</v>
      </c>
      <c r="R977" s="44">
        <v>0.82345781734135992</v>
      </c>
      <c r="S977" s="44">
        <v>2369.1999999999998</v>
      </c>
      <c r="T977" s="44">
        <v>0</v>
      </c>
      <c r="U977" s="33"/>
    </row>
    <row r="978" spans="1:21" ht="21" customHeight="1">
      <c r="A978" s="41">
        <v>42960</v>
      </c>
      <c r="B978" s="33" t="s">
        <v>4</v>
      </c>
      <c r="C978" s="33">
        <v>24</v>
      </c>
      <c r="D978" s="33">
        <v>28</v>
      </c>
      <c r="E978" s="33">
        <v>874.1</v>
      </c>
      <c r="F978" s="33">
        <v>66.75</v>
      </c>
      <c r="G978" s="44">
        <v>1322.33</v>
      </c>
      <c r="H978" s="44">
        <v>1322.33</v>
      </c>
      <c r="I978" s="44">
        <v>1.5018934196350009</v>
      </c>
      <c r="J978" s="44">
        <v>589.88</v>
      </c>
      <c r="K978" s="44">
        <v>589.88</v>
      </c>
      <c r="L978" s="44">
        <v>0.77813852626337521</v>
      </c>
      <c r="M978" s="44">
        <v>0.66700000000000004</v>
      </c>
      <c r="N978" s="44">
        <v>0.66700000000000004</v>
      </c>
      <c r="O978" s="44">
        <v>0.62579163511474567</v>
      </c>
      <c r="P978" s="44">
        <v>732.45</v>
      </c>
      <c r="Q978" s="44">
        <v>732.45</v>
      </c>
      <c r="R978" s="44">
        <v>0.82419026734135992</v>
      </c>
      <c r="S978" s="44">
        <v>2368.0700000000002</v>
      </c>
      <c r="T978" s="44">
        <v>0</v>
      </c>
      <c r="U978" s="33"/>
    </row>
    <row r="979" spans="1:21" ht="21" customHeight="1">
      <c r="A979" s="41">
        <v>42961</v>
      </c>
      <c r="B979" s="33" t="s">
        <v>4</v>
      </c>
      <c r="C979" s="33">
        <v>24</v>
      </c>
      <c r="D979" s="33">
        <v>28</v>
      </c>
      <c r="E979" s="33">
        <v>873.24</v>
      </c>
      <c r="F979" s="33">
        <v>66.81</v>
      </c>
      <c r="G979" s="44">
        <v>1333.3</v>
      </c>
      <c r="H979" s="44">
        <v>1333.3</v>
      </c>
      <c r="I979" s="44">
        <v>1.5032267196350009</v>
      </c>
      <c r="J979" s="44">
        <v>599.01</v>
      </c>
      <c r="K979" s="44">
        <v>599.01</v>
      </c>
      <c r="L979" s="44">
        <v>0.77873753626337516</v>
      </c>
      <c r="M979" s="44">
        <v>0.65200000000000002</v>
      </c>
      <c r="N979" s="44">
        <v>0.65200000000000002</v>
      </c>
      <c r="O979" s="44">
        <v>0.62644363511474566</v>
      </c>
      <c r="P979" s="44">
        <v>734.29</v>
      </c>
      <c r="Q979" s="44">
        <v>734.29</v>
      </c>
      <c r="R979" s="44">
        <v>0.82492455734135994</v>
      </c>
      <c r="S979" s="44">
        <v>2367.64</v>
      </c>
      <c r="T979" s="44">
        <v>0</v>
      </c>
      <c r="U979" s="33"/>
    </row>
    <row r="980" spans="1:21" ht="21" customHeight="1">
      <c r="A980" s="41">
        <v>42962</v>
      </c>
      <c r="B980" s="33" t="s">
        <v>4</v>
      </c>
      <c r="C980" s="33">
        <v>24</v>
      </c>
      <c r="D980" s="33">
        <v>28</v>
      </c>
      <c r="E980" s="33">
        <v>873.64</v>
      </c>
      <c r="F980" s="33">
        <v>66.87</v>
      </c>
      <c r="G980" s="44">
        <v>1339.52</v>
      </c>
      <c r="H980" s="44">
        <v>1339.52</v>
      </c>
      <c r="I980" s="44">
        <v>1.5045662396350008</v>
      </c>
      <c r="J980" s="44">
        <v>600.26</v>
      </c>
      <c r="K980" s="44">
        <v>600.26</v>
      </c>
      <c r="L980" s="44">
        <v>0.77933779626337518</v>
      </c>
      <c r="M980" s="44">
        <v>0.61699999999999999</v>
      </c>
      <c r="N980" s="44">
        <v>0.61699999999999999</v>
      </c>
      <c r="O980" s="44">
        <v>0.62706063511474563</v>
      </c>
      <c r="P980" s="44">
        <v>739.26</v>
      </c>
      <c r="Q980" s="44">
        <v>739.26</v>
      </c>
      <c r="R980" s="44">
        <v>0.82566381734135996</v>
      </c>
      <c r="S980" s="44">
        <v>2365.41</v>
      </c>
      <c r="T980" s="44">
        <v>0</v>
      </c>
      <c r="U980" s="33"/>
    </row>
    <row r="981" spans="1:21" ht="21" customHeight="1">
      <c r="A981" s="41">
        <v>42963</v>
      </c>
      <c r="B981" s="33" t="s">
        <v>4</v>
      </c>
      <c r="C981" s="33">
        <v>24</v>
      </c>
      <c r="D981" s="33">
        <v>28</v>
      </c>
      <c r="E981" s="33">
        <v>872.34</v>
      </c>
      <c r="F981" s="33">
        <v>66.78</v>
      </c>
      <c r="G981" s="44">
        <v>1351.66</v>
      </c>
      <c r="H981" s="44">
        <v>1351.66</v>
      </c>
      <c r="I981" s="44">
        <v>1.5059178996350009</v>
      </c>
      <c r="J981" s="44">
        <v>606.91</v>
      </c>
      <c r="K981" s="44">
        <v>606.91</v>
      </c>
      <c r="L981" s="44">
        <v>0.7799447062633752</v>
      </c>
      <c r="M981" s="44">
        <v>0.628</v>
      </c>
      <c r="N981" s="44">
        <v>0.628</v>
      </c>
      <c r="O981" s="44">
        <v>0.6276886351147456</v>
      </c>
      <c r="P981" s="44">
        <v>744.75</v>
      </c>
      <c r="Q981" s="44">
        <v>744.75</v>
      </c>
      <c r="R981" s="44">
        <v>0.82640856734135992</v>
      </c>
      <c r="S981" s="44">
        <v>2365.64</v>
      </c>
      <c r="T981" s="44">
        <v>0</v>
      </c>
      <c r="U981" s="33"/>
    </row>
    <row r="982" spans="1:21" ht="21" customHeight="1">
      <c r="A982" s="41">
        <v>42964</v>
      </c>
      <c r="B982" s="33" t="s">
        <v>4</v>
      </c>
      <c r="C982" s="33">
        <v>24</v>
      </c>
      <c r="D982" s="33">
        <v>28</v>
      </c>
      <c r="E982" s="33">
        <v>871.25</v>
      </c>
      <c r="F982" s="33">
        <v>66.86</v>
      </c>
      <c r="G982" s="44">
        <v>1345.95</v>
      </c>
      <c r="H982" s="44">
        <v>1345.95</v>
      </c>
      <c r="I982" s="44">
        <v>1.5072638496350008</v>
      </c>
      <c r="J982" s="44">
        <v>598.29</v>
      </c>
      <c r="K982" s="44">
        <v>598.29</v>
      </c>
      <c r="L982" s="44">
        <v>0.7805429962633752</v>
      </c>
      <c r="M982" s="44">
        <v>0.61399999999999999</v>
      </c>
      <c r="N982" s="44">
        <v>0.61399999999999999</v>
      </c>
      <c r="O982" s="44">
        <v>0.6283026351147456</v>
      </c>
      <c r="P982" s="44">
        <v>747.66</v>
      </c>
      <c r="Q982" s="44">
        <v>747.66</v>
      </c>
      <c r="R982" s="44">
        <v>0.82715622734135996</v>
      </c>
      <c r="S982" s="44">
        <v>2363.7199999999998</v>
      </c>
      <c r="T982" s="44">
        <v>0</v>
      </c>
      <c r="U982" s="33"/>
    </row>
    <row r="983" spans="1:21" ht="21" customHeight="1">
      <c r="A983" s="41">
        <v>42965</v>
      </c>
      <c r="B983" s="33" t="s">
        <v>4</v>
      </c>
      <c r="C983" s="33">
        <v>24</v>
      </c>
      <c r="D983" s="33">
        <v>28</v>
      </c>
      <c r="E983" s="33">
        <v>872.62</v>
      </c>
      <c r="F983" s="33">
        <v>66.819999999999993</v>
      </c>
      <c r="G983" s="44">
        <v>1338</v>
      </c>
      <c r="H983" s="44">
        <v>1338</v>
      </c>
      <c r="I983" s="44">
        <v>1.5086018496350009</v>
      </c>
      <c r="J983" s="44">
        <v>594.11</v>
      </c>
      <c r="K983" s="44">
        <v>594.11</v>
      </c>
      <c r="L983" s="44">
        <v>0.78113710626337518</v>
      </c>
      <c r="M983" s="44">
        <v>0.60099999999999998</v>
      </c>
      <c r="N983" s="44">
        <v>0.60099999999999998</v>
      </c>
      <c r="O983" s="44">
        <v>0.62890363511474556</v>
      </c>
      <c r="P983" s="44">
        <v>743.89</v>
      </c>
      <c r="Q983" s="44">
        <v>743.89</v>
      </c>
      <c r="R983" s="44">
        <v>0.82790011734135993</v>
      </c>
      <c r="S983" s="44">
        <v>2363.79</v>
      </c>
      <c r="T983" s="44">
        <v>0</v>
      </c>
      <c r="U983" s="33"/>
    </row>
    <row r="984" spans="1:21" ht="21" customHeight="1">
      <c r="A984" s="41">
        <v>42966</v>
      </c>
      <c r="B984" s="33" t="s">
        <v>4</v>
      </c>
      <c r="C984" s="33">
        <v>24</v>
      </c>
      <c r="D984" s="33">
        <v>28</v>
      </c>
      <c r="E984" s="33">
        <v>871.96</v>
      </c>
      <c r="F984" s="33">
        <v>66.86</v>
      </c>
      <c r="G984" s="44">
        <v>1341.92</v>
      </c>
      <c r="H984" s="44">
        <v>1341.92</v>
      </c>
      <c r="I984" s="44">
        <v>1.5099437696350009</v>
      </c>
      <c r="J984" s="44">
        <v>591.91999999999996</v>
      </c>
      <c r="K984" s="44">
        <v>591.91999999999996</v>
      </c>
      <c r="L984" s="44">
        <v>0.78172902626337515</v>
      </c>
      <c r="M984" s="44">
        <v>0.60799999999999998</v>
      </c>
      <c r="N984" s="44">
        <v>0.60799999999999998</v>
      </c>
      <c r="O984" s="44">
        <v>0.62951163511474562</v>
      </c>
      <c r="P984" s="44">
        <v>750</v>
      </c>
      <c r="Q984" s="44">
        <v>750</v>
      </c>
      <c r="R984" s="44">
        <v>0.82865011734135996</v>
      </c>
      <c r="S984" s="44">
        <v>2364.36</v>
      </c>
      <c r="T984" s="44">
        <v>0</v>
      </c>
      <c r="U984" s="33"/>
    </row>
    <row r="985" spans="1:21" ht="21" customHeight="1">
      <c r="A985" s="41">
        <v>42967</v>
      </c>
      <c r="B985" s="33" t="s">
        <v>4</v>
      </c>
      <c r="C985" s="33">
        <v>24</v>
      </c>
      <c r="D985" s="33">
        <v>28</v>
      </c>
      <c r="E985" s="33">
        <v>872.38</v>
      </c>
      <c r="F985" s="33">
        <v>66.680000000000007</v>
      </c>
      <c r="G985" s="44">
        <v>1359.11</v>
      </c>
      <c r="H985" s="44">
        <v>1359.11</v>
      </c>
      <c r="I985" s="44">
        <v>1.511302879635001</v>
      </c>
      <c r="J985" s="44">
        <v>597</v>
      </c>
      <c r="K985" s="44">
        <v>597</v>
      </c>
      <c r="L985" s="44">
        <v>0.78232602626337511</v>
      </c>
      <c r="M985" s="44">
        <v>0.64300000000000002</v>
      </c>
      <c r="N985" s="44">
        <v>0.64300000000000002</v>
      </c>
      <c r="O985" s="44">
        <v>0.63015463511474556</v>
      </c>
      <c r="P985" s="44">
        <v>762.11</v>
      </c>
      <c r="Q985" s="44">
        <v>762.11</v>
      </c>
      <c r="R985" s="44">
        <v>0.82941222734136</v>
      </c>
      <c r="S985" s="44">
        <v>2365.6999999999998</v>
      </c>
      <c r="T985" s="44">
        <v>0</v>
      </c>
      <c r="U985" s="33"/>
    </row>
    <row r="986" spans="1:21" ht="21" customHeight="1">
      <c r="A986" s="41">
        <v>42968</v>
      </c>
      <c r="B986" s="33" t="s">
        <v>4</v>
      </c>
      <c r="C986" s="33">
        <v>24</v>
      </c>
      <c r="D986" s="33">
        <v>28</v>
      </c>
      <c r="E986" s="33">
        <v>872.12</v>
      </c>
      <c r="F986" s="33">
        <v>66.7</v>
      </c>
      <c r="G986" s="44">
        <v>1362.72</v>
      </c>
      <c r="H986" s="44">
        <v>1362.72</v>
      </c>
      <c r="I986" s="44">
        <v>1.5126655996350009</v>
      </c>
      <c r="J986" s="44">
        <v>609.78</v>
      </c>
      <c r="K986" s="44">
        <v>609.78</v>
      </c>
      <c r="L986" s="44">
        <v>0.78293580626337511</v>
      </c>
      <c r="M986" s="44">
        <v>0.65700000000000003</v>
      </c>
      <c r="N986" s="44">
        <v>0.65700000000000003</v>
      </c>
      <c r="O986" s="44">
        <v>0.63081163511474558</v>
      </c>
      <c r="P986" s="44">
        <v>752.94</v>
      </c>
      <c r="Q986" s="44">
        <v>752.94</v>
      </c>
      <c r="R986" s="44">
        <v>0.83016516734136003</v>
      </c>
      <c r="S986" s="44">
        <v>2366</v>
      </c>
      <c r="T986" s="44">
        <v>0</v>
      </c>
      <c r="U986" s="33"/>
    </row>
    <row r="987" spans="1:21" ht="21" customHeight="1">
      <c r="A987" s="41">
        <v>42969</v>
      </c>
      <c r="B987" s="33" t="s">
        <v>4</v>
      </c>
      <c r="C987" s="33">
        <v>24</v>
      </c>
      <c r="D987" s="33">
        <v>28</v>
      </c>
      <c r="E987" s="33">
        <v>873.46</v>
      </c>
      <c r="F987" s="33">
        <v>66.5</v>
      </c>
      <c r="G987" s="44">
        <v>1352.47</v>
      </c>
      <c r="H987" s="44">
        <v>1352.47</v>
      </c>
      <c r="I987" s="44">
        <v>1.514018069635001</v>
      </c>
      <c r="J987" s="44">
        <v>610.05999999999995</v>
      </c>
      <c r="K987" s="44">
        <v>610.05999999999995</v>
      </c>
      <c r="L987" s="44">
        <v>0.78354586626337508</v>
      </c>
      <c r="M987" s="44">
        <v>0.64400000000000002</v>
      </c>
      <c r="N987" s="44">
        <v>0.64400000000000002</v>
      </c>
      <c r="O987" s="44">
        <v>0.63145563511474556</v>
      </c>
      <c r="P987" s="44">
        <v>742.41</v>
      </c>
      <c r="Q987" s="44">
        <v>742.41</v>
      </c>
      <c r="R987" s="44">
        <v>0.83090757734136</v>
      </c>
      <c r="S987" s="44">
        <v>2367.4699999999998</v>
      </c>
      <c r="T987" s="44">
        <v>0</v>
      </c>
      <c r="U987" s="33"/>
    </row>
    <row r="988" spans="1:21" ht="21" customHeight="1">
      <c r="A988" s="41">
        <v>42970</v>
      </c>
      <c r="B988" s="33" t="s">
        <v>4</v>
      </c>
      <c r="C988" s="33">
        <v>24</v>
      </c>
      <c r="D988" s="33">
        <v>28</v>
      </c>
      <c r="E988" s="33">
        <v>872.25</v>
      </c>
      <c r="F988" s="33">
        <v>66.33</v>
      </c>
      <c r="G988" s="44">
        <v>1357.33</v>
      </c>
      <c r="H988" s="44">
        <v>1357.33</v>
      </c>
      <c r="I988" s="44">
        <v>1.515375399635001</v>
      </c>
      <c r="J988" s="44">
        <v>609.84</v>
      </c>
      <c r="K988" s="44">
        <v>609.84</v>
      </c>
      <c r="L988" s="44">
        <v>0.78415570626337505</v>
      </c>
      <c r="M988" s="44">
        <v>0.64500000000000002</v>
      </c>
      <c r="N988" s="44">
        <v>0.64500000000000002</v>
      </c>
      <c r="O988" s="44">
        <v>0.63210063511474557</v>
      </c>
      <c r="P988" s="44">
        <v>747.49</v>
      </c>
      <c r="Q988" s="44">
        <v>747.49</v>
      </c>
      <c r="R988" s="44">
        <v>0.83165506734135997</v>
      </c>
      <c r="S988" s="44">
        <v>2369.09</v>
      </c>
      <c r="T988" s="44">
        <v>0</v>
      </c>
      <c r="U988" s="33"/>
    </row>
    <row r="989" spans="1:21" ht="21" customHeight="1">
      <c r="A989" s="41">
        <v>42971</v>
      </c>
      <c r="B989" s="33" t="s">
        <v>4</v>
      </c>
      <c r="C989" s="33">
        <v>24</v>
      </c>
      <c r="D989" s="33">
        <v>28</v>
      </c>
      <c r="E989" s="33">
        <v>870.19</v>
      </c>
      <c r="F989" s="33">
        <v>66.39</v>
      </c>
      <c r="G989" s="44">
        <v>1331.7</v>
      </c>
      <c r="H989" s="44">
        <v>1331.7</v>
      </c>
      <c r="I989" s="44">
        <v>1.5167070996350009</v>
      </c>
      <c r="J989" s="44">
        <v>597.78</v>
      </c>
      <c r="K989" s="44">
        <v>597.78</v>
      </c>
      <c r="L989" s="44">
        <v>0.78475348626337504</v>
      </c>
      <c r="M989" s="44">
        <v>0.64400000000000002</v>
      </c>
      <c r="N989" s="44">
        <v>0.64400000000000002</v>
      </c>
      <c r="O989" s="44">
        <v>0.63274463511474555</v>
      </c>
      <c r="P989" s="44">
        <v>733.92</v>
      </c>
      <c r="Q989" s="44">
        <v>733.92</v>
      </c>
      <c r="R989" s="44">
        <v>0.83238898734136002</v>
      </c>
      <c r="S989" s="44">
        <v>2369.84</v>
      </c>
      <c r="T989" s="44">
        <v>0</v>
      </c>
      <c r="U989" s="33"/>
    </row>
    <row r="990" spans="1:21" ht="21" customHeight="1">
      <c r="A990" s="41">
        <v>42972</v>
      </c>
      <c r="B990" s="33" t="s">
        <v>4</v>
      </c>
      <c r="C990" s="33">
        <v>24</v>
      </c>
      <c r="D990" s="33">
        <v>28</v>
      </c>
      <c r="E990" s="33">
        <v>869.99</v>
      </c>
      <c r="F990" s="33">
        <v>66.459999999999994</v>
      </c>
      <c r="G990" s="44">
        <v>1362.52</v>
      </c>
      <c r="H990" s="44">
        <v>1362.52</v>
      </c>
      <c r="I990" s="44">
        <v>1.518069619635001</v>
      </c>
      <c r="J990" s="44">
        <v>601.55999999999995</v>
      </c>
      <c r="K990" s="44">
        <v>601.55999999999995</v>
      </c>
      <c r="L990" s="44">
        <v>0.78535504626337505</v>
      </c>
      <c r="M990" s="44">
        <v>0.624</v>
      </c>
      <c r="N990" s="44">
        <v>0.624</v>
      </c>
      <c r="O990" s="44">
        <v>0.6333686351147455</v>
      </c>
      <c r="P990" s="44">
        <v>760.96</v>
      </c>
      <c r="Q990" s="44">
        <v>760.96</v>
      </c>
      <c r="R990" s="44">
        <v>0.83314994734136005</v>
      </c>
      <c r="S990" s="44">
        <v>2369.36</v>
      </c>
      <c r="T990" s="44">
        <v>0</v>
      </c>
      <c r="U990" s="33"/>
    </row>
    <row r="991" spans="1:21" ht="21" customHeight="1">
      <c r="A991" s="41">
        <v>42973</v>
      </c>
      <c r="B991" s="33" t="s">
        <v>4</v>
      </c>
      <c r="C991" s="33">
        <v>24</v>
      </c>
      <c r="D991" s="33">
        <v>28</v>
      </c>
      <c r="E991" s="33">
        <v>870.9</v>
      </c>
      <c r="F991" s="33">
        <v>66.42</v>
      </c>
      <c r="G991" s="44">
        <v>1378.78</v>
      </c>
      <c r="H991" s="44">
        <v>1378.78</v>
      </c>
      <c r="I991" s="44">
        <v>1.519448399635001</v>
      </c>
      <c r="J991" s="44">
        <v>605.65</v>
      </c>
      <c r="K991" s="44">
        <v>605.65</v>
      </c>
      <c r="L991" s="44">
        <v>0.78596069626337506</v>
      </c>
      <c r="M991" s="44">
        <v>0.60799999999999998</v>
      </c>
      <c r="N991" s="44">
        <v>0.60799999999999998</v>
      </c>
      <c r="O991" s="44">
        <v>0.63397663511474556</v>
      </c>
      <c r="P991" s="44">
        <v>773.13</v>
      </c>
      <c r="Q991" s="44">
        <v>773.13</v>
      </c>
      <c r="R991" s="44">
        <v>0.83392307734136006</v>
      </c>
      <c r="S991" s="44">
        <v>2369.15</v>
      </c>
      <c r="T991" s="44">
        <v>0</v>
      </c>
      <c r="U991" s="33"/>
    </row>
    <row r="992" spans="1:21" ht="21" customHeight="1">
      <c r="A992" s="41">
        <v>42974</v>
      </c>
      <c r="B992" s="33" t="s">
        <v>4</v>
      </c>
      <c r="C992" s="33">
        <v>24</v>
      </c>
      <c r="D992" s="33">
        <v>28</v>
      </c>
      <c r="E992" s="33">
        <v>870.58</v>
      </c>
      <c r="F992" s="33">
        <v>66.349999999999994</v>
      </c>
      <c r="G992" s="44">
        <v>1374.18</v>
      </c>
      <c r="H992" s="44">
        <v>1374.18</v>
      </c>
      <c r="I992" s="44">
        <v>1.520822579635001</v>
      </c>
      <c r="J992" s="44">
        <v>601.91999999999996</v>
      </c>
      <c r="K992" s="44">
        <v>601.91999999999996</v>
      </c>
      <c r="L992" s="44">
        <v>0.78656261626337509</v>
      </c>
      <c r="M992" s="44">
        <v>0.60899999999999999</v>
      </c>
      <c r="N992" s="44">
        <v>0.60899999999999999</v>
      </c>
      <c r="O992" s="44">
        <v>0.63458563511474553</v>
      </c>
      <c r="P992" s="44">
        <v>772.26</v>
      </c>
      <c r="Q992" s="44">
        <v>772.26</v>
      </c>
      <c r="R992" s="44">
        <v>0.83469533734136003</v>
      </c>
      <c r="S992" s="44">
        <v>2370.44</v>
      </c>
      <c r="T992" s="44">
        <v>0</v>
      </c>
      <c r="U992" s="33"/>
    </row>
    <row r="993" spans="1:21" ht="21" customHeight="1">
      <c r="A993" s="41">
        <v>42975</v>
      </c>
      <c r="B993" s="33" t="s">
        <v>4</v>
      </c>
      <c r="C993" s="33">
        <v>24</v>
      </c>
      <c r="D993" s="33">
        <v>28</v>
      </c>
      <c r="E993" s="33">
        <v>869.95</v>
      </c>
      <c r="F993" s="33">
        <v>66.599999999999994</v>
      </c>
      <c r="G993" s="44">
        <v>1375.65</v>
      </c>
      <c r="H993" s="44">
        <v>1375.65</v>
      </c>
      <c r="I993" s="44">
        <v>1.522198229635001</v>
      </c>
      <c r="J993" s="44">
        <v>600.4</v>
      </c>
      <c r="K993" s="44">
        <v>600.4</v>
      </c>
      <c r="L993" s="44">
        <v>0.78716301626337504</v>
      </c>
      <c r="M993" s="44">
        <v>0.59399999999999997</v>
      </c>
      <c r="N993" s="44">
        <v>0.59399999999999997</v>
      </c>
      <c r="O993" s="44">
        <v>0.63517963511474551</v>
      </c>
      <c r="P993" s="44">
        <v>775.25</v>
      </c>
      <c r="Q993" s="44">
        <v>775.25</v>
      </c>
      <c r="R993" s="44">
        <v>0.83547058734136004</v>
      </c>
      <c r="S993" s="44">
        <v>2369.9499999999998</v>
      </c>
      <c r="T993" s="44">
        <v>0</v>
      </c>
      <c r="U993" s="33"/>
    </row>
    <row r="994" spans="1:21" ht="21" customHeight="1">
      <c r="A994" s="41">
        <v>42976</v>
      </c>
      <c r="B994" s="33" t="s">
        <v>4</v>
      </c>
      <c r="C994" s="33">
        <v>24</v>
      </c>
      <c r="D994" s="33">
        <v>28</v>
      </c>
      <c r="E994" s="33">
        <v>869.83</v>
      </c>
      <c r="F994" s="33">
        <v>66.569999999999993</v>
      </c>
      <c r="G994" s="44">
        <v>1363.09</v>
      </c>
      <c r="H994" s="44">
        <v>1363.09</v>
      </c>
      <c r="I994" s="44">
        <v>1.5235613196350009</v>
      </c>
      <c r="J994" s="44">
        <v>599.02</v>
      </c>
      <c r="K994" s="44">
        <v>599.02</v>
      </c>
      <c r="L994" s="44">
        <v>0.78776203626337504</v>
      </c>
      <c r="M994" s="44">
        <v>0.60099999999999998</v>
      </c>
      <c r="N994" s="44">
        <v>0.60099999999999998</v>
      </c>
      <c r="O994" s="44">
        <v>0.63578063511474547</v>
      </c>
      <c r="P994" s="44">
        <v>764.07</v>
      </c>
      <c r="Q994" s="44">
        <v>764.07</v>
      </c>
      <c r="R994" s="44">
        <v>0.83623465734136004</v>
      </c>
      <c r="S994" s="44">
        <v>2369.75</v>
      </c>
      <c r="T994" s="44">
        <v>0</v>
      </c>
      <c r="U994" s="33"/>
    </row>
    <row r="995" spans="1:21" ht="21" customHeight="1">
      <c r="A995" s="41">
        <v>42977</v>
      </c>
      <c r="B995" s="33" t="s">
        <v>4</v>
      </c>
      <c r="C995" s="33">
        <v>24</v>
      </c>
      <c r="D995" s="33">
        <v>28</v>
      </c>
      <c r="E995" s="33">
        <v>869.45</v>
      </c>
      <c r="F995" s="33">
        <v>66.569999999999993</v>
      </c>
      <c r="G995" s="44">
        <v>1340.92</v>
      </c>
      <c r="H995" s="44">
        <v>1340.92</v>
      </c>
      <c r="I995" s="44">
        <v>1.5249022396350009</v>
      </c>
      <c r="J995" s="44">
        <v>589.28</v>
      </c>
      <c r="K995" s="44">
        <v>589.28</v>
      </c>
      <c r="L995" s="44">
        <v>0.78835131626337507</v>
      </c>
      <c r="M995" s="44">
        <v>0.58899999999999997</v>
      </c>
      <c r="N995" s="44">
        <v>0.58899999999999997</v>
      </c>
      <c r="O995" s="44">
        <v>0.63636963511474542</v>
      </c>
      <c r="P995" s="44">
        <v>751.64</v>
      </c>
      <c r="Q995" s="44">
        <v>751.64</v>
      </c>
      <c r="R995" s="44">
        <v>0.8369862973413601</v>
      </c>
      <c r="S995" s="44">
        <v>2370.12</v>
      </c>
      <c r="T995" s="44">
        <v>0</v>
      </c>
      <c r="U995" s="33"/>
    </row>
    <row r="996" spans="1:21" ht="21" customHeight="1">
      <c r="A996" s="41">
        <v>42978</v>
      </c>
      <c r="B996" s="33" t="s">
        <v>4</v>
      </c>
      <c r="C996" s="33">
        <v>24</v>
      </c>
      <c r="D996" s="33">
        <v>28</v>
      </c>
      <c r="E996" s="33">
        <v>869.14</v>
      </c>
      <c r="F996" s="33">
        <v>66.58</v>
      </c>
      <c r="G996" s="44">
        <v>1339.83</v>
      </c>
      <c r="H996" s="44">
        <v>1339.83</v>
      </c>
      <c r="I996" s="44">
        <v>1.526242069635001</v>
      </c>
      <c r="J996" s="44">
        <v>605.60299999999995</v>
      </c>
      <c r="K996" s="44">
        <v>605.60299999999995</v>
      </c>
      <c r="L996" s="44">
        <v>0.78895691926337508</v>
      </c>
      <c r="M996" s="44">
        <v>0.432</v>
      </c>
      <c r="N996" s="44">
        <v>0.432</v>
      </c>
      <c r="O996" s="44">
        <v>0.63680163511474541</v>
      </c>
      <c r="P996" s="44">
        <v>734.22699999999998</v>
      </c>
      <c r="Q996" s="44">
        <v>734.22699999999998</v>
      </c>
      <c r="R996" s="44">
        <v>0.83772052434136013</v>
      </c>
      <c r="S996" s="44">
        <v>2370.54</v>
      </c>
      <c r="T996" s="44">
        <v>0</v>
      </c>
      <c r="U996" s="33"/>
    </row>
    <row r="997" spans="1:21" ht="21" customHeight="1">
      <c r="A997" s="41">
        <v>42979</v>
      </c>
      <c r="B997" s="33" t="s">
        <v>4</v>
      </c>
      <c r="C997" s="33">
        <v>24</v>
      </c>
      <c r="D997" s="33">
        <v>28</v>
      </c>
      <c r="E997" s="33">
        <v>870.15</v>
      </c>
      <c r="F997" s="33">
        <v>66.47</v>
      </c>
      <c r="G997" s="44">
        <v>1336.59</v>
      </c>
      <c r="H997" s="44">
        <v>1336.59</v>
      </c>
      <c r="I997" s="44">
        <v>1.5275786596350009</v>
      </c>
      <c r="J997" s="44">
        <v>586.4</v>
      </c>
      <c r="K997" s="44">
        <v>586.4</v>
      </c>
      <c r="L997" s="44">
        <v>0.78954331926337507</v>
      </c>
      <c r="M997" s="44">
        <v>0.57299999999999995</v>
      </c>
      <c r="N997" s="44">
        <v>0.57299999999999995</v>
      </c>
      <c r="O997" s="44">
        <v>0.63737463511474546</v>
      </c>
      <c r="P997" s="44">
        <v>750.19</v>
      </c>
      <c r="Q997" s="44">
        <v>750.19</v>
      </c>
      <c r="R997" s="44">
        <v>0.83847071434136011</v>
      </c>
      <c r="S997" s="44">
        <v>2370.41</v>
      </c>
      <c r="T997" s="44">
        <v>0</v>
      </c>
      <c r="U997" s="33"/>
    </row>
    <row r="998" spans="1:21" ht="21" customHeight="1">
      <c r="A998" s="41">
        <v>42980</v>
      </c>
      <c r="B998" s="33" t="s">
        <v>4</v>
      </c>
      <c r="C998" s="33">
        <v>24</v>
      </c>
      <c r="D998" s="33">
        <v>28</v>
      </c>
      <c r="E998" s="33">
        <v>868.72</v>
      </c>
      <c r="F998" s="33">
        <v>66.599999999999994</v>
      </c>
      <c r="G998" s="44">
        <v>1342.85</v>
      </c>
      <c r="H998" s="44">
        <v>1342.85</v>
      </c>
      <c r="I998" s="44">
        <v>1.5289215096350008</v>
      </c>
      <c r="J998" s="44">
        <v>590.54999999999995</v>
      </c>
      <c r="K998" s="44">
        <v>590.54999999999995</v>
      </c>
      <c r="L998" s="44">
        <v>0.79013386926337503</v>
      </c>
      <c r="M998" s="44">
        <v>0.55500000000000005</v>
      </c>
      <c r="N998" s="44">
        <v>0.55500000000000005</v>
      </c>
      <c r="O998" s="44">
        <v>0.63792963511474543</v>
      </c>
      <c r="P998" s="44">
        <v>752.3</v>
      </c>
      <c r="Q998" s="44">
        <v>752.3</v>
      </c>
      <c r="R998" s="44">
        <v>0.83922301434136015</v>
      </c>
      <c r="S998" s="44">
        <v>2370.48</v>
      </c>
      <c r="T998" s="44">
        <v>0</v>
      </c>
      <c r="U998" s="33"/>
    </row>
    <row r="999" spans="1:21" ht="21" customHeight="1">
      <c r="A999" s="41">
        <v>42981</v>
      </c>
      <c r="B999" s="33" t="s">
        <v>4</v>
      </c>
      <c r="C999" s="33">
        <v>24</v>
      </c>
      <c r="D999" s="33">
        <v>28</v>
      </c>
      <c r="E999" s="33">
        <v>869.26</v>
      </c>
      <c r="F999" s="33">
        <v>66.72</v>
      </c>
      <c r="G999" s="44">
        <v>1366.75</v>
      </c>
      <c r="H999" s="44">
        <v>1366.75</v>
      </c>
      <c r="I999" s="44">
        <v>1.5302882596350009</v>
      </c>
      <c r="J999" s="44">
        <v>591.32000000000005</v>
      </c>
      <c r="K999" s="44">
        <v>591.32000000000005</v>
      </c>
      <c r="L999" s="44">
        <v>0.79072518926337498</v>
      </c>
      <c r="M999" s="44">
        <v>0.54400000000000004</v>
      </c>
      <c r="N999" s="44">
        <v>0.54400000000000004</v>
      </c>
      <c r="O999" s="44">
        <v>0.63847363511474542</v>
      </c>
      <c r="P999" s="44">
        <v>775.43</v>
      </c>
      <c r="Q999" s="44">
        <v>775.43</v>
      </c>
      <c r="R999" s="44">
        <v>0.83999844434136017</v>
      </c>
      <c r="S999" s="44">
        <v>2368.9</v>
      </c>
      <c r="T999" s="44">
        <v>0</v>
      </c>
      <c r="U999" s="33"/>
    </row>
    <row r="1000" spans="1:21" ht="21" customHeight="1">
      <c r="A1000" s="41">
        <v>42982</v>
      </c>
      <c r="B1000" s="33" t="s">
        <v>4</v>
      </c>
      <c r="C1000" s="33">
        <v>24</v>
      </c>
      <c r="D1000" s="33">
        <v>28</v>
      </c>
      <c r="E1000" s="33">
        <v>869.08</v>
      </c>
      <c r="F1000" s="33">
        <v>66.63</v>
      </c>
      <c r="G1000" s="44">
        <v>1362.11</v>
      </c>
      <c r="H1000" s="44">
        <v>1362.11</v>
      </c>
      <c r="I1000" s="44">
        <v>1.531650369635001</v>
      </c>
      <c r="J1000" s="44">
        <v>594.72</v>
      </c>
      <c r="K1000" s="44">
        <v>594.72</v>
      </c>
      <c r="L1000" s="44">
        <v>0.79131990926337503</v>
      </c>
      <c r="M1000" s="44">
        <v>0.55200000000000005</v>
      </c>
      <c r="N1000" s="44">
        <v>0.55200000000000005</v>
      </c>
      <c r="O1000" s="44">
        <v>0.63902563511474542</v>
      </c>
      <c r="P1000" s="44">
        <v>767.39</v>
      </c>
      <c r="Q1000" s="44">
        <v>767.39</v>
      </c>
      <c r="R1000" s="44">
        <v>0.84076583434136021</v>
      </c>
      <c r="S1000" s="44">
        <v>2369.19</v>
      </c>
      <c r="T1000" s="44">
        <v>0</v>
      </c>
      <c r="U1000" s="33"/>
    </row>
    <row r="1001" spans="1:21" ht="21" customHeight="1">
      <c r="A1001" s="41">
        <v>42983</v>
      </c>
      <c r="B1001" s="33" t="s">
        <v>4</v>
      </c>
      <c r="C1001" s="33">
        <v>24</v>
      </c>
      <c r="D1001" s="33">
        <v>28</v>
      </c>
      <c r="E1001" s="33">
        <v>869.05</v>
      </c>
      <c r="F1001" s="33">
        <v>66.62</v>
      </c>
      <c r="G1001" s="44">
        <v>1375.76</v>
      </c>
      <c r="H1001" s="44">
        <v>1375.76</v>
      </c>
      <c r="I1001" s="44">
        <v>1.533026129635001</v>
      </c>
      <c r="J1001" s="44">
        <v>601.76</v>
      </c>
      <c r="K1001" s="44">
        <v>601.76</v>
      </c>
      <c r="L1001" s="44">
        <v>0.79192166926337504</v>
      </c>
      <c r="M1001" s="44">
        <v>0.60799999999999998</v>
      </c>
      <c r="N1001" s="44">
        <v>0.60799999999999998</v>
      </c>
      <c r="O1001" s="44">
        <v>0.63963363511474547</v>
      </c>
      <c r="P1001" s="44">
        <v>774</v>
      </c>
      <c r="Q1001" s="44">
        <v>774</v>
      </c>
      <c r="R1001" s="44">
        <v>0.84153983434136026</v>
      </c>
      <c r="S1001" s="44">
        <v>2370.2600000000002</v>
      </c>
      <c r="T1001" s="44">
        <v>0</v>
      </c>
      <c r="U1001" s="33"/>
    </row>
    <row r="1002" spans="1:21" ht="21" customHeight="1">
      <c r="A1002" s="41">
        <v>42984</v>
      </c>
      <c r="B1002" s="33" t="s">
        <v>4</v>
      </c>
      <c r="C1002" s="33">
        <v>24</v>
      </c>
      <c r="D1002" s="33">
        <v>28</v>
      </c>
      <c r="E1002" s="33">
        <v>867.88</v>
      </c>
      <c r="F1002" s="33">
        <v>66.650000000000006</v>
      </c>
      <c r="G1002" s="44">
        <v>1375.52</v>
      </c>
      <c r="H1002" s="44">
        <v>1375.52</v>
      </c>
      <c r="I1002" s="44">
        <v>1.534401649635001</v>
      </c>
      <c r="J1002" s="44">
        <v>611.9</v>
      </c>
      <c r="K1002" s="44">
        <v>611.9</v>
      </c>
      <c r="L1002" s="44">
        <v>0.79253356926337504</v>
      </c>
      <c r="M1002" s="44">
        <v>0.61099999999999999</v>
      </c>
      <c r="N1002" s="44">
        <v>0.61</v>
      </c>
      <c r="O1002" s="44">
        <v>0.6402446351147455</v>
      </c>
      <c r="P1002" s="44">
        <v>763.62</v>
      </c>
      <c r="Q1002" s="44">
        <v>763.62</v>
      </c>
      <c r="R1002" s="44">
        <v>0.84230345434136022</v>
      </c>
      <c r="S1002" s="44">
        <v>2370.37</v>
      </c>
      <c r="T1002" s="44">
        <v>0</v>
      </c>
      <c r="U1002" s="33"/>
    </row>
    <row r="1003" spans="1:21" ht="21" customHeight="1">
      <c r="A1003" s="41">
        <v>42985</v>
      </c>
      <c r="B1003" s="33" t="s">
        <v>4</v>
      </c>
      <c r="C1003" s="33">
        <v>24</v>
      </c>
      <c r="D1003" s="33">
        <v>28</v>
      </c>
      <c r="E1003" s="33">
        <v>867.2</v>
      </c>
      <c r="F1003" s="33">
        <v>66.680000000000007</v>
      </c>
      <c r="G1003" s="44">
        <v>1374.53</v>
      </c>
      <c r="H1003" s="44">
        <v>1374.53</v>
      </c>
      <c r="I1003" s="44">
        <v>1.5357761796350011</v>
      </c>
      <c r="J1003" s="44">
        <v>608.75</v>
      </c>
      <c r="K1003" s="44">
        <v>608.75</v>
      </c>
      <c r="L1003" s="44">
        <v>0.79314231926337508</v>
      </c>
      <c r="M1003" s="44">
        <v>0.59599999999999997</v>
      </c>
      <c r="N1003" s="44">
        <v>0.59599999999999997</v>
      </c>
      <c r="O1003" s="44">
        <v>0.64084063511474554</v>
      </c>
      <c r="P1003" s="44">
        <v>765.78</v>
      </c>
      <c r="Q1003" s="44">
        <v>765.78</v>
      </c>
      <c r="R1003" s="44">
        <v>0.84306923434136027</v>
      </c>
      <c r="S1003" s="44">
        <v>2370.9899999999998</v>
      </c>
      <c r="T1003" s="44">
        <v>0</v>
      </c>
      <c r="U1003" s="33"/>
    </row>
    <row r="1004" spans="1:21" ht="21" customHeight="1">
      <c r="A1004" s="41">
        <v>42986</v>
      </c>
      <c r="B1004" s="33" t="s">
        <v>4</v>
      </c>
      <c r="C1004" s="33">
        <v>24</v>
      </c>
      <c r="D1004" s="33">
        <v>28</v>
      </c>
      <c r="E1004" s="33">
        <v>867.48</v>
      </c>
      <c r="F1004" s="33">
        <v>66.8</v>
      </c>
      <c r="G1004" s="44">
        <v>1359.99</v>
      </c>
      <c r="H1004" s="44">
        <v>1359.99</v>
      </c>
      <c r="I1004" s="44">
        <v>1.5371361696350012</v>
      </c>
      <c r="J1004" s="44">
        <v>611.32000000000005</v>
      </c>
      <c r="K1004" s="44">
        <v>611.32000000000005</v>
      </c>
      <c r="L1004" s="44">
        <v>0.79375363926337505</v>
      </c>
      <c r="M1004" s="44">
        <v>0.6</v>
      </c>
      <c r="N1004" s="44">
        <v>0.6</v>
      </c>
      <c r="O1004" s="44">
        <v>0.64144063511474558</v>
      </c>
      <c r="P1004" s="44">
        <v>748.67</v>
      </c>
      <c r="Q1004" s="44">
        <v>748.67</v>
      </c>
      <c r="R1004" s="44">
        <v>0.84381790434136028</v>
      </c>
      <c r="S1004" s="44">
        <v>2369.59</v>
      </c>
      <c r="T1004" s="44">
        <v>0</v>
      </c>
      <c r="U1004" s="33"/>
    </row>
    <row r="1005" spans="1:21" ht="21" customHeight="1">
      <c r="A1005" s="41">
        <v>42987</v>
      </c>
      <c r="B1005" s="33" t="s">
        <v>4</v>
      </c>
      <c r="C1005" s="33">
        <v>24</v>
      </c>
      <c r="D1005" s="33">
        <v>28</v>
      </c>
      <c r="E1005" s="33">
        <v>866.65</v>
      </c>
      <c r="F1005" s="33">
        <v>66.69</v>
      </c>
      <c r="G1005" s="44">
        <v>1352.86</v>
      </c>
      <c r="H1005" s="44">
        <v>1352.86</v>
      </c>
      <c r="I1005" s="44">
        <v>1.5384890296350011</v>
      </c>
      <c r="J1005" s="44">
        <v>606.17999999999995</v>
      </c>
      <c r="K1005" s="44">
        <v>606.17999999999995</v>
      </c>
      <c r="L1005" s="44">
        <v>0.79435981926337507</v>
      </c>
      <c r="M1005" s="44">
        <v>0.59299999999999997</v>
      </c>
      <c r="N1005" s="44">
        <v>0.59299999999999997</v>
      </c>
      <c r="O1005" s="44">
        <v>0.64203363511474554</v>
      </c>
      <c r="P1005" s="44">
        <v>746.68</v>
      </c>
      <c r="Q1005" s="44">
        <v>746.68</v>
      </c>
      <c r="R1005" s="44">
        <v>0.84456458434136028</v>
      </c>
      <c r="S1005" s="44">
        <v>2371.96</v>
      </c>
      <c r="T1005" s="44">
        <v>0</v>
      </c>
      <c r="U1005" s="33"/>
    </row>
    <row r="1006" spans="1:21" ht="21" customHeight="1">
      <c r="A1006" s="41">
        <v>42988</v>
      </c>
      <c r="B1006" s="33" t="s">
        <v>4</v>
      </c>
      <c r="C1006" s="33">
        <v>24</v>
      </c>
      <c r="D1006" s="33">
        <v>28</v>
      </c>
      <c r="E1006" s="33">
        <v>866.41</v>
      </c>
      <c r="F1006" s="33">
        <v>66.510000000000005</v>
      </c>
      <c r="G1006" s="44">
        <v>1355.85</v>
      </c>
      <c r="H1006" s="44">
        <v>1355.85</v>
      </c>
      <c r="I1006" s="44">
        <v>1.5398448796350011</v>
      </c>
      <c r="J1006" s="44">
        <v>595.21</v>
      </c>
      <c r="K1006" s="44">
        <v>595.21</v>
      </c>
      <c r="L1006" s="44">
        <v>0.79495502926337502</v>
      </c>
      <c r="M1006" s="44">
        <v>0.57399999999999995</v>
      </c>
      <c r="N1006" s="44">
        <v>0.57399999999999995</v>
      </c>
      <c r="O1006" s="44">
        <v>0.6426076351147455</v>
      </c>
      <c r="P1006" s="44">
        <v>760.64</v>
      </c>
      <c r="Q1006" s="44">
        <v>760.64</v>
      </c>
      <c r="R1006" s="44">
        <v>0.84532522434136026</v>
      </c>
      <c r="S1006" s="44">
        <v>2373.08</v>
      </c>
      <c r="T1006" s="44">
        <v>0</v>
      </c>
      <c r="U1006" s="33"/>
    </row>
    <row r="1007" spans="1:21" ht="21" customHeight="1">
      <c r="A1007" s="41">
        <v>42989</v>
      </c>
      <c r="B1007" s="33" t="s">
        <v>4</v>
      </c>
      <c r="C1007" s="33">
        <v>24</v>
      </c>
      <c r="D1007" s="33">
        <v>28</v>
      </c>
      <c r="E1007" s="33">
        <v>866.03</v>
      </c>
      <c r="F1007" s="33">
        <v>66.63</v>
      </c>
      <c r="G1007" s="44">
        <v>1293.8</v>
      </c>
      <c r="H1007" s="44">
        <v>1293.8</v>
      </c>
      <c r="I1007" s="44">
        <v>1.5411386796350011</v>
      </c>
      <c r="J1007" s="44">
        <v>586.36</v>
      </c>
      <c r="K1007" s="44">
        <v>586.36</v>
      </c>
      <c r="L1007" s="44">
        <v>0.79554138926337503</v>
      </c>
      <c r="M1007" s="44">
        <v>0.56399999999999995</v>
      </c>
      <c r="N1007" s="44">
        <v>0.56399999999999995</v>
      </c>
      <c r="O1007" s="44">
        <v>0.64317163511474551</v>
      </c>
      <c r="P1007" s="44">
        <v>707.44</v>
      </c>
      <c r="Q1007" s="44">
        <v>707.44</v>
      </c>
      <c r="R1007" s="44">
        <v>0.84603266434136026</v>
      </c>
      <c r="S1007" s="44">
        <v>2372.58</v>
      </c>
      <c r="T1007" s="44">
        <v>0</v>
      </c>
      <c r="U1007" s="33"/>
    </row>
    <row r="1008" spans="1:21" ht="21" customHeight="1">
      <c r="A1008" s="41">
        <v>42990</v>
      </c>
      <c r="B1008" s="33" t="s">
        <v>4</v>
      </c>
      <c r="C1008" s="33">
        <v>24</v>
      </c>
      <c r="D1008" s="33">
        <v>28</v>
      </c>
      <c r="E1008" s="33">
        <v>864.92</v>
      </c>
      <c r="F1008" s="33">
        <v>66.459999999999994</v>
      </c>
      <c r="G1008" s="44">
        <v>1327.76</v>
      </c>
      <c r="H1008" s="44">
        <v>1327.76</v>
      </c>
      <c r="I1008" s="44">
        <v>1.542466439635001</v>
      </c>
      <c r="J1008" s="44">
        <v>587.24</v>
      </c>
      <c r="K1008" s="44">
        <v>587.24</v>
      </c>
      <c r="L1008" s="44">
        <v>0.79612862926337502</v>
      </c>
      <c r="M1008" s="44">
        <v>0.60299999999999998</v>
      </c>
      <c r="N1008" s="44">
        <v>0.60299999999999998</v>
      </c>
      <c r="O1008" s="44">
        <v>0.64377463511474553</v>
      </c>
      <c r="P1008" s="44">
        <v>740.52</v>
      </c>
      <c r="Q1008" s="44">
        <v>740.52</v>
      </c>
      <c r="R1008" s="44">
        <v>0.84677318434136029</v>
      </c>
      <c r="S1008" s="44">
        <v>2372.41</v>
      </c>
      <c r="T1008" s="44">
        <v>0</v>
      </c>
      <c r="U1008" s="33"/>
    </row>
    <row r="1009" spans="1:21" ht="21" customHeight="1">
      <c r="A1009" s="41">
        <v>42991</v>
      </c>
      <c r="B1009" s="33" t="s">
        <v>4</v>
      </c>
      <c r="C1009" s="33">
        <v>24</v>
      </c>
      <c r="D1009" s="33">
        <v>28</v>
      </c>
      <c r="E1009" s="33">
        <v>866.06</v>
      </c>
      <c r="F1009" s="33">
        <v>66.59</v>
      </c>
      <c r="G1009" s="44">
        <v>1301.25</v>
      </c>
      <c r="H1009" s="44">
        <v>1301.25</v>
      </c>
      <c r="I1009" s="44">
        <v>1.543767689635001</v>
      </c>
      <c r="J1009" s="44">
        <v>575.35</v>
      </c>
      <c r="K1009" s="44">
        <v>575.35</v>
      </c>
      <c r="L1009" s="44">
        <v>0.796703979263375</v>
      </c>
      <c r="M1009" s="44">
        <v>0.55200000000000005</v>
      </c>
      <c r="N1009" s="44">
        <v>0.55200000000000005</v>
      </c>
      <c r="O1009" s="44">
        <v>0.64432663511474553</v>
      </c>
      <c r="P1009" s="44">
        <v>725.9</v>
      </c>
      <c r="Q1009" s="44">
        <v>725.9</v>
      </c>
      <c r="R1009" s="44">
        <v>0.84749908434136023</v>
      </c>
      <c r="S1009" s="44">
        <v>2371.77</v>
      </c>
      <c r="T1009" s="44">
        <v>0</v>
      </c>
      <c r="U1009" s="33"/>
    </row>
    <row r="1010" spans="1:21" ht="21" customHeight="1">
      <c r="A1010" s="41">
        <v>42992</v>
      </c>
      <c r="B1010" s="33" t="s">
        <v>4</v>
      </c>
      <c r="C1010" s="33">
        <v>24</v>
      </c>
      <c r="D1010" s="33">
        <v>28</v>
      </c>
      <c r="E1010" s="33">
        <v>866.74</v>
      </c>
      <c r="F1010" s="33">
        <v>66.44</v>
      </c>
      <c r="G1010" s="44">
        <v>1308.1400000000001</v>
      </c>
      <c r="H1010" s="44">
        <v>1308.1400000000001</v>
      </c>
      <c r="I1010" s="44">
        <v>1.5450758296350009</v>
      </c>
      <c r="J1010" s="44">
        <v>590.03</v>
      </c>
      <c r="K1010" s="44">
        <v>590.03</v>
      </c>
      <c r="L1010" s="44">
        <v>0.79729400926337501</v>
      </c>
      <c r="M1010" s="44">
        <v>0.57499999999999996</v>
      </c>
      <c r="N1010" s="44">
        <v>0.57499999999999996</v>
      </c>
      <c r="O1010" s="44">
        <v>0.64490163511474552</v>
      </c>
      <c r="P1010" s="44">
        <v>718.11</v>
      </c>
      <c r="Q1010" s="44">
        <v>718.11</v>
      </c>
      <c r="R1010" s="44">
        <v>0.84821719434136023</v>
      </c>
      <c r="S1010" s="44">
        <v>2371.9699999999998</v>
      </c>
      <c r="T1010" s="44">
        <v>0</v>
      </c>
      <c r="U1010" s="33"/>
    </row>
    <row r="1011" spans="1:21" ht="21" customHeight="1">
      <c r="A1011" s="41">
        <v>42993</v>
      </c>
      <c r="B1011" s="33" t="s">
        <v>4</v>
      </c>
      <c r="C1011" s="33">
        <v>24</v>
      </c>
      <c r="D1011" s="33">
        <v>28</v>
      </c>
      <c r="E1011" s="33">
        <v>865.35</v>
      </c>
      <c r="F1011" s="33">
        <v>66.38</v>
      </c>
      <c r="G1011" s="44">
        <v>1297.06</v>
      </c>
      <c r="H1011" s="44">
        <v>1297.06</v>
      </c>
      <c r="I1011" s="44">
        <v>1.5463728896350009</v>
      </c>
      <c r="J1011" s="44">
        <v>582.9</v>
      </c>
      <c r="K1011" s="44">
        <v>582.9</v>
      </c>
      <c r="L1011" s="44">
        <v>0.79787690926337507</v>
      </c>
      <c r="M1011" s="44">
        <v>0.53300000000000003</v>
      </c>
      <c r="N1011" s="44">
        <v>0.53300000000000003</v>
      </c>
      <c r="O1011" s="44">
        <v>0.64543463511474553</v>
      </c>
      <c r="P1011" s="44">
        <v>714.16</v>
      </c>
      <c r="Q1011" s="44">
        <v>714.16</v>
      </c>
      <c r="R1011" s="44">
        <v>0.84893135434136024</v>
      </c>
      <c r="S1011" s="44">
        <v>2372.5100000000002</v>
      </c>
      <c r="T1011" s="44">
        <v>0</v>
      </c>
      <c r="U1011" s="33"/>
    </row>
    <row r="1012" spans="1:21" ht="21" customHeight="1">
      <c r="A1012" s="41">
        <v>42994</v>
      </c>
      <c r="B1012" s="33" t="s">
        <v>4</v>
      </c>
      <c r="C1012" s="33">
        <v>24</v>
      </c>
      <c r="D1012" s="33">
        <v>28</v>
      </c>
      <c r="E1012" s="33">
        <v>865.12</v>
      </c>
      <c r="F1012" s="33">
        <v>66.239999999999995</v>
      </c>
      <c r="G1012" s="44">
        <v>1292.56</v>
      </c>
      <c r="H1012" s="44">
        <v>1292.56</v>
      </c>
      <c r="I1012" s="44">
        <v>1.5476654496350009</v>
      </c>
      <c r="J1012" s="44">
        <v>579.29999999999995</v>
      </c>
      <c r="K1012" s="44">
        <v>579.29999999999995</v>
      </c>
      <c r="L1012" s="44">
        <v>0.79845620926337502</v>
      </c>
      <c r="M1012" s="44">
        <v>0.52900000000000003</v>
      </c>
      <c r="N1012" s="44">
        <v>0.52900000000000003</v>
      </c>
      <c r="O1012" s="44">
        <v>0.64596363511474553</v>
      </c>
      <c r="P1012" s="44">
        <v>713.26</v>
      </c>
      <c r="Q1012" s="44">
        <v>713.26</v>
      </c>
      <c r="R1012" s="44">
        <v>0.84964461434136029</v>
      </c>
      <c r="S1012" s="44">
        <v>2373.36</v>
      </c>
      <c r="T1012" s="44">
        <v>0</v>
      </c>
      <c r="U1012" s="33"/>
    </row>
    <row r="1013" spans="1:21" ht="21" customHeight="1">
      <c r="A1013" s="41">
        <v>42995</v>
      </c>
      <c r="B1013" s="33" t="s">
        <v>4</v>
      </c>
      <c r="C1013" s="33">
        <v>24</v>
      </c>
      <c r="D1013" s="33">
        <v>28</v>
      </c>
      <c r="E1013" s="33">
        <v>866.09</v>
      </c>
      <c r="F1013" s="33">
        <v>66.239999999999995</v>
      </c>
      <c r="G1013" s="44">
        <v>1278.29</v>
      </c>
      <c r="H1013" s="44">
        <v>1278.29</v>
      </c>
      <c r="I1013" s="44">
        <v>1.5489437396350008</v>
      </c>
      <c r="J1013" s="44">
        <v>577.96</v>
      </c>
      <c r="K1013" s="44">
        <v>577.96</v>
      </c>
      <c r="L1013" s="44">
        <v>0.799034169263375</v>
      </c>
      <c r="M1013" s="44">
        <v>0.55100000000000005</v>
      </c>
      <c r="N1013" s="44">
        <v>0.55100000000000005</v>
      </c>
      <c r="O1013" s="44">
        <v>0.6465146351147455</v>
      </c>
      <c r="P1013" s="44">
        <v>700.33</v>
      </c>
      <c r="Q1013" s="44">
        <v>700.33</v>
      </c>
      <c r="R1013" s="44">
        <v>0.85034494434136032</v>
      </c>
      <c r="S1013" s="44">
        <v>2374.46</v>
      </c>
      <c r="T1013" s="44">
        <v>0</v>
      </c>
      <c r="U1013" s="33"/>
    </row>
    <row r="1014" spans="1:21" ht="21" customHeight="1">
      <c r="A1014" s="41">
        <v>42996</v>
      </c>
      <c r="B1014" s="33" t="s">
        <v>4</v>
      </c>
      <c r="C1014" s="33">
        <v>24</v>
      </c>
      <c r="D1014" s="33">
        <v>28</v>
      </c>
      <c r="E1014" s="33">
        <v>864.83</v>
      </c>
      <c r="F1014" s="33">
        <v>66.180000000000007</v>
      </c>
      <c r="G1014" s="44">
        <v>1286.78</v>
      </c>
      <c r="H1014" s="44">
        <v>1286.78</v>
      </c>
      <c r="I1014" s="44">
        <v>1.5502305196350008</v>
      </c>
      <c r="J1014" s="44">
        <v>582.26</v>
      </c>
      <c r="K1014" s="44">
        <v>582.26</v>
      </c>
      <c r="L1014" s="44">
        <v>0.79961642926337495</v>
      </c>
      <c r="M1014" s="44">
        <v>0.52800000000000002</v>
      </c>
      <c r="N1014" s="44">
        <v>0.52800000000000002</v>
      </c>
      <c r="O1014" s="44">
        <v>0.64704263511474547</v>
      </c>
      <c r="P1014" s="44">
        <v>704.52</v>
      </c>
      <c r="Q1014" s="44">
        <v>704.52</v>
      </c>
      <c r="R1014" s="44">
        <v>0.85104946434136031</v>
      </c>
      <c r="S1014" s="44">
        <v>2375.11</v>
      </c>
      <c r="T1014" s="44">
        <v>0</v>
      </c>
      <c r="U1014" s="33"/>
    </row>
    <row r="1015" spans="1:21" ht="21" customHeight="1">
      <c r="A1015" s="41">
        <v>42997</v>
      </c>
      <c r="B1015" s="33" t="s">
        <v>4</v>
      </c>
      <c r="C1015" s="33">
        <v>24</v>
      </c>
      <c r="D1015" s="33">
        <v>28</v>
      </c>
      <c r="E1015" s="33">
        <v>863.66</v>
      </c>
      <c r="F1015" s="33">
        <v>66.400000000000006</v>
      </c>
      <c r="G1015" s="44">
        <v>1292.5899999999999</v>
      </c>
      <c r="H1015" s="44">
        <v>1292.5899999999999</v>
      </c>
      <c r="I1015" s="44">
        <v>1.5515231096350008</v>
      </c>
      <c r="J1015" s="44">
        <v>586.17999999999995</v>
      </c>
      <c r="K1015" s="44">
        <v>586.17999999999995</v>
      </c>
      <c r="L1015" s="44">
        <v>0.80020260926337494</v>
      </c>
      <c r="M1015" s="44">
        <v>0.55000000000000004</v>
      </c>
      <c r="N1015" s="44">
        <v>0.55000000000000004</v>
      </c>
      <c r="O1015" s="44">
        <v>0.64759263511474552</v>
      </c>
      <c r="P1015" s="44">
        <v>706.41</v>
      </c>
      <c r="Q1015" s="44">
        <v>706.41</v>
      </c>
      <c r="R1015" s="44">
        <v>0.85175587434136035</v>
      </c>
      <c r="S1015" s="44">
        <v>2374.19</v>
      </c>
      <c r="T1015" s="44">
        <v>0</v>
      </c>
      <c r="U1015" s="33"/>
    </row>
    <row r="1016" spans="1:21" ht="21" customHeight="1">
      <c r="A1016" s="41">
        <v>42998</v>
      </c>
      <c r="B1016" s="33" t="s">
        <v>4</v>
      </c>
      <c r="C1016" s="33">
        <v>24</v>
      </c>
      <c r="D1016" s="33">
        <v>28</v>
      </c>
      <c r="E1016" s="33">
        <v>863.57</v>
      </c>
      <c r="F1016" s="33">
        <v>66.25</v>
      </c>
      <c r="G1016" s="44">
        <v>1290.6400000000001</v>
      </c>
      <c r="H1016" s="44">
        <v>1290.6400000000001</v>
      </c>
      <c r="I1016" s="44">
        <v>1.5528137496350007</v>
      </c>
      <c r="J1016" s="44">
        <v>581.5</v>
      </c>
      <c r="K1016" s="44">
        <v>581.5</v>
      </c>
      <c r="L1016" s="44">
        <v>0.80078410926337495</v>
      </c>
      <c r="M1016" s="44">
        <v>0.54100000000000004</v>
      </c>
      <c r="N1016" s="44">
        <v>0.54100000000000004</v>
      </c>
      <c r="O1016" s="44">
        <v>0.64813363511474553</v>
      </c>
      <c r="P1016" s="44">
        <v>709.14</v>
      </c>
      <c r="Q1016" s="44">
        <v>709.14</v>
      </c>
      <c r="R1016" s="44">
        <v>0.85246501434136035</v>
      </c>
      <c r="S1016" s="44">
        <v>2376.61</v>
      </c>
      <c r="T1016" s="44">
        <v>0</v>
      </c>
      <c r="U1016" s="33"/>
    </row>
    <row r="1017" spans="1:21" ht="21" customHeight="1">
      <c r="A1017" s="41">
        <v>42999</v>
      </c>
      <c r="B1017" s="33" t="s">
        <v>4</v>
      </c>
      <c r="C1017" s="33">
        <v>24</v>
      </c>
      <c r="D1017" s="33">
        <v>28</v>
      </c>
      <c r="E1017" s="33">
        <v>863.6</v>
      </c>
      <c r="F1017" s="33">
        <v>66.25</v>
      </c>
      <c r="G1017" s="44">
        <v>1291.6500000000001</v>
      </c>
      <c r="H1017" s="44">
        <v>1291.6500000000001</v>
      </c>
      <c r="I1017" s="44">
        <v>1.5541053996350007</v>
      </c>
      <c r="J1017" s="44">
        <v>578.64</v>
      </c>
      <c r="K1017" s="44">
        <v>578.64</v>
      </c>
      <c r="L1017" s="44">
        <v>0.80136274926337492</v>
      </c>
      <c r="M1017" s="44">
        <v>0.52700000000000002</v>
      </c>
      <c r="N1017" s="44">
        <v>0.52700000000000002</v>
      </c>
      <c r="O1017" s="44">
        <v>0.64866063511474559</v>
      </c>
      <c r="P1017" s="44">
        <v>713.01</v>
      </c>
      <c r="Q1017" s="44">
        <v>713.01</v>
      </c>
      <c r="R1017" s="44">
        <v>0.85317802434136036</v>
      </c>
      <c r="S1017" s="44">
        <v>2376.33</v>
      </c>
      <c r="T1017" s="44">
        <v>0</v>
      </c>
      <c r="U1017" s="33"/>
    </row>
    <row r="1018" spans="1:21" ht="21" customHeight="1">
      <c r="A1018" s="41">
        <v>43000</v>
      </c>
      <c r="B1018" s="33" t="s">
        <v>4</v>
      </c>
      <c r="C1018" s="33">
        <v>24</v>
      </c>
      <c r="D1018" s="33">
        <v>28</v>
      </c>
      <c r="E1018" s="33">
        <v>862.71</v>
      </c>
      <c r="F1018" s="33">
        <v>66.069999999999993</v>
      </c>
      <c r="G1018" s="44">
        <v>1269.22</v>
      </c>
      <c r="H1018" s="44">
        <v>1269.22</v>
      </c>
      <c r="I1018" s="44">
        <v>1.5553746196350007</v>
      </c>
      <c r="J1018" s="44">
        <v>560.59</v>
      </c>
      <c r="K1018" s="44">
        <v>560.59</v>
      </c>
      <c r="L1018" s="44">
        <v>0.80192333926337489</v>
      </c>
      <c r="M1018" s="44">
        <v>0.53600000000000003</v>
      </c>
      <c r="N1018" s="44">
        <v>0.53600000000000003</v>
      </c>
      <c r="O1018" s="44">
        <v>0.64919663511474557</v>
      </c>
      <c r="P1018" s="44">
        <v>708.63</v>
      </c>
      <c r="Q1018" s="44">
        <v>708.63</v>
      </c>
      <c r="R1018" s="44">
        <v>0.85388665434136035</v>
      </c>
      <c r="S1018" s="44">
        <v>2376.11</v>
      </c>
      <c r="T1018" s="44">
        <v>0</v>
      </c>
      <c r="U1018" s="33"/>
    </row>
    <row r="1019" spans="1:21" ht="21" customHeight="1">
      <c r="A1019" s="41">
        <v>43001</v>
      </c>
      <c r="B1019" s="33" t="s">
        <v>4</v>
      </c>
      <c r="C1019" s="33">
        <v>24</v>
      </c>
      <c r="D1019" s="33">
        <v>28</v>
      </c>
      <c r="E1019" s="33">
        <v>864.41</v>
      </c>
      <c r="F1019" s="33">
        <v>66.05</v>
      </c>
      <c r="G1019" s="44">
        <v>1268.45</v>
      </c>
      <c r="H1019" s="44">
        <v>1268.45</v>
      </c>
      <c r="I1019" s="44">
        <v>1.5566430696350007</v>
      </c>
      <c r="J1019" s="44">
        <v>562.36</v>
      </c>
      <c r="K1019" s="44">
        <v>562.36</v>
      </c>
      <c r="L1019" s="44">
        <v>0.80248569926337487</v>
      </c>
      <c r="M1019" s="44">
        <v>0.55500000000000005</v>
      </c>
      <c r="N1019" s="44">
        <v>0.55500000000000005</v>
      </c>
      <c r="O1019" s="44">
        <v>0.64975163511474554</v>
      </c>
      <c r="P1019" s="44">
        <v>706.09</v>
      </c>
      <c r="Q1019" s="44">
        <v>706.09</v>
      </c>
      <c r="R1019" s="44">
        <v>0.85459274434136034</v>
      </c>
      <c r="S1019" s="44">
        <v>2375.6799999999998</v>
      </c>
      <c r="T1019" s="44">
        <v>0</v>
      </c>
      <c r="U1019" s="33"/>
    </row>
    <row r="1020" spans="1:21" ht="21" customHeight="1">
      <c r="A1020" s="41">
        <v>43002</v>
      </c>
      <c r="B1020" s="33" t="s">
        <v>4</v>
      </c>
      <c r="C1020" s="33">
        <v>24</v>
      </c>
      <c r="D1020" s="33">
        <v>28</v>
      </c>
      <c r="E1020" s="33">
        <v>861.06</v>
      </c>
      <c r="F1020" s="33">
        <v>66.11</v>
      </c>
      <c r="G1020" s="44">
        <v>1266.3900000000001</v>
      </c>
      <c r="H1020" s="44">
        <v>1266.3900000000001</v>
      </c>
      <c r="I1020" s="44">
        <v>1.5579094596350007</v>
      </c>
      <c r="J1020" s="44">
        <v>561.66</v>
      </c>
      <c r="K1020" s="44">
        <v>561.66</v>
      </c>
      <c r="L1020" s="44">
        <v>0.80304735926337489</v>
      </c>
      <c r="M1020" s="44">
        <v>0.54400000000000004</v>
      </c>
      <c r="N1020" s="44">
        <v>0.54400000000000004</v>
      </c>
      <c r="O1020" s="44">
        <v>0.65029563511474553</v>
      </c>
      <c r="P1020" s="44">
        <v>704.73</v>
      </c>
      <c r="Q1020" s="44">
        <v>704.73</v>
      </c>
      <c r="R1020" s="44">
        <v>0.85529747434136039</v>
      </c>
      <c r="S1020" s="44">
        <v>2375.5300000000002</v>
      </c>
      <c r="T1020" s="44">
        <v>0</v>
      </c>
      <c r="U1020" s="33"/>
    </row>
    <row r="1021" spans="1:21" ht="21" customHeight="1">
      <c r="A1021" s="41">
        <v>43003</v>
      </c>
      <c r="B1021" s="33" t="s">
        <v>4</v>
      </c>
      <c r="C1021" s="33">
        <v>24</v>
      </c>
      <c r="D1021" s="33">
        <v>28</v>
      </c>
      <c r="E1021" s="33">
        <v>861.46</v>
      </c>
      <c r="F1021" s="33">
        <v>66.05</v>
      </c>
      <c r="G1021" s="44">
        <v>1313.17</v>
      </c>
      <c r="H1021" s="44">
        <v>1313.17</v>
      </c>
      <c r="I1021" s="44">
        <v>1.5592226296350007</v>
      </c>
      <c r="J1021" s="44">
        <v>562.03</v>
      </c>
      <c r="K1021" s="44">
        <v>562.03</v>
      </c>
      <c r="L1021" s="44">
        <v>0.80360938926337488</v>
      </c>
      <c r="M1021" s="44">
        <v>0.53800000000000003</v>
      </c>
      <c r="N1021" s="44">
        <v>0.53800000000000003</v>
      </c>
      <c r="O1021" s="44">
        <v>0.65083363511474557</v>
      </c>
      <c r="P1021" s="44">
        <v>751.14</v>
      </c>
      <c r="Q1021" s="44">
        <v>751.14</v>
      </c>
      <c r="R1021" s="44">
        <v>0.85604861434136037</v>
      </c>
      <c r="S1021" s="44">
        <v>2375.54</v>
      </c>
      <c r="T1021" s="44">
        <v>0</v>
      </c>
      <c r="U1021" s="33"/>
    </row>
    <row r="1022" spans="1:21" ht="21" customHeight="1">
      <c r="A1022" s="41">
        <v>43004</v>
      </c>
      <c r="B1022" s="33" t="s">
        <v>4</v>
      </c>
      <c r="C1022" s="33">
        <v>24</v>
      </c>
      <c r="D1022" s="33">
        <v>28</v>
      </c>
      <c r="E1022" s="33">
        <v>862.27</v>
      </c>
      <c r="F1022" s="33">
        <v>66.14</v>
      </c>
      <c r="G1022" s="44">
        <v>1299.5899999999999</v>
      </c>
      <c r="H1022" s="44">
        <v>1299.5899999999999</v>
      </c>
      <c r="I1022" s="44">
        <v>1.5605222196350006</v>
      </c>
      <c r="J1022" s="44">
        <v>555.08000000000004</v>
      </c>
      <c r="K1022" s="44">
        <v>555.08000000000004</v>
      </c>
      <c r="L1022" s="44">
        <v>0.80416446926337493</v>
      </c>
      <c r="M1022" s="44">
        <v>0.55300000000000005</v>
      </c>
      <c r="N1022" s="44">
        <v>0.55300000000000005</v>
      </c>
      <c r="O1022" s="44">
        <v>0.65138663511474559</v>
      </c>
      <c r="P1022" s="44">
        <v>744.51</v>
      </c>
      <c r="Q1022" s="44">
        <v>744.51</v>
      </c>
      <c r="R1022" s="44">
        <v>0.85679312434136035</v>
      </c>
      <c r="S1022" s="44">
        <v>2376.5</v>
      </c>
      <c r="T1022" s="44">
        <v>0</v>
      </c>
      <c r="U1022" s="33"/>
    </row>
    <row r="1023" spans="1:21" ht="21" customHeight="1">
      <c r="A1023" s="41">
        <v>43005</v>
      </c>
      <c r="B1023" s="33" t="s">
        <v>4</v>
      </c>
      <c r="C1023" s="33">
        <v>24</v>
      </c>
      <c r="D1023" s="33">
        <v>28</v>
      </c>
      <c r="E1023" s="33">
        <v>861.17</v>
      </c>
      <c r="F1023" s="33">
        <v>66.34</v>
      </c>
      <c r="G1023" s="44">
        <v>1285.06</v>
      </c>
      <c r="H1023" s="44">
        <v>1285.06</v>
      </c>
      <c r="I1023" s="44">
        <v>1.5618072796350007</v>
      </c>
      <c r="J1023" s="44">
        <v>551.04999999999995</v>
      </c>
      <c r="K1023" s="44">
        <v>551.04999999999995</v>
      </c>
      <c r="L1023" s="44">
        <v>0.80471551926337492</v>
      </c>
      <c r="M1023" s="44">
        <v>0.57499999999999996</v>
      </c>
      <c r="N1023" s="44">
        <v>0.57499999999999996</v>
      </c>
      <c r="O1023" s="44">
        <v>0.65196163511474559</v>
      </c>
      <c r="P1023" s="44">
        <v>734.01</v>
      </c>
      <c r="Q1023" s="44">
        <v>734.01</v>
      </c>
      <c r="R1023" s="44">
        <v>0.8575271343413603</v>
      </c>
      <c r="S1023" s="44">
        <v>2374.6</v>
      </c>
      <c r="T1023" s="44">
        <v>0</v>
      </c>
      <c r="U1023" s="33"/>
    </row>
    <row r="1024" spans="1:21" ht="21" customHeight="1">
      <c r="A1024" s="41">
        <v>43006</v>
      </c>
      <c r="B1024" s="33" t="s">
        <v>4</v>
      </c>
      <c r="C1024" s="33">
        <v>24</v>
      </c>
      <c r="D1024" s="33">
        <v>28</v>
      </c>
      <c r="E1024" s="33">
        <v>862.24</v>
      </c>
      <c r="F1024" s="33">
        <v>66.47</v>
      </c>
      <c r="G1024" s="44">
        <v>1274.43</v>
      </c>
      <c r="H1024" s="44">
        <v>1274.43</v>
      </c>
      <c r="I1024" s="44">
        <v>1.5630817096350007</v>
      </c>
      <c r="J1024" s="44">
        <v>547.55999999999995</v>
      </c>
      <c r="K1024" s="44">
        <v>547.55999999999995</v>
      </c>
      <c r="L1024" s="44">
        <v>0.80526307926337493</v>
      </c>
      <c r="M1024" s="44">
        <v>0.56299999999999994</v>
      </c>
      <c r="N1024" s="44">
        <v>0.56299999999999994</v>
      </c>
      <c r="O1024" s="44">
        <v>0.65252463511474557</v>
      </c>
      <c r="P1024" s="44">
        <v>726.87</v>
      </c>
      <c r="Q1024" s="44">
        <v>726.87</v>
      </c>
      <c r="R1024" s="44">
        <v>0.85825400434136034</v>
      </c>
      <c r="S1024" s="44">
        <v>2372.91</v>
      </c>
      <c r="T1024" s="44">
        <v>0</v>
      </c>
      <c r="U1024" s="33"/>
    </row>
    <row r="1025" spans="1:21" ht="21" customHeight="1">
      <c r="A1025" s="41">
        <v>43007</v>
      </c>
      <c r="B1025" s="33" t="s">
        <v>4</v>
      </c>
      <c r="C1025" s="33">
        <v>24</v>
      </c>
      <c r="D1025" s="33">
        <v>28</v>
      </c>
      <c r="E1025" s="33">
        <v>862.48</v>
      </c>
      <c r="F1025" s="33">
        <v>66.59</v>
      </c>
      <c r="G1025" s="44">
        <v>1278.1400000000001</v>
      </c>
      <c r="H1025" s="44">
        <v>1278.1400000000001</v>
      </c>
      <c r="I1025" s="44">
        <v>1.5643598496350006</v>
      </c>
      <c r="J1025" s="44">
        <v>548.67999999999995</v>
      </c>
      <c r="K1025" s="44">
        <v>548.67999999999995</v>
      </c>
      <c r="L1025" s="44">
        <v>0.80581175926337489</v>
      </c>
      <c r="M1025" s="44">
        <v>0.56100000000000005</v>
      </c>
      <c r="N1025" s="44">
        <v>0.56100000000000005</v>
      </c>
      <c r="O1025" s="44">
        <v>0.6530856351147456</v>
      </c>
      <c r="P1025" s="44">
        <v>729.46</v>
      </c>
      <c r="Q1025" s="44">
        <v>729.46</v>
      </c>
      <c r="R1025" s="44">
        <v>0.8589834643413603</v>
      </c>
      <c r="S1025" s="44">
        <v>2372.15</v>
      </c>
      <c r="T1025" s="44">
        <v>0</v>
      </c>
      <c r="U1025" s="33"/>
    </row>
    <row r="1026" spans="1:21" ht="21" customHeight="1">
      <c r="A1026" s="41">
        <v>43008</v>
      </c>
      <c r="B1026" s="33" t="s">
        <v>4</v>
      </c>
      <c r="C1026" s="33">
        <v>24</v>
      </c>
      <c r="D1026" s="33">
        <v>28</v>
      </c>
      <c r="E1026" s="33">
        <v>861.18</v>
      </c>
      <c r="F1026" s="33">
        <v>66.67</v>
      </c>
      <c r="G1026" s="44">
        <v>1320.0989999999999</v>
      </c>
      <c r="H1026" s="44">
        <v>1320.0989999999999</v>
      </c>
      <c r="I1026" s="44">
        <v>1.5656799486350006</v>
      </c>
      <c r="J1026" s="44">
        <v>586.12400000000002</v>
      </c>
      <c r="K1026" s="44">
        <v>586.12400000000002</v>
      </c>
      <c r="L1026" s="44">
        <v>0.80639788326337491</v>
      </c>
      <c r="M1026" s="44">
        <v>0.41899999999999998</v>
      </c>
      <c r="N1026" s="44">
        <v>0.41899999999999998</v>
      </c>
      <c r="O1026" s="44">
        <v>0.65350463511474555</v>
      </c>
      <c r="P1026" s="44">
        <v>733.97500000000002</v>
      </c>
      <c r="Q1026" s="44">
        <v>733.97500000000002</v>
      </c>
      <c r="R1026" s="44">
        <v>0.85971743934136036</v>
      </c>
      <c r="S1026" s="44">
        <v>2371.1999999999998</v>
      </c>
      <c r="T1026" s="44">
        <v>0</v>
      </c>
      <c r="U1026" s="33"/>
    </row>
    <row r="1027" spans="1:21" ht="21" customHeight="1">
      <c r="A1027" s="41">
        <v>43009</v>
      </c>
      <c r="B1027" s="33" t="s">
        <v>4</v>
      </c>
      <c r="C1027" s="33">
        <v>24</v>
      </c>
      <c r="D1027" s="33">
        <v>28</v>
      </c>
      <c r="E1027" s="33">
        <v>861.31</v>
      </c>
      <c r="F1027" s="33">
        <v>66.5</v>
      </c>
      <c r="G1027" s="44">
        <v>1263.153</v>
      </c>
      <c r="H1027" s="44">
        <v>1263.153</v>
      </c>
      <c r="I1027" s="44">
        <v>1.5669431016350006</v>
      </c>
      <c r="J1027" s="44">
        <v>553.93499999999995</v>
      </c>
      <c r="K1027" s="44">
        <v>553.93499999999995</v>
      </c>
      <c r="L1027" s="44">
        <v>0.80695181826337492</v>
      </c>
      <c r="M1027" s="44">
        <v>0.55600000000000005</v>
      </c>
      <c r="N1027" s="44">
        <v>0.55600000000000005</v>
      </c>
      <c r="O1027" s="44">
        <v>0.65406063511474555</v>
      </c>
      <c r="P1027" s="44">
        <v>709.21799999999996</v>
      </c>
      <c r="Q1027" s="44">
        <v>709.21799999999996</v>
      </c>
      <c r="R1027" s="44">
        <v>0.86042665734136037</v>
      </c>
      <c r="S1027" s="44">
        <v>2371.2399999999998</v>
      </c>
      <c r="T1027" s="44">
        <v>0</v>
      </c>
      <c r="U1027" s="33"/>
    </row>
    <row r="1028" spans="1:21" ht="21" customHeight="1">
      <c r="A1028" s="41">
        <v>43010</v>
      </c>
      <c r="B1028" s="33" t="s">
        <v>4</v>
      </c>
      <c r="C1028" s="33">
        <v>24</v>
      </c>
      <c r="D1028" s="33">
        <v>28</v>
      </c>
      <c r="E1028" s="33">
        <v>861.21</v>
      </c>
      <c r="F1028" s="33">
        <v>66.209999999999994</v>
      </c>
      <c r="G1028" s="44">
        <v>1297.0029999999999</v>
      </c>
      <c r="H1028" s="44">
        <v>1297.0029999999999</v>
      </c>
      <c r="I1028" s="44">
        <v>1.5682401046350005</v>
      </c>
      <c r="J1028" s="44">
        <v>573.15899999999999</v>
      </c>
      <c r="K1028" s="44">
        <v>573.15899999999999</v>
      </c>
      <c r="L1028" s="44">
        <v>0.80752497726337491</v>
      </c>
      <c r="M1028" s="44">
        <v>0.60899999999999999</v>
      </c>
      <c r="N1028" s="44">
        <v>0.60899999999999999</v>
      </c>
      <c r="O1028" s="44">
        <v>0.65466963511474552</v>
      </c>
      <c r="P1028" s="44">
        <v>723.84400000000005</v>
      </c>
      <c r="Q1028" s="44">
        <v>723.84400000000005</v>
      </c>
      <c r="R1028" s="44">
        <v>0.8611505013413604</v>
      </c>
      <c r="S1028" s="44">
        <v>2372.29</v>
      </c>
      <c r="T1028" s="44">
        <v>0</v>
      </c>
      <c r="U1028" s="33"/>
    </row>
    <row r="1029" spans="1:21" ht="21" customHeight="1">
      <c r="A1029" s="41">
        <v>43011</v>
      </c>
      <c r="B1029" s="33" t="s">
        <v>4</v>
      </c>
      <c r="C1029" s="33">
        <v>24</v>
      </c>
      <c r="D1029" s="33">
        <v>28</v>
      </c>
      <c r="E1029" s="33">
        <v>860.14</v>
      </c>
      <c r="F1029" s="33">
        <v>66.37</v>
      </c>
      <c r="G1029" s="44">
        <v>1275.1859999999999</v>
      </c>
      <c r="H1029" s="44">
        <v>1275.1859999999999</v>
      </c>
      <c r="I1029" s="44">
        <v>1.5695152906350005</v>
      </c>
      <c r="J1029" s="44">
        <v>584.327</v>
      </c>
      <c r="K1029" s="44">
        <v>584.327</v>
      </c>
      <c r="L1029" s="44">
        <v>0.80810930426337491</v>
      </c>
      <c r="M1029" s="44">
        <v>0.625</v>
      </c>
      <c r="N1029" s="44">
        <v>0.625</v>
      </c>
      <c r="O1029" s="44">
        <v>0.65529463511474551</v>
      </c>
      <c r="P1029" s="44">
        <v>690.85900000000004</v>
      </c>
      <c r="Q1029" s="44">
        <v>690.85900000000004</v>
      </c>
      <c r="R1029" s="44">
        <v>0.86184136034136039</v>
      </c>
      <c r="S1029" s="44">
        <v>2372.0300000000002</v>
      </c>
      <c r="T1029" s="44">
        <v>0</v>
      </c>
      <c r="U1029" s="33"/>
    </row>
    <row r="1030" spans="1:21" ht="21" customHeight="1">
      <c r="A1030" s="41">
        <v>43012</v>
      </c>
      <c r="B1030" s="33" t="s">
        <v>4</v>
      </c>
      <c r="C1030" s="33">
        <v>24</v>
      </c>
      <c r="D1030" s="33">
        <v>28</v>
      </c>
      <c r="E1030" s="33">
        <v>858.69</v>
      </c>
      <c r="F1030" s="33">
        <v>66.56</v>
      </c>
      <c r="G1030" s="44">
        <v>1304.741</v>
      </c>
      <c r="H1030" s="44">
        <v>1304.741</v>
      </c>
      <c r="I1030" s="44">
        <v>1.5708200316350005</v>
      </c>
      <c r="J1030" s="44">
        <v>590.20000000000005</v>
      </c>
      <c r="K1030" s="44">
        <v>590.20000000000005</v>
      </c>
      <c r="L1030" s="44">
        <v>0.80869950426337489</v>
      </c>
      <c r="M1030" s="44">
        <v>0.63300000000000001</v>
      </c>
      <c r="N1030" s="44">
        <v>0.63300000000000001</v>
      </c>
      <c r="O1030" s="44">
        <v>0.6559276351147455</v>
      </c>
      <c r="P1030" s="44">
        <v>714.54100000000005</v>
      </c>
      <c r="Q1030" s="44">
        <v>714.54100000000005</v>
      </c>
      <c r="R1030" s="44">
        <v>0.8625559013413604</v>
      </c>
      <c r="S1030" s="44">
        <v>2372</v>
      </c>
      <c r="T1030" s="44">
        <v>0</v>
      </c>
      <c r="U1030" s="33"/>
    </row>
    <row r="1031" spans="1:21" ht="21" customHeight="1">
      <c r="A1031" s="41">
        <v>43013</v>
      </c>
      <c r="B1031" s="33" t="s">
        <v>4</v>
      </c>
      <c r="C1031" s="33">
        <v>24</v>
      </c>
      <c r="D1031" s="33">
        <v>28</v>
      </c>
      <c r="E1031" s="33">
        <v>859.77</v>
      </c>
      <c r="F1031" s="33">
        <v>66.650000000000006</v>
      </c>
      <c r="G1031" s="44">
        <v>1303.682</v>
      </c>
      <c r="H1031" s="44">
        <v>1303.682</v>
      </c>
      <c r="I1031" s="44">
        <v>1.5721237136350006</v>
      </c>
      <c r="J1031" s="44">
        <v>596.81700000000001</v>
      </c>
      <c r="K1031" s="44">
        <v>596.81700000000001</v>
      </c>
      <c r="L1031" s="44">
        <v>0.80929632126337492</v>
      </c>
      <c r="M1031" s="44">
        <v>0.55900000000000005</v>
      </c>
      <c r="N1031" s="44">
        <v>0.55900000000000005</v>
      </c>
      <c r="O1031" s="44">
        <v>0.65648663511474548</v>
      </c>
      <c r="P1031" s="44">
        <v>706.86500000000001</v>
      </c>
      <c r="Q1031" s="44">
        <v>706.86500000000001</v>
      </c>
      <c r="R1031" s="44">
        <v>0.86326276634136034</v>
      </c>
      <c r="S1031" s="44">
        <v>2371.52</v>
      </c>
      <c r="T1031" s="44">
        <v>0</v>
      </c>
      <c r="U1031" s="33"/>
    </row>
    <row r="1032" spans="1:21" ht="21" customHeight="1">
      <c r="A1032" s="41">
        <v>43014</v>
      </c>
      <c r="B1032" s="33" t="s">
        <v>4</v>
      </c>
      <c r="C1032" s="33">
        <v>24</v>
      </c>
      <c r="D1032" s="33">
        <v>28</v>
      </c>
      <c r="E1032" s="33">
        <v>859.64</v>
      </c>
      <c r="F1032" s="33">
        <v>66.739999999999995</v>
      </c>
      <c r="G1032" s="44">
        <v>1314.154</v>
      </c>
      <c r="H1032" s="44">
        <v>1314.154</v>
      </c>
      <c r="I1032" s="44">
        <v>1.5734378676350005</v>
      </c>
      <c r="J1032" s="44">
        <v>595.96699999999998</v>
      </c>
      <c r="K1032" s="44">
        <v>595.96699999999998</v>
      </c>
      <c r="L1032" s="44">
        <v>0.80989228826337489</v>
      </c>
      <c r="M1032" s="44">
        <v>0.56699999999999995</v>
      </c>
      <c r="N1032" s="44">
        <v>0.56699999999999995</v>
      </c>
      <c r="O1032" s="44">
        <v>0.65705363511474546</v>
      </c>
      <c r="P1032" s="44">
        <v>718.18700000000001</v>
      </c>
      <c r="Q1032" s="44">
        <v>718.18700000000001</v>
      </c>
      <c r="R1032" s="44">
        <v>0.86398095334136038</v>
      </c>
      <c r="S1032" s="44">
        <v>2371.77</v>
      </c>
      <c r="T1032" s="44">
        <v>0</v>
      </c>
      <c r="U1032" s="33"/>
    </row>
    <row r="1033" spans="1:21" ht="21" customHeight="1">
      <c r="A1033" s="41">
        <v>43015</v>
      </c>
      <c r="B1033" s="33" t="s">
        <v>4</v>
      </c>
      <c r="C1033" s="33">
        <v>24</v>
      </c>
      <c r="D1033" s="33">
        <v>28</v>
      </c>
      <c r="E1033" s="33">
        <v>859.3</v>
      </c>
      <c r="F1033" s="33">
        <v>66.760000000000005</v>
      </c>
      <c r="G1033" s="44">
        <v>1339.8920000000001</v>
      </c>
      <c r="H1033" s="44">
        <v>1339.8920000000001</v>
      </c>
      <c r="I1033" s="44">
        <v>1.5747777596350006</v>
      </c>
      <c r="J1033" s="44">
        <v>605.24699999999996</v>
      </c>
      <c r="K1033" s="44">
        <v>605.24699999999996</v>
      </c>
      <c r="L1033" s="44">
        <v>0.81049753526337487</v>
      </c>
      <c r="M1033" s="44">
        <v>0.57799999999999996</v>
      </c>
      <c r="N1033" s="44">
        <v>0.57799999999999996</v>
      </c>
      <c r="O1033" s="44">
        <v>0.65763163511474543</v>
      </c>
      <c r="P1033" s="44">
        <v>734.64499999999998</v>
      </c>
      <c r="Q1033" s="44">
        <v>734.64499999999998</v>
      </c>
      <c r="R1033" s="44">
        <v>0.86471559834136036</v>
      </c>
      <c r="S1033" s="44">
        <v>2370.0300000000002</v>
      </c>
      <c r="T1033" s="44">
        <v>0</v>
      </c>
      <c r="U1033" s="33"/>
    </row>
    <row r="1034" spans="1:21" ht="21" customHeight="1">
      <c r="A1034" s="41">
        <v>43016</v>
      </c>
      <c r="B1034" s="33" t="s">
        <v>4</v>
      </c>
      <c r="C1034" s="33">
        <v>24</v>
      </c>
      <c r="D1034" s="33">
        <v>28</v>
      </c>
      <c r="E1034" s="33">
        <v>861.65</v>
      </c>
      <c r="F1034" s="33">
        <v>66.63</v>
      </c>
      <c r="G1034" s="44">
        <v>1355.0029999999999</v>
      </c>
      <c r="H1034" s="44">
        <v>1355.0029999999999</v>
      </c>
      <c r="I1034" s="44">
        <v>1.5761327626350006</v>
      </c>
      <c r="J1034" s="44">
        <v>612.13499999999999</v>
      </c>
      <c r="K1034" s="44">
        <v>612.13499999999999</v>
      </c>
      <c r="L1034" s="44">
        <v>0.81110967026337488</v>
      </c>
      <c r="M1034" s="44">
        <v>0.56499999999999995</v>
      </c>
      <c r="N1034" s="44">
        <v>0.56499999999999995</v>
      </c>
      <c r="O1034" s="44">
        <v>0.65819663511474547</v>
      </c>
      <c r="P1034" s="44">
        <v>742.86800000000005</v>
      </c>
      <c r="Q1034" s="44">
        <v>742.86800000000005</v>
      </c>
      <c r="R1034" s="44">
        <v>0.86545846634136037</v>
      </c>
      <c r="S1034" s="44">
        <v>2369.19</v>
      </c>
      <c r="T1034" s="44">
        <v>0</v>
      </c>
      <c r="U1034" s="33"/>
    </row>
    <row r="1035" spans="1:21" ht="21" customHeight="1">
      <c r="A1035" s="41">
        <v>43017</v>
      </c>
      <c r="B1035" s="33" t="s">
        <v>4</v>
      </c>
      <c r="C1035" s="33">
        <v>24</v>
      </c>
      <c r="D1035" s="33">
        <v>28</v>
      </c>
      <c r="E1035" s="33">
        <v>859.4</v>
      </c>
      <c r="F1035" s="33">
        <v>66.67</v>
      </c>
      <c r="G1035" s="44">
        <v>1373.5609999999999</v>
      </c>
      <c r="H1035" s="44">
        <v>1373.5609999999999</v>
      </c>
      <c r="I1035" s="44">
        <v>1.5775063236350007</v>
      </c>
      <c r="J1035" s="44">
        <v>620.702</v>
      </c>
      <c r="K1035" s="44">
        <v>620.702</v>
      </c>
      <c r="L1035" s="44">
        <v>0.81173037226337486</v>
      </c>
      <c r="M1035" s="44">
        <v>0.60399999999999998</v>
      </c>
      <c r="N1035" s="44">
        <v>0.60399999999999998</v>
      </c>
      <c r="O1035" s="44">
        <v>0.65880063511474551</v>
      </c>
      <c r="P1035" s="44">
        <v>752.85900000000004</v>
      </c>
      <c r="Q1035" s="44">
        <v>752.85900000000004</v>
      </c>
      <c r="R1035" s="44">
        <v>0.86621132534136036</v>
      </c>
      <c r="S1035" s="44">
        <v>2369.77</v>
      </c>
      <c r="T1035" s="44">
        <v>0</v>
      </c>
      <c r="U1035" s="33"/>
    </row>
    <row r="1036" spans="1:21" ht="21" customHeight="1">
      <c r="A1036" s="41">
        <v>43018</v>
      </c>
      <c r="B1036" s="33" t="s">
        <v>4</v>
      </c>
      <c r="C1036" s="33">
        <v>24</v>
      </c>
      <c r="D1036" s="33">
        <v>28</v>
      </c>
      <c r="E1036" s="33">
        <v>858.98</v>
      </c>
      <c r="F1036" s="33">
        <v>66.61</v>
      </c>
      <c r="G1036" s="44">
        <v>1366.7</v>
      </c>
      <c r="H1036" s="44">
        <v>1366.7</v>
      </c>
      <c r="I1036" s="44">
        <v>1.5788730236350006</v>
      </c>
      <c r="J1036" s="44">
        <v>615.99</v>
      </c>
      <c r="K1036" s="44">
        <v>615.99</v>
      </c>
      <c r="L1036" s="44">
        <v>0.81234636226337487</v>
      </c>
      <c r="M1036" s="44">
        <v>0.56100000000000005</v>
      </c>
      <c r="N1036" s="44">
        <v>0.56100000000000005</v>
      </c>
      <c r="O1036" s="44">
        <v>0.65936163511474555</v>
      </c>
      <c r="P1036" s="44">
        <v>750.71</v>
      </c>
      <c r="Q1036" s="44">
        <v>750.71</v>
      </c>
      <c r="R1036" s="44">
        <v>0.8669620353413604</v>
      </c>
      <c r="S1036" s="44">
        <v>2369.6799999999998</v>
      </c>
      <c r="T1036" s="44">
        <v>0</v>
      </c>
      <c r="U1036" s="33"/>
    </row>
    <row r="1037" spans="1:21" ht="21" customHeight="1">
      <c r="A1037" s="41">
        <v>43019</v>
      </c>
      <c r="B1037" s="33" t="s">
        <v>4</v>
      </c>
      <c r="C1037" s="33">
        <v>24</v>
      </c>
      <c r="D1037" s="33">
        <v>28</v>
      </c>
      <c r="E1037" s="33">
        <v>857.86</v>
      </c>
      <c r="F1037" s="33">
        <v>66.650000000000006</v>
      </c>
      <c r="G1037" s="44">
        <v>1430.6759999999999</v>
      </c>
      <c r="H1037" s="44">
        <v>1430.6759999999999</v>
      </c>
      <c r="I1037" s="44">
        <v>1.5803036996350006</v>
      </c>
      <c r="J1037" s="44">
        <v>639.90800000000002</v>
      </c>
      <c r="K1037" s="44">
        <v>639.90800000000002</v>
      </c>
      <c r="L1037" s="44">
        <v>0.81298627026337489</v>
      </c>
      <c r="M1037" s="44">
        <v>0.65100000000000002</v>
      </c>
      <c r="N1037" s="44">
        <v>0.65100000000000002</v>
      </c>
      <c r="O1037" s="44">
        <v>0.66001263511474551</v>
      </c>
      <c r="P1037" s="44">
        <v>790.76800000000003</v>
      </c>
      <c r="Q1037" s="44">
        <v>790.76800000000003</v>
      </c>
      <c r="R1037" s="44">
        <v>0.8677528033413604</v>
      </c>
      <c r="S1037" s="44">
        <v>2370.06</v>
      </c>
      <c r="T1037" s="44">
        <v>0</v>
      </c>
      <c r="U1037" s="33"/>
    </row>
    <row r="1038" spans="1:21" ht="21" customHeight="1">
      <c r="A1038" s="41">
        <v>43020</v>
      </c>
      <c r="B1038" s="33" t="s">
        <v>4</v>
      </c>
      <c r="C1038" s="33">
        <v>24</v>
      </c>
      <c r="D1038" s="33">
        <v>28</v>
      </c>
      <c r="E1038" s="33">
        <v>856.89</v>
      </c>
      <c r="F1038" s="33">
        <v>66.739999999999995</v>
      </c>
      <c r="G1038" s="44">
        <v>1195.3209999999999</v>
      </c>
      <c r="H1038" s="44">
        <v>1195.3209999999999</v>
      </c>
      <c r="I1038" s="44">
        <v>1.5814990206350006</v>
      </c>
      <c r="J1038" s="44">
        <v>515.78300000000002</v>
      </c>
      <c r="K1038" s="44">
        <v>515.78300000000002</v>
      </c>
      <c r="L1038" s="44">
        <v>0.81350205326337488</v>
      </c>
      <c r="M1038" s="44">
        <v>0.65900000000000003</v>
      </c>
      <c r="N1038" s="44">
        <v>0.65900000000000003</v>
      </c>
      <c r="O1038" s="44">
        <v>0.66067163511474547</v>
      </c>
      <c r="P1038" s="44">
        <v>679.53800000000001</v>
      </c>
      <c r="Q1038" s="44">
        <v>679.53800000000001</v>
      </c>
      <c r="R1038" s="44">
        <v>0.86843234134136038</v>
      </c>
      <c r="S1038" s="44">
        <v>2370.88</v>
      </c>
      <c r="T1038" s="44">
        <v>0</v>
      </c>
      <c r="U1038" s="33"/>
    </row>
    <row r="1039" spans="1:21" ht="21" customHeight="1">
      <c r="A1039" s="41">
        <v>43021</v>
      </c>
      <c r="B1039" s="33" t="s">
        <v>4</v>
      </c>
      <c r="C1039" s="33">
        <v>24</v>
      </c>
      <c r="D1039" s="33">
        <v>28</v>
      </c>
      <c r="E1039" s="33">
        <v>856.16</v>
      </c>
      <c r="F1039" s="33">
        <v>66.63</v>
      </c>
      <c r="G1039" s="44">
        <v>1337.65</v>
      </c>
      <c r="H1039" s="44">
        <v>1337.65</v>
      </c>
      <c r="I1039" s="44">
        <v>1.5828366706350006</v>
      </c>
      <c r="J1039" s="44">
        <v>578.24800000000005</v>
      </c>
      <c r="K1039" s="44">
        <v>578.24800000000005</v>
      </c>
      <c r="L1039" s="44">
        <v>0.81408030126337483</v>
      </c>
      <c r="M1039" s="44">
        <v>0.58699999999999997</v>
      </c>
      <c r="N1039" s="44">
        <v>0.58699999999999997</v>
      </c>
      <c r="O1039" s="44">
        <v>0.66125863511474547</v>
      </c>
      <c r="P1039" s="44">
        <v>759.40200000000004</v>
      </c>
      <c r="Q1039" s="44">
        <v>759.40200000000004</v>
      </c>
      <c r="R1039" s="44">
        <v>0.8691917433413604</v>
      </c>
      <c r="S1039" s="44">
        <v>2372.08</v>
      </c>
      <c r="T1039" s="44">
        <v>0</v>
      </c>
      <c r="U1039" s="33"/>
    </row>
    <row r="1040" spans="1:21" ht="21" customHeight="1">
      <c r="A1040" s="41">
        <v>43022</v>
      </c>
      <c r="B1040" s="33" t="s">
        <v>4</v>
      </c>
      <c r="C1040" s="33">
        <v>24</v>
      </c>
      <c r="D1040" s="33">
        <v>28</v>
      </c>
      <c r="E1040" s="33">
        <v>856.58</v>
      </c>
      <c r="F1040" s="33">
        <v>66.540000000000006</v>
      </c>
      <c r="G1040" s="44">
        <v>1329.009</v>
      </c>
      <c r="H1040" s="44">
        <v>1329.009</v>
      </c>
      <c r="I1040" s="44">
        <v>1.5841656796350005</v>
      </c>
      <c r="J1040" s="44">
        <v>577.08500000000004</v>
      </c>
      <c r="K1040" s="44">
        <v>577.08500000000004</v>
      </c>
      <c r="L1040" s="44">
        <v>0.81465738626337481</v>
      </c>
      <c r="M1040" s="44">
        <v>0.621</v>
      </c>
      <c r="N1040" s="44">
        <v>0.621</v>
      </c>
      <c r="O1040" s="44">
        <v>0.66187963511474546</v>
      </c>
      <c r="P1040" s="44">
        <v>751.92399999999998</v>
      </c>
      <c r="Q1040" s="44">
        <v>751.92399999999998</v>
      </c>
      <c r="R1040" s="44">
        <v>0.86994366734136042</v>
      </c>
      <c r="S1040" s="44">
        <v>2371.3000000000002</v>
      </c>
      <c r="T1040" s="44">
        <v>0</v>
      </c>
      <c r="U1040" s="33"/>
    </row>
    <row r="1041" spans="1:21" ht="21" customHeight="1">
      <c r="A1041" s="41">
        <v>43023</v>
      </c>
      <c r="B1041" s="33" t="s">
        <v>4</v>
      </c>
      <c r="C1041" s="33">
        <v>24</v>
      </c>
      <c r="D1041" s="33">
        <v>28</v>
      </c>
      <c r="E1041" s="33">
        <v>855.29</v>
      </c>
      <c r="F1041" s="33">
        <v>66.48</v>
      </c>
      <c r="G1041" s="44">
        <v>1324.32</v>
      </c>
      <c r="H1041" s="44">
        <v>1324.32</v>
      </c>
      <c r="I1041" s="44">
        <v>1.5854899996350005</v>
      </c>
      <c r="J1041" s="44">
        <v>577.99400000000003</v>
      </c>
      <c r="K1041" s="44">
        <v>577.99400000000003</v>
      </c>
      <c r="L1041" s="44">
        <v>0.81523538026337483</v>
      </c>
      <c r="M1041" s="44">
        <v>0.60599999999999998</v>
      </c>
      <c r="N1041" s="44">
        <v>0.60599999999999998</v>
      </c>
      <c r="O1041" s="44">
        <v>0.66248563511474545</v>
      </c>
      <c r="P1041" s="44">
        <v>746.32600000000002</v>
      </c>
      <c r="Q1041" s="44">
        <v>746.32600000000002</v>
      </c>
      <c r="R1041" s="44">
        <v>0.87068999334136044</v>
      </c>
      <c r="S1041" s="44">
        <v>2371.12</v>
      </c>
      <c r="T1041" s="44">
        <v>0</v>
      </c>
      <c r="U1041" s="33"/>
    </row>
    <row r="1042" spans="1:21" ht="21" customHeight="1">
      <c r="A1042" s="41">
        <v>43024</v>
      </c>
      <c r="B1042" s="33" t="s">
        <v>4</v>
      </c>
      <c r="C1042" s="33">
        <v>13</v>
      </c>
      <c r="D1042" s="33">
        <v>28</v>
      </c>
      <c r="E1042" s="33">
        <v>1042.97</v>
      </c>
      <c r="F1042" s="33">
        <v>57.48</v>
      </c>
      <c r="G1042" s="44">
        <v>832.81899999999996</v>
      </c>
      <c r="H1042" s="44">
        <v>1537.5119999999999</v>
      </c>
      <c r="I1042" s="44">
        <v>1.5863228186350005</v>
      </c>
      <c r="J1042" s="44">
        <v>364.14400000000001</v>
      </c>
      <c r="K1042" s="44">
        <v>672.26599999999996</v>
      </c>
      <c r="L1042" s="44">
        <v>0.81559952426337479</v>
      </c>
      <c r="M1042" s="44">
        <v>0.33600000000000002</v>
      </c>
      <c r="N1042" s="44">
        <v>0.61899999999999999</v>
      </c>
      <c r="O1042" s="44">
        <v>0.66282163511474546</v>
      </c>
      <c r="P1042" s="44">
        <v>468.67500000000001</v>
      </c>
      <c r="Q1042" s="44">
        <v>865.24599999999998</v>
      </c>
      <c r="R1042" s="44">
        <v>0.87115866834136046</v>
      </c>
      <c r="S1042" s="44">
        <v>2450.0300000000002</v>
      </c>
      <c r="T1042" s="44">
        <v>0</v>
      </c>
      <c r="U1042" s="33"/>
    </row>
    <row r="1043" spans="1:21" ht="21" customHeight="1">
      <c r="A1043" s="41">
        <v>43025</v>
      </c>
      <c r="B1043" s="33" t="s">
        <v>8</v>
      </c>
      <c r="C1043" s="33">
        <v>0</v>
      </c>
      <c r="D1043" s="33">
        <v>0</v>
      </c>
      <c r="E1043" s="33">
        <v>602.73</v>
      </c>
      <c r="F1043" s="33">
        <v>31.1</v>
      </c>
      <c r="G1043" s="44">
        <v>0</v>
      </c>
      <c r="H1043" s="44">
        <v>0</v>
      </c>
      <c r="I1043" s="44">
        <v>1.5863228186350005</v>
      </c>
      <c r="J1043" s="44">
        <v>0</v>
      </c>
      <c r="K1043" s="44">
        <v>0</v>
      </c>
      <c r="L1043" s="44">
        <v>0.81559952426337479</v>
      </c>
      <c r="M1043" s="44">
        <v>0</v>
      </c>
      <c r="N1043" s="44">
        <v>0</v>
      </c>
      <c r="O1043" s="44">
        <v>0.66282163511474546</v>
      </c>
      <c r="P1043" s="44">
        <v>0</v>
      </c>
      <c r="Q1043" s="44">
        <v>0</v>
      </c>
      <c r="R1043" s="44">
        <v>0.87115866834136046</v>
      </c>
      <c r="S1043" s="44">
        <v>2579.5300000000002</v>
      </c>
      <c r="T1043" s="44">
        <v>0</v>
      </c>
      <c r="U1043" s="33"/>
    </row>
    <row r="1044" spans="1:21" ht="21" customHeight="1">
      <c r="A1044" s="41">
        <v>43026</v>
      </c>
      <c r="B1044" s="33" t="s">
        <v>8</v>
      </c>
      <c r="C1044" s="33">
        <v>0</v>
      </c>
      <c r="D1044" s="33">
        <v>0</v>
      </c>
      <c r="E1044" s="33">
        <v>527.91999999999996</v>
      </c>
      <c r="F1044" s="33">
        <v>27.38</v>
      </c>
      <c r="G1044" s="44">
        <v>0</v>
      </c>
      <c r="H1044" s="44">
        <v>0</v>
      </c>
      <c r="I1044" s="44">
        <v>1.5863228186350005</v>
      </c>
      <c r="J1044" s="44">
        <v>0</v>
      </c>
      <c r="K1044" s="44">
        <v>0</v>
      </c>
      <c r="L1044" s="44">
        <v>0.81559952426337479</v>
      </c>
      <c r="M1044" s="44">
        <v>0</v>
      </c>
      <c r="N1044" s="44">
        <v>0</v>
      </c>
      <c r="O1044" s="44">
        <v>0.66282163511474546</v>
      </c>
      <c r="P1044" s="44">
        <v>0</v>
      </c>
      <c r="Q1044" s="44">
        <v>0</v>
      </c>
      <c r="R1044" s="44">
        <v>0.87115866834136046</v>
      </c>
      <c r="S1044" s="44">
        <v>2591.23</v>
      </c>
      <c r="T1044" s="44">
        <v>0</v>
      </c>
      <c r="U1044" s="33"/>
    </row>
    <row r="1045" spans="1:21" ht="21" customHeight="1">
      <c r="A1045" s="41">
        <v>43027</v>
      </c>
      <c r="B1045" s="33" t="s">
        <v>8</v>
      </c>
      <c r="C1045" s="33">
        <v>0</v>
      </c>
      <c r="D1045" s="33">
        <v>0</v>
      </c>
      <c r="E1045" s="33">
        <v>507.67</v>
      </c>
      <c r="F1045" s="33">
        <v>27.66</v>
      </c>
      <c r="G1045" s="44">
        <v>0</v>
      </c>
      <c r="H1045" s="44">
        <v>0</v>
      </c>
      <c r="I1045" s="44">
        <v>1.5863228186350005</v>
      </c>
      <c r="J1045" s="44">
        <v>0</v>
      </c>
      <c r="K1045" s="44">
        <v>0</v>
      </c>
      <c r="L1045" s="44">
        <v>0.81559952426337479</v>
      </c>
      <c r="M1045" s="44">
        <v>0</v>
      </c>
      <c r="N1045" s="44">
        <v>0</v>
      </c>
      <c r="O1045" s="44">
        <v>0.66282163511474546</v>
      </c>
      <c r="P1045" s="44">
        <v>0</v>
      </c>
      <c r="Q1045" s="44">
        <v>0</v>
      </c>
      <c r="R1045" s="44">
        <v>0.87115866834136046</v>
      </c>
      <c r="S1045" s="44">
        <v>2600.36</v>
      </c>
      <c r="T1045" s="44">
        <v>0</v>
      </c>
      <c r="U1045" s="33"/>
    </row>
    <row r="1046" spans="1:21" ht="21" customHeight="1">
      <c r="A1046" s="41">
        <v>43028</v>
      </c>
      <c r="B1046" s="33" t="s">
        <v>8</v>
      </c>
      <c r="C1046" s="33">
        <v>0</v>
      </c>
      <c r="D1046" s="33">
        <v>0</v>
      </c>
      <c r="E1046" s="33">
        <v>490.24</v>
      </c>
      <c r="F1046" s="33">
        <v>28.14</v>
      </c>
      <c r="G1046" s="44">
        <v>0</v>
      </c>
      <c r="H1046" s="44">
        <v>0</v>
      </c>
      <c r="I1046" s="44">
        <v>1.5863228186350005</v>
      </c>
      <c r="J1046" s="44">
        <v>0</v>
      </c>
      <c r="K1046" s="44">
        <v>0</v>
      </c>
      <c r="L1046" s="44">
        <v>0.81559952426337479</v>
      </c>
      <c r="M1046" s="44">
        <v>0</v>
      </c>
      <c r="N1046" s="44">
        <v>0</v>
      </c>
      <c r="O1046" s="44">
        <v>0.66282163511474546</v>
      </c>
      <c r="P1046" s="44">
        <v>0</v>
      </c>
      <c r="Q1046" s="44">
        <v>0</v>
      </c>
      <c r="R1046" s="44">
        <v>0.87115866834136046</v>
      </c>
      <c r="S1046" s="44">
        <v>2608.41</v>
      </c>
      <c r="T1046" s="44">
        <v>0</v>
      </c>
      <c r="U1046" s="33"/>
    </row>
    <row r="1047" spans="1:21" ht="21" customHeight="1">
      <c r="A1047" s="41">
        <v>43029</v>
      </c>
      <c r="B1047" s="33" t="s">
        <v>8</v>
      </c>
      <c r="C1047" s="33">
        <v>0</v>
      </c>
      <c r="D1047" s="33">
        <v>0</v>
      </c>
      <c r="E1047" s="33">
        <v>473.04</v>
      </c>
      <c r="F1047" s="33">
        <v>27.7</v>
      </c>
      <c r="G1047" s="44">
        <v>1E-3</v>
      </c>
      <c r="H1047" s="44">
        <v>0</v>
      </c>
      <c r="I1047" s="44">
        <v>1.5863228196350005</v>
      </c>
      <c r="J1047" s="44">
        <v>0</v>
      </c>
      <c r="K1047" s="44">
        <v>0</v>
      </c>
      <c r="L1047" s="44">
        <v>0.81559952426337479</v>
      </c>
      <c r="M1047" s="44">
        <v>0</v>
      </c>
      <c r="N1047" s="44">
        <v>0</v>
      </c>
      <c r="O1047" s="44">
        <v>0.66282163511474546</v>
      </c>
      <c r="P1047" s="44">
        <v>0</v>
      </c>
      <c r="Q1047" s="44">
        <v>0</v>
      </c>
      <c r="R1047" s="44">
        <v>0.87115866834136046</v>
      </c>
      <c r="S1047" s="44">
        <v>2615.85</v>
      </c>
      <c r="T1047" s="44">
        <v>0</v>
      </c>
      <c r="U1047" s="33"/>
    </row>
    <row r="1048" spans="1:21" ht="21" customHeight="1">
      <c r="A1048" s="41">
        <v>43030</v>
      </c>
      <c r="B1048" s="33" t="s">
        <v>8</v>
      </c>
      <c r="C1048" s="33">
        <v>0</v>
      </c>
      <c r="D1048" s="33">
        <v>0</v>
      </c>
      <c r="E1048" s="33">
        <v>457.46</v>
      </c>
      <c r="F1048" s="33">
        <v>27.54</v>
      </c>
      <c r="G1048" s="44">
        <v>1E-3</v>
      </c>
      <c r="H1048" s="44">
        <v>0</v>
      </c>
      <c r="I1048" s="44">
        <v>1.5863228206350006</v>
      </c>
      <c r="J1048" s="44">
        <v>0</v>
      </c>
      <c r="K1048" s="44">
        <v>0</v>
      </c>
      <c r="L1048" s="44">
        <v>0.81559952426337479</v>
      </c>
      <c r="M1048" s="44">
        <v>0</v>
      </c>
      <c r="N1048" s="44">
        <v>0</v>
      </c>
      <c r="O1048" s="44">
        <v>0.66282163511474546</v>
      </c>
      <c r="P1048" s="44">
        <v>0</v>
      </c>
      <c r="Q1048" s="44">
        <v>0</v>
      </c>
      <c r="R1048" s="44">
        <v>0.87115866834136046</v>
      </c>
      <c r="S1048" s="44">
        <v>2622.66</v>
      </c>
      <c r="T1048" s="44">
        <v>0</v>
      </c>
      <c r="U1048" s="33"/>
    </row>
    <row r="1049" spans="1:21" ht="21" customHeight="1">
      <c r="A1049" s="41">
        <v>43031</v>
      </c>
      <c r="B1049" s="33" t="s">
        <v>8</v>
      </c>
      <c r="C1049" s="33">
        <v>0</v>
      </c>
      <c r="D1049" s="33">
        <v>0</v>
      </c>
      <c r="E1049" s="33">
        <v>440.42</v>
      </c>
      <c r="F1049" s="33">
        <v>27.37</v>
      </c>
      <c r="G1049" s="44">
        <v>1E-3</v>
      </c>
      <c r="H1049" s="44">
        <v>0</v>
      </c>
      <c r="I1049" s="44">
        <v>1.5863228216350007</v>
      </c>
      <c r="J1049" s="44">
        <v>0</v>
      </c>
      <c r="K1049" s="44">
        <v>0</v>
      </c>
      <c r="L1049" s="44">
        <v>0.81559952426337479</v>
      </c>
      <c r="M1049" s="44">
        <v>0</v>
      </c>
      <c r="N1049" s="44">
        <v>0</v>
      </c>
      <c r="O1049" s="44">
        <v>0.66282163511474546</v>
      </c>
      <c r="P1049" s="44">
        <v>0</v>
      </c>
      <c r="Q1049" s="44">
        <v>0</v>
      </c>
      <c r="R1049" s="44">
        <v>0.87115866834136046</v>
      </c>
      <c r="S1049" s="44">
        <v>2629.14</v>
      </c>
      <c r="T1049" s="44">
        <v>0</v>
      </c>
      <c r="U1049" s="33"/>
    </row>
    <row r="1050" spans="1:21" ht="21" customHeight="1">
      <c r="A1050" s="41">
        <v>43032</v>
      </c>
      <c r="B1050" s="33" t="s">
        <v>8</v>
      </c>
      <c r="C1050" s="33">
        <v>0</v>
      </c>
      <c r="D1050" s="33">
        <v>0</v>
      </c>
      <c r="E1050" s="33">
        <v>425.28</v>
      </c>
      <c r="F1050" s="33">
        <v>27.4</v>
      </c>
      <c r="G1050" s="44">
        <v>1E-3</v>
      </c>
      <c r="H1050" s="44">
        <v>0</v>
      </c>
      <c r="I1050" s="44">
        <v>1.5863228226350008</v>
      </c>
      <c r="J1050" s="44">
        <v>0</v>
      </c>
      <c r="K1050" s="44">
        <v>0</v>
      </c>
      <c r="L1050" s="44">
        <v>0.81559952426337479</v>
      </c>
      <c r="M1050" s="44">
        <v>0</v>
      </c>
      <c r="N1050" s="44">
        <v>0</v>
      </c>
      <c r="O1050" s="44">
        <v>0.66282163511474546</v>
      </c>
      <c r="P1050" s="44">
        <v>0</v>
      </c>
      <c r="Q1050" s="44">
        <v>0</v>
      </c>
      <c r="R1050" s="44">
        <v>0.87115866834136046</v>
      </c>
      <c r="S1050" s="44">
        <v>2635.41</v>
      </c>
      <c r="T1050" s="44">
        <v>0</v>
      </c>
      <c r="U1050" s="33"/>
    </row>
    <row r="1051" spans="1:21" ht="21" customHeight="1">
      <c r="A1051" s="41">
        <v>43033</v>
      </c>
      <c r="B1051" s="33" t="s">
        <v>8</v>
      </c>
      <c r="C1051" s="33">
        <v>0</v>
      </c>
      <c r="D1051" s="33">
        <v>0</v>
      </c>
      <c r="E1051" s="33">
        <v>1478.74</v>
      </c>
      <c r="F1051" s="33">
        <v>26.56</v>
      </c>
      <c r="G1051" s="44">
        <v>1E-3</v>
      </c>
      <c r="H1051" s="44">
        <v>0</v>
      </c>
      <c r="I1051" s="44">
        <v>1.5863228236350009</v>
      </c>
      <c r="J1051" s="44">
        <v>0</v>
      </c>
      <c r="K1051" s="44">
        <v>0</v>
      </c>
      <c r="L1051" s="44">
        <v>0.81559952426337479</v>
      </c>
      <c r="M1051" s="44">
        <v>0</v>
      </c>
      <c r="N1051" s="44">
        <v>0</v>
      </c>
      <c r="O1051" s="44">
        <v>0.66282163511474546</v>
      </c>
      <c r="P1051" s="44">
        <v>0</v>
      </c>
      <c r="Q1051" s="44">
        <v>0</v>
      </c>
      <c r="R1051" s="44">
        <v>0.87115866834136046</v>
      </c>
      <c r="S1051" s="44">
        <v>2639.37</v>
      </c>
      <c r="T1051" s="44">
        <v>0</v>
      </c>
      <c r="U1051" s="33"/>
    </row>
    <row r="1052" spans="1:21" ht="21" customHeight="1">
      <c r="A1052" s="41">
        <v>43034</v>
      </c>
      <c r="B1052" s="33" t="s">
        <v>8</v>
      </c>
      <c r="C1052" s="33">
        <v>0</v>
      </c>
      <c r="D1052" s="33">
        <v>0</v>
      </c>
      <c r="E1052" s="33">
        <v>1873.87</v>
      </c>
      <c r="F1052" s="33">
        <v>26.68</v>
      </c>
      <c r="G1052" s="44">
        <v>1E-3</v>
      </c>
      <c r="H1052" s="44">
        <v>0</v>
      </c>
      <c r="I1052" s="44">
        <v>1.586322824635001</v>
      </c>
      <c r="J1052" s="44">
        <v>0</v>
      </c>
      <c r="K1052" s="44">
        <v>0</v>
      </c>
      <c r="L1052" s="44">
        <v>0.81559952426337479</v>
      </c>
      <c r="M1052" s="44">
        <v>0</v>
      </c>
      <c r="N1052" s="44">
        <v>0</v>
      </c>
      <c r="O1052" s="44">
        <v>0.66282163511474546</v>
      </c>
      <c r="P1052" s="44">
        <v>0</v>
      </c>
      <c r="Q1052" s="44">
        <v>0</v>
      </c>
      <c r="R1052" s="44">
        <v>0.87115866834136046</v>
      </c>
      <c r="S1052" s="44">
        <v>2644.28</v>
      </c>
      <c r="T1052" s="44">
        <v>0</v>
      </c>
      <c r="U1052" s="33"/>
    </row>
    <row r="1053" spans="1:21" ht="21" customHeight="1">
      <c r="A1053" s="41">
        <v>43035</v>
      </c>
      <c r="B1053" s="33" t="s">
        <v>8</v>
      </c>
      <c r="C1053" s="33">
        <v>0</v>
      </c>
      <c r="D1053" s="33">
        <v>0</v>
      </c>
      <c r="E1053" s="33">
        <v>1873.4</v>
      </c>
      <c r="F1053" s="33">
        <v>27.09</v>
      </c>
      <c r="G1053" s="44">
        <v>0</v>
      </c>
      <c r="H1053" s="44">
        <v>0</v>
      </c>
      <c r="I1053" s="44">
        <v>1.586322824635001</v>
      </c>
      <c r="J1053" s="44">
        <v>0</v>
      </c>
      <c r="K1053" s="44">
        <v>0</v>
      </c>
      <c r="L1053" s="44">
        <v>0.81559952426337479</v>
      </c>
      <c r="M1053" s="44">
        <v>0</v>
      </c>
      <c r="N1053" s="44">
        <v>0</v>
      </c>
      <c r="O1053" s="44">
        <v>0.66282163511474546</v>
      </c>
      <c r="P1053" s="44">
        <v>0</v>
      </c>
      <c r="Q1053" s="44">
        <v>0</v>
      </c>
      <c r="R1053" s="44">
        <v>0.87115866834136046</v>
      </c>
      <c r="S1053" s="44">
        <v>2647.84</v>
      </c>
      <c r="T1053" s="44">
        <v>0</v>
      </c>
      <c r="U1053" s="33"/>
    </row>
    <row r="1054" spans="1:21" ht="21" customHeight="1">
      <c r="A1054" s="41">
        <v>43036</v>
      </c>
      <c r="B1054" s="33" t="s">
        <v>8</v>
      </c>
      <c r="C1054" s="33">
        <v>0</v>
      </c>
      <c r="D1054" s="33">
        <v>0</v>
      </c>
      <c r="E1054" s="33">
        <v>2200.69</v>
      </c>
      <c r="F1054" s="33">
        <v>27.11</v>
      </c>
      <c r="G1054" s="44">
        <v>0</v>
      </c>
      <c r="H1054" s="44">
        <v>0</v>
      </c>
      <c r="I1054" s="44">
        <v>1.586322824635001</v>
      </c>
      <c r="J1054" s="44">
        <v>0</v>
      </c>
      <c r="K1054" s="44">
        <v>0</v>
      </c>
      <c r="L1054" s="44">
        <v>0.81559952426337479</v>
      </c>
      <c r="M1054" s="44">
        <v>0</v>
      </c>
      <c r="N1054" s="44">
        <v>0</v>
      </c>
      <c r="O1054" s="44">
        <v>0.66282163511474546</v>
      </c>
      <c r="P1054" s="44">
        <v>0</v>
      </c>
      <c r="Q1054" s="44">
        <v>0</v>
      </c>
      <c r="R1054" s="44">
        <v>0.87115866834136046</v>
      </c>
      <c r="S1054" s="44">
        <v>2650.78</v>
      </c>
      <c r="T1054" s="44">
        <v>0</v>
      </c>
      <c r="U1054" s="33"/>
    </row>
    <row r="1055" spans="1:21" ht="21" customHeight="1">
      <c r="A1055" s="41">
        <v>43037</v>
      </c>
      <c r="B1055" s="33" t="s">
        <v>8</v>
      </c>
      <c r="C1055" s="33">
        <v>0</v>
      </c>
      <c r="D1055" s="33">
        <v>0</v>
      </c>
      <c r="E1055" s="33">
        <v>2211.71</v>
      </c>
      <c r="F1055" s="33">
        <v>27.55</v>
      </c>
      <c r="G1055" s="44">
        <v>0</v>
      </c>
      <c r="H1055" s="44">
        <v>0</v>
      </c>
      <c r="I1055" s="44">
        <v>1.586322824635001</v>
      </c>
      <c r="J1055" s="44">
        <v>0</v>
      </c>
      <c r="K1055" s="44">
        <v>0</v>
      </c>
      <c r="L1055" s="44">
        <v>0.81559952426337479</v>
      </c>
      <c r="M1055" s="44">
        <v>0</v>
      </c>
      <c r="N1055" s="44">
        <v>0</v>
      </c>
      <c r="O1055" s="44">
        <v>0.66282163511474546</v>
      </c>
      <c r="P1055" s="44">
        <v>0</v>
      </c>
      <c r="Q1055" s="44">
        <v>0</v>
      </c>
      <c r="R1055" s="44">
        <v>0.87115866834136046</v>
      </c>
      <c r="S1055" s="44">
        <v>2653.33</v>
      </c>
      <c r="T1055" s="44">
        <v>0</v>
      </c>
      <c r="U1055" s="33"/>
    </row>
    <row r="1056" spans="1:21" ht="21" customHeight="1">
      <c r="A1056" s="41">
        <v>43038</v>
      </c>
      <c r="B1056" s="33" t="s">
        <v>8</v>
      </c>
      <c r="C1056" s="33">
        <v>0</v>
      </c>
      <c r="D1056" s="33">
        <v>0</v>
      </c>
      <c r="E1056" s="33">
        <v>2212.5</v>
      </c>
      <c r="F1056" s="33">
        <v>27.65</v>
      </c>
      <c r="G1056" s="44">
        <v>0</v>
      </c>
      <c r="H1056" s="44">
        <v>0</v>
      </c>
      <c r="I1056" s="44">
        <v>1.586322824635001</v>
      </c>
      <c r="J1056" s="44">
        <v>0</v>
      </c>
      <c r="K1056" s="44">
        <v>0</v>
      </c>
      <c r="L1056" s="44">
        <v>0.81559952426337479</v>
      </c>
      <c r="M1056" s="44">
        <v>0</v>
      </c>
      <c r="N1056" s="44">
        <v>0</v>
      </c>
      <c r="O1056" s="44">
        <v>0.66282163511474546</v>
      </c>
      <c r="P1056" s="44">
        <v>0</v>
      </c>
      <c r="Q1056" s="44">
        <v>0</v>
      </c>
      <c r="R1056" s="44">
        <v>0.87115866834136046</v>
      </c>
      <c r="S1056" s="44">
        <v>2655.55</v>
      </c>
      <c r="T1056" s="44">
        <v>0</v>
      </c>
      <c r="U1056" s="33"/>
    </row>
    <row r="1057" spans="1:21" ht="21" customHeight="1">
      <c r="A1057" s="41">
        <v>43039</v>
      </c>
      <c r="B1057" s="33" t="s">
        <v>8</v>
      </c>
      <c r="C1057" s="33">
        <v>0</v>
      </c>
      <c r="D1057" s="33">
        <v>0</v>
      </c>
      <c r="E1057" s="33">
        <v>2180.11</v>
      </c>
      <c r="F1057" s="33">
        <v>26.96</v>
      </c>
      <c r="G1057" s="44">
        <v>0</v>
      </c>
      <c r="H1057" s="44">
        <v>0</v>
      </c>
      <c r="I1057" s="44">
        <v>1.586322824635001</v>
      </c>
      <c r="J1057" s="44">
        <v>0</v>
      </c>
      <c r="K1057" s="44">
        <v>0</v>
      </c>
      <c r="L1057" s="44">
        <v>0.81559952426337479</v>
      </c>
      <c r="M1057" s="44">
        <v>0</v>
      </c>
      <c r="N1057" s="44">
        <v>0</v>
      </c>
      <c r="O1057" s="44">
        <v>0.66282163511474546</v>
      </c>
      <c r="P1057" s="44">
        <v>0</v>
      </c>
      <c r="Q1057" s="44">
        <v>0</v>
      </c>
      <c r="R1057" s="44">
        <v>0.87115866834136046</v>
      </c>
      <c r="S1057" s="44">
        <v>2657.62</v>
      </c>
      <c r="T1057" s="44">
        <v>0</v>
      </c>
      <c r="U1057" s="33"/>
    </row>
    <row r="1058" spans="1:21" ht="21" customHeight="1">
      <c r="A1058" s="41">
        <v>43040</v>
      </c>
      <c r="B1058" s="33" t="s">
        <v>8</v>
      </c>
      <c r="C1058" s="33">
        <v>0</v>
      </c>
      <c r="D1058" s="33">
        <v>0</v>
      </c>
      <c r="E1058" s="33">
        <v>2176.7399999999998</v>
      </c>
      <c r="F1058" s="33">
        <v>26.22</v>
      </c>
      <c r="G1058" s="44">
        <v>0</v>
      </c>
      <c r="H1058" s="44">
        <v>0</v>
      </c>
      <c r="I1058" s="44">
        <v>1.586322824635001</v>
      </c>
      <c r="J1058" s="44">
        <v>0</v>
      </c>
      <c r="K1058" s="44">
        <v>0</v>
      </c>
      <c r="L1058" s="44">
        <v>0.81559952426337479</v>
      </c>
      <c r="M1058" s="44">
        <v>0</v>
      </c>
      <c r="N1058" s="44">
        <v>0</v>
      </c>
      <c r="O1058" s="44">
        <v>0.66282163511474546</v>
      </c>
      <c r="P1058" s="44">
        <v>0</v>
      </c>
      <c r="Q1058" s="44">
        <v>0</v>
      </c>
      <c r="R1058" s="44">
        <v>0.87115866834136046</v>
      </c>
      <c r="S1058" s="44">
        <v>2659.59</v>
      </c>
      <c r="T1058" s="44">
        <v>0</v>
      </c>
      <c r="U1058" s="33"/>
    </row>
    <row r="1059" spans="1:21" ht="21" customHeight="1">
      <c r="A1059" s="41">
        <v>43041</v>
      </c>
      <c r="B1059" s="33" t="s">
        <v>8</v>
      </c>
      <c r="C1059" s="33">
        <v>0</v>
      </c>
      <c r="D1059" s="33">
        <v>0</v>
      </c>
      <c r="E1059" s="33">
        <v>2201.91</v>
      </c>
      <c r="F1059" s="33">
        <v>26.74</v>
      </c>
      <c r="G1059" s="44">
        <v>0</v>
      </c>
      <c r="H1059" s="44">
        <v>0</v>
      </c>
      <c r="I1059" s="44">
        <v>1.586322824635001</v>
      </c>
      <c r="J1059" s="44">
        <v>0</v>
      </c>
      <c r="K1059" s="44">
        <v>0</v>
      </c>
      <c r="L1059" s="44">
        <v>0.81559952426337479</v>
      </c>
      <c r="M1059" s="44">
        <v>0</v>
      </c>
      <c r="N1059" s="44">
        <v>0</v>
      </c>
      <c r="O1059" s="44">
        <v>0.66282163511474546</v>
      </c>
      <c r="P1059" s="44">
        <v>0</v>
      </c>
      <c r="Q1059" s="44">
        <v>0</v>
      </c>
      <c r="R1059" s="44">
        <v>0.87115866834136046</v>
      </c>
      <c r="S1059" s="44">
        <v>2661.4</v>
      </c>
      <c r="T1059" s="44">
        <v>0</v>
      </c>
      <c r="U1059" s="33"/>
    </row>
    <row r="1060" spans="1:21" ht="21" customHeight="1">
      <c r="A1060" s="41">
        <v>43042</v>
      </c>
      <c r="B1060" s="33" t="s">
        <v>8</v>
      </c>
      <c r="C1060" s="33">
        <v>0</v>
      </c>
      <c r="D1060" s="33">
        <v>0</v>
      </c>
      <c r="E1060" s="33">
        <v>2221.2600000000002</v>
      </c>
      <c r="F1060" s="33">
        <v>27.36</v>
      </c>
      <c r="G1060" s="44">
        <v>0</v>
      </c>
      <c r="H1060" s="44">
        <v>0</v>
      </c>
      <c r="I1060" s="44">
        <v>1.586322824635001</v>
      </c>
      <c r="J1060" s="44">
        <v>0</v>
      </c>
      <c r="K1060" s="44">
        <v>0</v>
      </c>
      <c r="L1060" s="44">
        <v>0.81559952426337479</v>
      </c>
      <c r="M1060" s="44">
        <v>0</v>
      </c>
      <c r="N1060" s="44">
        <v>0</v>
      </c>
      <c r="O1060" s="44">
        <v>0.66282163511474546</v>
      </c>
      <c r="P1060" s="44">
        <v>0</v>
      </c>
      <c r="Q1060" s="44">
        <v>0</v>
      </c>
      <c r="R1060" s="44">
        <v>0.87115866834136046</v>
      </c>
      <c r="S1060" s="44">
        <v>2663.14</v>
      </c>
      <c r="T1060" s="44">
        <v>0</v>
      </c>
      <c r="U1060" s="33"/>
    </row>
    <row r="1061" spans="1:21" ht="21" customHeight="1">
      <c r="A1061" s="41">
        <v>43043</v>
      </c>
      <c r="B1061" s="33" t="s">
        <v>8</v>
      </c>
      <c r="C1061" s="33">
        <v>0</v>
      </c>
      <c r="D1061" s="33">
        <v>0</v>
      </c>
      <c r="E1061" s="33">
        <v>2215.44</v>
      </c>
      <c r="F1061" s="33">
        <v>27.34</v>
      </c>
      <c r="G1061" s="44">
        <v>0</v>
      </c>
      <c r="H1061" s="44">
        <v>0</v>
      </c>
      <c r="I1061" s="44">
        <v>1.586322824635001</v>
      </c>
      <c r="J1061" s="44">
        <v>0</v>
      </c>
      <c r="K1061" s="44">
        <v>0</v>
      </c>
      <c r="L1061" s="44">
        <v>0.81559952426337479</v>
      </c>
      <c r="M1061" s="44">
        <v>0</v>
      </c>
      <c r="N1061" s="44">
        <v>0</v>
      </c>
      <c r="O1061" s="44">
        <v>0.66282163511474546</v>
      </c>
      <c r="P1061" s="44">
        <v>0</v>
      </c>
      <c r="Q1061" s="44">
        <v>0</v>
      </c>
      <c r="R1061" s="44">
        <v>0.87115866834136046</v>
      </c>
      <c r="S1061" s="44">
        <v>2664.84</v>
      </c>
      <c r="T1061" s="44">
        <v>0</v>
      </c>
      <c r="U1061" s="33"/>
    </row>
    <row r="1062" spans="1:21" ht="21" customHeight="1">
      <c r="A1062" s="41">
        <v>43044</v>
      </c>
      <c r="B1062" s="33" t="s">
        <v>8</v>
      </c>
      <c r="C1062" s="33">
        <v>0</v>
      </c>
      <c r="D1062" s="33">
        <v>0</v>
      </c>
      <c r="E1062" s="33">
        <v>2198.6</v>
      </c>
      <c r="F1062" s="33">
        <v>27.04</v>
      </c>
      <c r="G1062" s="44">
        <v>0</v>
      </c>
      <c r="H1062" s="44">
        <v>0</v>
      </c>
      <c r="I1062" s="44">
        <v>1.586322824635001</v>
      </c>
      <c r="J1062" s="44">
        <v>0</v>
      </c>
      <c r="K1062" s="44">
        <v>0</v>
      </c>
      <c r="L1062" s="44">
        <v>0.81559952426337479</v>
      </c>
      <c r="M1062" s="44">
        <v>0</v>
      </c>
      <c r="N1062" s="44">
        <v>0</v>
      </c>
      <c r="O1062" s="44">
        <v>0.66282163511474546</v>
      </c>
      <c r="P1062" s="44">
        <v>0</v>
      </c>
      <c r="Q1062" s="44">
        <v>0</v>
      </c>
      <c r="R1062" s="44">
        <v>0.87115866834136046</v>
      </c>
      <c r="S1062" s="44">
        <v>2666.43</v>
      </c>
      <c r="T1062" s="44">
        <v>0</v>
      </c>
      <c r="U1062" s="33"/>
    </row>
    <row r="1063" spans="1:21" ht="21" customHeight="1">
      <c r="A1063" s="41">
        <v>43045</v>
      </c>
      <c r="B1063" s="33" t="s">
        <v>4</v>
      </c>
      <c r="C1063" s="33">
        <v>4.5</v>
      </c>
      <c r="D1063" s="33">
        <v>28</v>
      </c>
      <c r="E1063" s="33">
        <v>1946.82</v>
      </c>
      <c r="F1063" s="33">
        <v>30.28</v>
      </c>
      <c r="G1063" s="44">
        <v>57.982999999999997</v>
      </c>
      <c r="H1063" s="44">
        <v>309.24299999999999</v>
      </c>
      <c r="I1063" s="44">
        <v>1.586380807635001</v>
      </c>
      <c r="J1063" s="44">
        <v>57.982999999999997</v>
      </c>
      <c r="K1063" s="44">
        <v>309.24299999999999</v>
      </c>
      <c r="L1063" s="44">
        <v>0.81565750726337483</v>
      </c>
      <c r="M1063" s="44">
        <v>6.6000000000000003E-2</v>
      </c>
      <c r="N1063" s="44">
        <v>0.35299999999999998</v>
      </c>
      <c r="O1063" s="44">
        <v>0.66288763511474547</v>
      </c>
      <c r="P1063" s="44">
        <v>0</v>
      </c>
      <c r="Q1063" s="44">
        <v>0</v>
      </c>
      <c r="R1063" s="44">
        <v>0.87115866834136046</v>
      </c>
      <c r="S1063" s="44">
        <v>2639.62</v>
      </c>
      <c r="T1063" s="44">
        <v>0</v>
      </c>
      <c r="U1063" s="33"/>
    </row>
    <row r="1064" spans="1:21" ht="21" customHeight="1">
      <c r="A1064" s="41">
        <v>43046</v>
      </c>
      <c r="B1064" s="33" t="s">
        <v>4</v>
      </c>
      <c r="C1064" s="33">
        <v>24</v>
      </c>
      <c r="D1064" s="33">
        <v>28</v>
      </c>
      <c r="E1064" s="33">
        <v>604</v>
      </c>
      <c r="F1064" s="33">
        <v>66.31</v>
      </c>
      <c r="G1064" s="44">
        <v>728.63599999999997</v>
      </c>
      <c r="H1064" s="44">
        <v>728.63599999999997</v>
      </c>
      <c r="I1064" s="44">
        <v>1.5871094436350011</v>
      </c>
      <c r="J1064" s="44">
        <v>182.042</v>
      </c>
      <c r="K1064" s="44">
        <v>182.042</v>
      </c>
      <c r="L1064" s="44">
        <v>0.81583954926337487</v>
      </c>
      <c r="M1064" s="44">
        <v>0.27</v>
      </c>
      <c r="N1064" s="44">
        <v>0.27</v>
      </c>
      <c r="O1064" s="44">
        <v>0.66315763511474546</v>
      </c>
      <c r="P1064" s="44">
        <v>546.59400000000005</v>
      </c>
      <c r="Q1064" s="44">
        <v>546.59400000000005</v>
      </c>
      <c r="R1064" s="44">
        <v>0.87170526234136048</v>
      </c>
      <c r="S1064" s="44">
        <v>2457.33</v>
      </c>
      <c r="T1064" s="44">
        <v>0</v>
      </c>
      <c r="U1064" s="33"/>
    </row>
    <row r="1065" spans="1:21" ht="21" customHeight="1">
      <c r="A1065" s="41">
        <v>43047</v>
      </c>
      <c r="B1065" s="33" t="s">
        <v>4</v>
      </c>
      <c r="C1065" s="33">
        <v>24</v>
      </c>
      <c r="D1065" s="33">
        <v>28</v>
      </c>
      <c r="E1065" s="33">
        <v>636.88</v>
      </c>
      <c r="F1065" s="33">
        <v>68.400000000000006</v>
      </c>
      <c r="G1065" s="44">
        <v>786.90700000000004</v>
      </c>
      <c r="H1065" s="44">
        <v>786.90700000000004</v>
      </c>
      <c r="I1065" s="44">
        <v>1.587896350635001</v>
      </c>
      <c r="J1065" s="44">
        <v>194.48</v>
      </c>
      <c r="K1065" s="44">
        <v>194.48</v>
      </c>
      <c r="L1065" s="44">
        <v>0.81603402926337487</v>
      </c>
      <c r="M1065" s="44">
        <v>0.251</v>
      </c>
      <c r="N1065" s="44">
        <v>0.251</v>
      </c>
      <c r="O1065" s="44">
        <v>0.66340863511474546</v>
      </c>
      <c r="P1065" s="44">
        <v>592.42700000000002</v>
      </c>
      <c r="Q1065" s="44">
        <v>592.42700000000002</v>
      </c>
      <c r="R1065" s="44">
        <v>0.87229768934136043</v>
      </c>
      <c r="S1065" s="44">
        <v>2438.5</v>
      </c>
      <c r="T1065" s="44">
        <v>0</v>
      </c>
      <c r="U1065" s="33"/>
    </row>
    <row r="1066" spans="1:21" ht="21" customHeight="1">
      <c r="A1066" s="41">
        <v>43048</v>
      </c>
      <c r="B1066" s="33" t="s">
        <v>4</v>
      </c>
      <c r="C1066" s="33">
        <v>24</v>
      </c>
      <c r="D1066" s="33">
        <v>28</v>
      </c>
      <c r="E1066" s="33">
        <v>665.62</v>
      </c>
      <c r="F1066" s="33">
        <v>68.55</v>
      </c>
      <c r="G1066" s="44">
        <v>771.32</v>
      </c>
      <c r="H1066" s="44">
        <v>771.32</v>
      </c>
      <c r="I1066" s="44">
        <v>1.5886676706350009</v>
      </c>
      <c r="J1066" s="44">
        <v>184.64699999999999</v>
      </c>
      <c r="K1066" s="44">
        <v>184.64699999999999</v>
      </c>
      <c r="L1066" s="44">
        <v>0.81621867626337485</v>
      </c>
      <c r="M1066" s="44">
        <v>0.214</v>
      </c>
      <c r="N1066" s="44">
        <v>0.214</v>
      </c>
      <c r="O1066" s="44">
        <v>0.66362263511474551</v>
      </c>
      <c r="P1066" s="44">
        <v>586.673</v>
      </c>
      <c r="Q1066" s="44">
        <v>586.673</v>
      </c>
      <c r="R1066" s="44">
        <v>0.87288436234136046</v>
      </c>
      <c r="S1066" s="44">
        <v>2431.36</v>
      </c>
      <c r="T1066" s="44">
        <v>0</v>
      </c>
      <c r="U1066" s="33"/>
    </row>
    <row r="1067" spans="1:21" ht="21" customHeight="1">
      <c r="A1067" s="41">
        <v>43049</v>
      </c>
      <c r="B1067" s="33" t="s">
        <v>4</v>
      </c>
      <c r="C1067" s="33">
        <v>24</v>
      </c>
      <c r="D1067" s="33">
        <v>28</v>
      </c>
      <c r="E1067" s="33">
        <v>684.38</v>
      </c>
      <c r="F1067" s="33">
        <v>68.14</v>
      </c>
      <c r="G1067" s="44">
        <v>826.24199999999996</v>
      </c>
      <c r="H1067" s="44">
        <v>826.24199999999996</v>
      </c>
      <c r="I1067" s="44">
        <v>1.5894939126350009</v>
      </c>
      <c r="J1067" s="44">
        <v>197.167</v>
      </c>
      <c r="K1067" s="44">
        <v>197.167</v>
      </c>
      <c r="L1067" s="44">
        <v>0.81641584326337491</v>
      </c>
      <c r="M1067" s="44">
        <v>0.2</v>
      </c>
      <c r="N1067" s="44">
        <v>0.2</v>
      </c>
      <c r="O1067" s="44">
        <v>0.66382263511474549</v>
      </c>
      <c r="P1067" s="44">
        <v>629.07500000000005</v>
      </c>
      <c r="Q1067" s="44">
        <v>629.07500000000005</v>
      </c>
      <c r="R1067" s="44">
        <v>0.87351343734136044</v>
      </c>
      <c r="S1067" s="44">
        <v>2430.42</v>
      </c>
      <c r="T1067" s="44">
        <v>0</v>
      </c>
      <c r="U1067" s="33"/>
    </row>
    <row r="1068" spans="1:21" ht="21" customHeight="1">
      <c r="A1068" s="41">
        <v>43050</v>
      </c>
      <c r="B1068" s="33" t="s">
        <v>4</v>
      </c>
      <c r="C1068" s="33">
        <v>24</v>
      </c>
      <c r="D1068" s="33">
        <v>28</v>
      </c>
      <c r="E1068" s="33">
        <v>696.08</v>
      </c>
      <c r="F1068" s="33">
        <v>67.84</v>
      </c>
      <c r="G1068" s="44">
        <v>784.947</v>
      </c>
      <c r="H1068" s="44">
        <v>784.947</v>
      </c>
      <c r="I1068" s="44">
        <v>1.590278859635001</v>
      </c>
      <c r="J1068" s="44">
        <v>167.27</v>
      </c>
      <c r="K1068" s="44">
        <v>167.27</v>
      </c>
      <c r="L1068" s="44">
        <v>0.81658311326337496</v>
      </c>
      <c r="M1068" s="44">
        <v>0.16300000000000001</v>
      </c>
      <c r="N1068" s="44">
        <v>0.16300000000000001</v>
      </c>
      <c r="O1068" s="44">
        <v>0.66398563511474551</v>
      </c>
      <c r="P1068" s="44">
        <v>617.67700000000002</v>
      </c>
      <c r="Q1068" s="44">
        <v>617.67700000000002</v>
      </c>
      <c r="R1068" s="44">
        <v>0.87413111434136048</v>
      </c>
      <c r="S1068" s="44">
        <v>2430.09</v>
      </c>
      <c r="T1068" s="44">
        <v>0</v>
      </c>
      <c r="U1068" s="33"/>
    </row>
    <row r="1069" spans="1:21" ht="21" customHeight="1">
      <c r="A1069" s="41">
        <v>43051</v>
      </c>
      <c r="B1069" s="33" t="s">
        <v>4</v>
      </c>
      <c r="C1069" s="33">
        <v>24</v>
      </c>
      <c r="D1069" s="33">
        <v>28</v>
      </c>
      <c r="E1069" s="33">
        <v>701.6</v>
      </c>
      <c r="F1069" s="33">
        <v>67.61</v>
      </c>
      <c r="G1069" s="44">
        <v>817.02499999999998</v>
      </c>
      <c r="H1069" s="44">
        <v>817.02499999999998</v>
      </c>
      <c r="I1069" s="44">
        <v>1.591095884635001</v>
      </c>
      <c r="J1069" s="44">
        <v>179.18600000000001</v>
      </c>
      <c r="K1069" s="44">
        <v>179.18600000000001</v>
      </c>
      <c r="L1069" s="44">
        <v>0.81676229926337496</v>
      </c>
      <c r="M1069" s="44">
        <v>0.16</v>
      </c>
      <c r="N1069" s="44">
        <v>0.16</v>
      </c>
      <c r="O1069" s="44">
        <v>0.66414563511474556</v>
      </c>
      <c r="P1069" s="44">
        <v>637.83900000000006</v>
      </c>
      <c r="Q1069" s="44">
        <v>637.83900000000006</v>
      </c>
      <c r="R1069" s="44">
        <v>0.87476895334136051</v>
      </c>
      <c r="S1069" s="44">
        <v>2430.14</v>
      </c>
      <c r="T1069" s="44">
        <v>0</v>
      </c>
      <c r="U1069" s="33"/>
    </row>
    <row r="1070" spans="1:21" ht="21" customHeight="1">
      <c r="A1070" s="41">
        <v>43052</v>
      </c>
      <c r="B1070" s="33" t="s">
        <v>4</v>
      </c>
      <c r="C1070" s="33">
        <v>24</v>
      </c>
      <c r="D1070" s="33">
        <v>28</v>
      </c>
      <c r="E1070" s="33">
        <v>705.99</v>
      </c>
      <c r="F1070" s="33">
        <v>67.489999999999995</v>
      </c>
      <c r="G1070" s="44">
        <v>879.33</v>
      </c>
      <c r="H1070" s="44">
        <v>879.33</v>
      </c>
      <c r="I1070" s="44">
        <v>1.591975214635001</v>
      </c>
      <c r="J1070" s="44">
        <v>189.51900000000001</v>
      </c>
      <c r="K1070" s="44">
        <v>189.51900000000001</v>
      </c>
      <c r="L1070" s="44">
        <v>0.81695181826337493</v>
      </c>
      <c r="M1070" s="44">
        <v>0.16800000000000001</v>
      </c>
      <c r="N1070" s="44">
        <v>0.16800000000000001</v>
      </c>
      <c r="O1070" s="44">
        <v>0.6643136351147455</v>
      </c>
      <c r="P1070" s="44">
        <v>689.81100000000004</v>
      </c>
      <c r="Q1070" s="44">
        <v>689.81100000000004</v>
      </c>
      <c r="R1070" s="44">
        <v>0.8754587643413605</v>
      </c>
      <c r="S1070" s="44">
        <v>2430.2199999999998</v>
      </c>
      <c r="T1070" s="44">
        <v>0</v>
      </c>
      <c r="U1070" s="33"/>
    </row>
    <row r="1071" spans="1:21" ht="21" customHeight="1">
      <c r="A1071" s="41">
        <v>43053</v>
      </c>
      <c r="B1071" s="33" t="s">
        <v>4</v>
      </c>
      <c r="C1071" s="33">
        <v>24</v>
      </c>
      <c r="D1071" s="33">
        <v>36</v>
      </c>
      <c r="E1071" s="33">
        <v>663.67</v>
      </c>
      <c r="F1071" s="33">
        <v>71</v>
      </c>
      <c r="G1071" s="44">
        <v>809.44500000000005</v>
      </c>
      <c r="H1071" s="44">
        <v>809.44500000000005</v>
      </c>
      <c r="I1071" s="44">
        <v>1.592784659635001</v>
      </c>
      <c r="J1071" s="44">
        <v>192.85300000000001</v>
      </c>
      <c r="K1071" s="44">
        <v>192.85300000000001</v>
      </c>
      <c r="L1071" s="44">
        <v>0.81714467126337498</v>
      </c>
      <c r="M1071" s="44">
        <v>0.159</v>
      </c>
      <c r="N1071" s="44">
        <v>0.159</v>
      </c>
      <c r="O1071" s="44">
        <v>0.66447263511474552</v>
      </c>
      <c r="P1071" s="44">
        <v>616.59199999999998</v>
      </c>
      <c r="Q1071" s="44">
        <v>616.59199999999998</v>
      </c>
      <c r="R1071" s="44">
        <v>0.87607535634136047</v>
      </c>
      <c r="S1071" s="44">
        <v>2397.65</v>
      </c>
      <c r="T1071" s="44">
        <v>0</v>
      </c>
      <c r="U1071" s="33"/>
    </row>
    <row r="1072" spans="1:21" ht="21" customHeight="1">
      <c r="A1072" s="41">
        <v>43054</v>
      </c>
      <c r="B1072" s="33" t="s">
        <v>4</v>
      </c>
      <c r="C1072" s="33">
        <v>24</v>
      </c>
      <c r="D1072" s="33">
        <v>36</v>
      </c>
      <c r="E1072" s="33">
        <v>653.36</v>
      </c>
      <c r="F1072" s="33">
        <v>75.7</v>
      </c>
      <c r="G1072" s="44">
        <v>860.66700000000003</v>
      </c>
      <c r="H1072" s="44">
        <v>860.66700000000003</v>
      </c>
      <c r="I1072" s="44">
        <v>1.593645326635001</v>
      </c>
      <c r="J1072" s="44">
        <v>193.31</v>
      </c>
      <c r="K1072" s="44">
        <v>193.31</v>
      </c>
      <c r="L1072" s="44">
        <v>0.81733798126337498</v>
      </c>
      <c r="M1072" s="44">
        <v>0.17399999999999999</v>
      </c>
      <c r="N1072" s="44">
        <v>0.17399999999999999</v>
      </c>
      <c r="O1072" s="44">
        <v>0.66464663511474553</v>
      </c>
      <c r="P1072" s="44">
        <v>667.35699999999997</v>
      </c>
      <c r="Q1072" s="44">
        <v>667.35699999999997</v>
      </c>
      <c r="R1072" s="44">
        <v>0.87674271334136045</v>
      </c>
      <c r="S1072" s="44">
        <v>2336.94</v>
      </c>
      <c r="T1072" s="44">
        <v>0</v>
      </c>
      <c r="U1072" s="33"/>
    </row>
    <row r="1073" spans="1:21" ht="21" customHeight="1">
      <c r="A1073" s="41">
        <v>43055</v>
      </c>
      <c r="B1073" s="33" t="s">
        <v>4</v>
      </c>
      <c r="C1073" s="33">
        <v>24</v>
      </c>
      <c r="D1073" s="33">
        <v>36</v>
      </c>
      <c r="E1073" s="33">
        <v>682.67</v>
      </c>
      <c r="F1073" s="33">
        <v>75.53</v>
      </c>
      <c r="G1073" s="44">
        <v>1086.9190000000001</v>
      </c>
      <c r="H1073" s="44">
        <v>1086.9190000000001</v>
      </c>
      <c r="I1073" s="44">
        <v>1.594732245635001</v>
      </c>
      <c r="J1073" s="44">
        <v>230.083</v>
      </c>
      <c r="K1073" s="44">
        <v>230.083</v>
      </c>
      <c r="L1073" s="44">
        <v>0.81756806426337503</v>
      </c>
      <c r="M1073" s="44">
        <v>0.2</v>
      </c>
      <c r="N1073" s="44">
        <v>0.2</v>
      </c>
      <c r="O1073" s="44">
        <v>0.66484663511474551</v>
      </c>
      <c r="P1073" s="44">
        <v>856.83600000000001</v>
      </c>
      <c r="Q1073" s="44">
        <v>856.83600000000001</v>
      </c>
      <c r="R1073" s="44">
        <v>0.87759954934136042</v>
      </c>
      <c r="S1073" s="44">
        <v>2327.7399999999998</v>
      </c>
      <c r="T1073" s="44">
        <v>0</v>
      </c>
      <c r="U1073" s="33"/>
    </row>
    <row r="1074" spans="1:21" ht="21" customHeight="1">
      <c r="A1074" s="41">
        <v>43056</v>
      </c>
      <c r="B1074" s="33" t="s">
        <v>4</v>
      </c>
      <c r="C1074" s="33">
        <v>24</v>
      </c>
      <c r="D1074" s="33">
        <v>36</v>
      </c>
      <c r="E1074" s="33">
        <v>704.22</v>
      </c>
      <c r="F1074" s="33">
        <v>75.150000000000006</v>
      </c>
      <c r="G1074" s="44">
        <v>1070.47</v>
      </c>
      <c r="H1074" s="44">
        <v>1070.47</v>
      </c>
      <c r="I1074" s="44">
        <v>1.595802715635001</v>
      </c>
      <c r="J1074" s="44">
        <v>229.733</v>
      </c>
      <c r="K1074" s="44">
        <v>229.733</v>
      </c>
      <c r="L1074" s="44">
        <v>0.81779779726337498</v>
      </c>
      <c r="M1074" s="44">
        <v>0.19500000000000001</v>
      </c>
      <c r="N1074" s="44">
        <v>0.19500000000000001</v>
      </c>
      <c r="O1074" s="44">
        <v>0.66504163511474546</v>
      </c>
      <c r="P1074" s="44">
        <v>840.73699999999997</v>
      </c>
      <c r="Q1074" s="44">
        <v>840.73699999999997</v>
      </c>
      <c r="R1074" s="44">
        <v>0.8784402863413604</v>
      </c>
      <c r="S1074" s="44">
        <v>2324.39</v>
      </c>
      <c r="T1074" s="44">
        <v>0</v>
      </c>
      <c r="U1074" s="33"/>
    </row>
    <row r="1075" spans="1:21" ht="21" customHeight="1">
      <c r="A1075" s="41">
        <v>43057</v>
      </c>
      <c r="B1075" s="33" t="s">
        <v>4</v>
      </c>
      <c r="C1075" s="33">
        <v>24</v>
      </c>
      <c r="D1075" s="33">
        <v>36</v>
      </c>
      <c r="E1075" s="33">
        <v>715.08</v>
      </c>
      <c r="F1075" s="33">
        <v>75.05</v>
      </c>
      <c r="G1075" s="44">
        <v>980.59699999999998</v>
      </c>
      <c r="H1075" s="44">
        <v>980.59699999999998</v>
      </c>
      <c r="I1075" s="44">
        <v>1.5967833126350011</v>
      </c>
      <c r="J1075" s="44">
        <v>226.869</v>
      </c>
      <c r="K1075" s="44">
        <v>226.869</v>
      </c>
      <c r="L1075" s="44">
        <v>0.818024666263375</v>
      </c>
      <c r="M1075" s="44">
        <v>0.187</v>
      </c>
      <c r="N1075" s="44">
        <v>0.187</v>
      </c>
      <c r="O1075" s="44">
        <v>0.6652286351147455</v>
      </c>
      <c r="P1075" s="44">
        <v>753.72799999999995</v>
      </c>
      <c r="Q1075" s="44">
        <v>753.72799999999995</v>
      </c>
      <c r="R1075" s="44">
        <v>0.87919401434136035</v>
      </c>
      <c r="S1075" s="44">
        <v>2319.17</v>
      </c>
      <c r="T1075" s="44">
        <v>0</v>
      </c>
      <c r="U1075" s="33"/>
    </row>
    <row r="1076" spans="1:21" ht="21" customHeight="1">
      <c r="A1076" s="41">
        <v>43058</v>
      </c>
      <c r="B1076" s="33" t="s">
        <v>4</v>
      </c>
      <c r="C1076" s="33">
        <v>24</v>
      </c>
      <c r="D1076" s="33">
        <v>36</v>
      </c>
      <c r="E1076" s="33">
        <v>722.39</v>
      </c>
      <c r="F1076" s="33">
        <v>74.790000000000006</v>
      </c>
      <c r="G1076" s="44">
        <v>1008.3390000000001</v>
      </c>
      <c r="H1076" s="44">
        <v>1008.3390000000001</v>
      </c>
      <c r="I1076" s="44">
        <v>1.597791651635001</v>
      </c>
      <c r="J1076" s="44">
        <v>226.19</v>
      </c>
      <c r="K1076" s="44">
        <v>226.19</v>
      </c>
      <c r="L1076" s="44">
        <v>0.81825085626337501</v>
      </c>
      <c r="M1076" s="44">
        <v>0.18</v>
      </c>
      <c r="N1076" s="44">
        <v>0.18</v>
      </c>
      <c r="O1076" s="44">
        <v>0.66540863511474546</v>
      </c>
      <c r="P1076" s="44">
        <v>782.149</v>
      </c>
      <c r="Q1076" s="44">
        <v>782.149</v>
      </c>
      <c r="R1076" s="44">
        <v>0.87997616334136031</v>
      </c>
      <c r="S1076" s="44">
        <v>2313.81</v>
      </c>
      <c r="T1076" s="44">
        <v>0</v>
      </c>
      <c r="U1076" s="33"/>
    </row>
    <row r="1077" spans="1:21" ht="21" customHeight="1">
      <c r="A1077" s="41">
        <v>43059</v>
      </c>
      <c r="B1077" s="33" t="s">
        <v>4</v>
      </c>
      <c r="C1077" s="33">
        <v>24</v>
      </c>
      <c r="D1077" s="33">
        <v>36</v>
      </c>
      <c r="E1077" s="33">
        <v>724.52</v>
      </c>
      <c r="F1077" s="33">
        <v>74.83</v>
      </c>
      <c r="G1077" s="44">
        <v>1065.0429999999999</v>
      </c>
      <c r="H1077" s="44">
        <v>1065.0429999999999</v>
      </c>
      <c r="I1077" s="44">
        <v>1.5988566946350011</v>
      </c>
      <c r="J1077" s="44">
        <v>226.83699999999999</v>
      </c>
      <c r="K1077" s="44">
        <v>226.83699999999999</v>
      </c>
      <c r="L1077" s="44">
        <v>0.81847769326337505</v>
      </c>
      <c r="M1077" s="44">
        <v>0.19</v>
      </c>
      <c r="N1077" s="44">
        <v>0.19</v>
      </c>
      <c r="O1077" s="44">
        <v>0.66559863511474548</v>
      </c>
      <c r="P1077" s="44">
        <v>838.20600000000002</v>
      </c>
      <c r="Q1077" s="44">
        <v>838.20600000000002</v>
      </c>
      <c r="R1077" s="44">
        <v>0.88081436934136026</v>
      </c>
      <c r="S1077" s="44">
        <v>2309.15</v>
      </c>
      <c r="T1077" s="44">
        <v>0</v>
      </c>
      <c r="U1077" s="33"/>
    </row>
    <row r="1078" spans="1:21" ht="21" customHeight="1">
      <c r="A1078" s="41">
        <v>43060</v>
      </c>
      <c r="B1078" s="33" t="s">
        <v>4</v>
      </c>
      <c r="C1078" s="33">
        <v>24</v>
      </c>
      <c r="D1078" s="33">
        <v>36</v>
      </c>
      <c r="E1078" s="33">
        <v>745.32</v>
      </c>
      <c r="F1078" s="33">
        <v>74.91</v>
      </c>
      <c r="G1078" s="44">
        <v>1027.248</v>
      </c>
      <c r="H1078" s="44">
        <v>1027.248</v>
      </c>
      <c r="I1078" s="44">
        <v>1.5998839426350011</v>
      </c>
      <c r="J1078" s="44">
        <v>268.64999999999998</v>
      </c>
      <c r="K1078" s="44">
        <v>268.64999999999998</v>
      </c>
      <c r="L1078" s="44">
        <v>0.81874634326337503</v>
      </c>
      <c r="M1078" s="44">
        <v>0.22700000000000001</v>
      </c>
      <c r="N1078" s="44">
        <v>0.22700000000000001</v>
      </c>
      <c r="O1078" s="44">
        <v>0.66582563511474546</v>
      </c>
      <c r="P1078" s="44">
        <v>758.59799999999996</v>
      </c>
      <c r="Q1078" s="44">
        <v>758.59799999999996</v>
      </c>
      <c r="R1078" s="44">
        <v>0.88157296734136026</v>
      </c>
      <c r="S1078" s="44">
        <v>2303.7199999999998</v>
      </c>
      <c r="T1078" s="44">
        <v>0</v>
      </c>
      <c r="U1078" s="33"/>
    </row>
    <row r="1079" spans="1:21" ht="21" customHeight="1">
      <c r="A1079" s="41">
        <v>43061</v>
      </c>
      <c r="B1079" s="33" t="s">
        <v>4</v>
      </c>
      <c r="C1079" s="33">
        <v>24</v>
      </c>
      <c r="D1079" s="33">
        <v>36</v>
      </c>
      <c r="E1079" s="33">
        <v>753.85</v>
      </c>
      <c r="F1079" s="33">
        <v>74.930000000000007</v>
      </c>
      <c r="G1079" s="44">
        <v>1079.5060000000001</v>
      </c>
      <c r="H1079" s="44">
        <v>1079.5060000000001</v>
      </c>
      <c r="I1079" s="44">
        <v>1.6009634486350011</v>
      </c>
      <c r="J1079" s="44">
        <v>266.52199999999999</v>
      </c>
      <c r="K1079" s="44">
        <v>266.52199999999999</v>
      </c>
      <c r="L1079" s="44">
        <v>0.81901286526337502</v>
      </c>
      <c r="M1079" s="44">
        <v>0.22700000000000001</v>
      </c>
      <c r="N1079" s="44">
        <v>0.22700000000000001</v>
      </c>
      <c r="O1079" s="44">
        <v>0.66605263511474544</v>
      </c>
      <c r="P1079" s="44">
        <v>812.98400000000004</v>
      </c>
      <c r="Q1079" s="44">
        <v>812.98400000000004</v>
      </c>
      <c r="R1079" s="44">
        <v>0.88238595134136022</v>
      </c>
      <c r="S1079" s="44">
        <v>2299.15</v>
      </c>
      <c r="T1079" s="44">
        <v>0</v>
      </c>
      <c r="U1079" s="33"/>
    </row>
    <row r="1080" spans="1:21" ht="21" customHeight="1">
      <c r="A1080" s="41">
        <v>43062</v>
      </c>
      <c r="B1080" s="33" t="s">
        <v>4</v>
      </c>
      <c r="C1080" s="33">
        <v>24</v>
      </c>
      <c r="D1080" s="33">
        <v>36</v>
      </c>
      <c r="E1080" s="33">
        <v>757.7</v>
      </c>
      <c r="F1080" s="33">
        <v>74.72</v>
      </c>
      <c r="G1080" s="44">
        <v>1012.2859999999999</v>
      </c>
      <c r="H1080" s="44">
        <v>1012.2859999999999</v>
      </c>
      <c r="I1080" s="44">
        <v>1.601975734635001</v>
      </c>
      <c r="J1080" s="44">
        <v>267.137</v>
      </c>
      <c r="K1080" s="44">
        <v>267.137</v>
      </c>
      <c r="L1080" s="44">
        <v>0.81928000226337505</v>
      </c>
      <c r="M1080" s="44">
        <v>0.22900000000000001</v>
      </c>
      <c r="N1080" s="44">
        <v>0.22900000000000001</v>
      </c>
      <c r="O1080" s="44">
        <v>0.66628163511474547</v>
      </c>
      <c r="P1080" s="44">
        <v>745.149</v>
      </c>
      <c r="Q1080" s="44">
        <v>745.149</v>
      </c>
      <c r="R1080" s="44">
        <v>0.88313110034136022</v>
      </c>
      <c r="S1080" s="44">
        <v>2298.79</v>
      </c>
      <c r="T1080" s="44">
        <v>0</v>
      </c>
      <c r="U1080" s="33"/>
    </row>
    <row r="1081" spans="1:21" ht="21" customHeight="1">
      <c r="A1081" s="41">
        <v>43063</v>
      </c>
      <c r="B1081" s="33" t="s">
        <v>4</v>
      </c>
      <c r="C1081" s="33">
        <v>24</v>
      </c>
      <c r="D1081" s="33">
        <v>36</v>
      </c>
      <c r="E1081" s="33">
        <v>761.19</v>
      </c>
      <c r="F1081" s="33">
        <v>74.47</v>
      </c>
      <c r="G1081" s="44">
        <v>1021.797</v>
      </c>
      <c r="H1081" s="44">
        <v>1021.797</v>
      </c>
      <c r="I1081" s="44">
        <v>1.6029975316350009</v>
      </c>
      <c r="J1081" s="44">
        <v>274.351</v>
      </c>
      <c r="K1081" s="44">
        <v>274.351</v>
      </c>
      <c r="L1081" s="44">
        <v>0.819554353263375</v>
      </c>
      <c r="M1081" s="44">
        <v>0.24</v>
      </c>
      <c r="N1081" s="44">
        <v>0.24</v>
      </c>
      <c r="O1081" s="44">
        <v>0.66652163511474549</v>
      </c>
      <c r="P1081" s="44">
        <v>747.44600000000003</v>
      </c>
      <c r="Q1081" s="44">
        <v>747.44600000000003</v>
      </c>
      <c r="R1081" s="44">
        <v>0.88387854634136021</v>
      </c>
      <c r="S1081" s="44">
        <v>2298.62</v>
      </c>
      <c r="T1081" s="44">
        <v>0</v>
      </c>
      <c r="U1081" s="33"/>
    </row>
    <row r="1082" spans="1:21" ht="21" customHeight="1">
      <c r="A1082" s="41">
        <v>43064</v>
      </c>
      <c r="B1082" s="33" t="s">
        <v>4</v>
      </c>
      <c r="C1082" s="33">
        <v>24</v>
      </c>
      <c r="D1082" s="33">
        <v>36</v>
      </c>
      <c r="E1082" s="33">
        <v>759.71</v>
      </c>
      <c r="F1082" s="33">
        <v>74.61</v>
      </c>
      <c r="G1082" s="44">
        <v>1016.944</v>
      </c>
      <c r="H1082" s="44">
        <v>1016.944</v>
      </c>
      <c r="I1082" s="44">
        <v>1.604014475635001</v>
      </c>
      <c r="J1082" s="44">
        <v>273.33800000000002</v>
      </c>
      <c r="K1082" s="44">
        <v>273.33800000000002</v>
      </c>
      <c r="L1082" s="44">
        <v>0.81982769126337496</v>
      </c>
      <c r="M1082" s="44">
        <v>0.24199999999999999</v>
      </c>
      <c r="N1082" s="44">
        <v>0.24199999999999999</v>
      </c>
      <c r="O1082" s="44">
        <v>0.66676363511474546</v>
      </c>
      <c r="P1082" s="44">
        <v>743.60599999999999</v>
      </c>
      <c r="Q1082" s="44">
        <v>743.60599999999999</v>
      </c>
      <c r="R1082" s="44">
        <v>0.88462215234136021</v>
      </c>
      <c r="S1082" s="44">
        <v>2293.91</v>
      </c>
      <c r="T1082" s="44">
        <v>0</v>
      </c>
      <c r="U1082" s="33"/>
    </row>
    <row r="1083" spans="1:21" ht="21" customHeight="1">
      <c r="A1083" s="41">
        <v>43065</v>
      </c>
      <c r="B1083" s="33" t="s">
        <v>4</v>
      </c>
      <c r="C1083" s="33">
        <v>24</v>
      </c>
      <c r="D1083" s="33">
        <v>36</v>
      </c>
      <c r="E1083" s="33">
        <v>757.9</v>
      </c>
      <c r="F1083" s="33">
        <v>74.760000000000005</v>
      </c>
      <c r="G1083" s="44">
        <v>1021.421</v>
      </c>
      <c r="H1083" s="44">
        <v>1021.421</v>
      </c>
      <c r="I1083" s="44">
        <v>1.6050358966350009</v>
      </c>
      <c r="J1083" s="44">
        <v>268.49</v>
      </c>
      <c r="K1083" s="44">
        <v>268.49</v>
      </c>
      <c r="L1083" s="44">
        <v>0.82009618126337491</v>
      </c>
      <c r="M1083" s="44">
        <v>0.23899999999999999</v>
      </c>
      <c r="N1083" s="44">
        <v>0.23899999999999999</v>
      </c>
      <c r="O1083" s="44">
        <v>0.66700263511474545</v>
      </c>
      <c r="P1083" s="44">
        <v>752.93100000000004</v>
      </c>
      <c r="Q1083" s="44">
        <v>752.93100000000004</v>
      </c>
      <c r="R1083" s="44">
        <v>0.88537508334136017</v>
      </c>
      <c r="S1083" s="44">
        <v>2286.0300000000002</v>
      </c>
      <c r="T1083" s="44">
        <v>0</v>
      </c>
      <c r="U1083" s="33"/>
    </row>
    <row r="1084" spans="1:21" ht="21" customHeight="1">
      <c r="A1084" s="41">
        <v>43066</v>
      </c>
      <c r="B1084" s="33" t="s">
        <v>4</v>
      </c>
      <c r="C1084" s="33">
        <v>24</v>
      </c>
      <c r="D1084" s="33">
        <v>36</v>
      </c>
      <c r="E1084" s="33">
        <v>757.11</v>
      </c>
      <c r="F1084" s="33">
        <v>74.760000000000005</v>
      </c>
      <c r="G1084" s="44">
        <v>1107.482</v>
      </c>
      <c r="H1084" s="44">
        <v>1107.482</v>
      </c>
      <c r="I1084" s="44">
        <v>1.606143378635001</v>
      </c>
      <c r="J1084" s="44">
        <v>299.19900000000001</v>
      </c>
      <c r="K1084" s="44">
        <v>299.19900000000001</v>
      </c>
      <c r="L1084" s="44">
        <v>0.82039538026337488</v>
      </c>
      <c r="M1084" s="44">
        <v>0.23899999999999999</v>
      </c>
      <c r="N1084" s="44">
        <v>0.23899999999999999</v>
      </c>
      <c r="O1084" s="44">
        <v>0.66724163511474543</v>
      </c>
      <c r="P1084" s="44">
        <v>808.28300000000002</v>
      </c>
      <c r="Q1084" s="44">
        <v>808.28300000000002</v>
      </c>
      <c r="R1084" s="44">
        <v>0.88618336634136019</v>
      </c>
      <c r="S1084" s="44">
        <v>2284.17</v>
      </c>
      <c r="T1084" s="44">
        <v>0</v>
      </c>
      <c r="U1084" s="33"/>
    </row>
    <row r="1085" spans="1:21" ht="21" customHeight="1">
      <c r="A1085" s="41">
        <v>43067</v>
      </c>
      <c r="B1085" s="33" t="s">
        <v>4</v>
      </c>
      <c r="C1085" s="33">
        <v>24</v>
      </c>
      <c r="D1085" s="33">
        <v>36</v>
      </c>
      <c r="E1085" s="33">
        <v>750.72</v>
      </c>
      <c r="F1085" s="33">
        <v>74.73</v>
      </c>
      <c r="G1085" s="44">
        <v>1122.153</v>
      </c>
      <c r="H1085" s="44">
        <v>1122.153</v>
      </c>
      <c r="I1085" s="44">
        <v>1.6072655316350011</v>
      </c>
      <c r="J1085" s="44">
        <v>303.34399999999999</v>
      </c>
      <c r="K1085" s="44">
        <v>303.34399999999999</v>
      </c>
      <c r="L1085" s="44">
        <v>0.82069872426337487</v>
      </c>
      <c r="M1085" s="44">
        <v>0.26400000000000001</v>
      </c>
      <c r="N1085" s="44">
        <v>0.26400000000000001</v>
      </c>
      <c r="O1085" s="44">
        <v>0.66750563511474548</v>
      </c>
      <c r="P1085" s="44">
        <v>818.80899999999997</v>
      </c>
      <c r="Q1085" s="44">
        <v>818.80899999999997</v>
      </c>
      <c r="R1085" s="44">
        <v>0.88700217534136017</v>
      </c>
      <c r="S1085" s="44">
        <v>2278.1999999999998</v>
      </c>
      <c r="T1085" s="44">
        <v>0</v>
      </c>
      <c r="U1085" s="33"/>
    </row>
    <row r="1086" spans="1:21" ht="21" customHeight="1">
      <c r="A1086" s="41">
        <v>43068</v>
      </c>
      <c r="B1086" s="33" t="s">
        <v>4</v>
      </c>
      <c r="C1086" s="33">
        <v>24</v>
      </c>
      <c r="D1086" s="33">
        <v>36</v>
      </c>
      <c r="E1086" s="33">
        <v>750.91</v>
      </c>
      <c r="F1086" s="33">
        <v>74.709999999999994</v>
      </c>
      <c r="G1086" s="44">
        <v>1131.498</v>
      </c>
      <c r="H1086" s="44">
        <v>1131.498</v>
      </c>
      <c r="I1086" s="44">
        <v>1.608397029635001</v>
      </c>
      <c r="J1086" s="44">
        <v>303.60199999999998</v>
      </c>
      <c r="K1086" s="44">
        <v>303.60199999999998</v>
      </c>
      <c r="L1086" s="44">
        <v>0.82100232626337488</v>
      </c>
      <c r="M1086" s="44">
        <v>0.26700000000000002</v>
      </c>
      <c r="N1086" s="44">
        <v>0.26700000000000002</v>
      </c>
      <c r="O1086" s="44">
        <v>0.66777263511474549</v>
      </c>
      <c r="P1086" s="44">
        <v>827.89599999999996</v>
      </c>
      <c r="Q1086" s="44">
        <v>827.89599999999996</v>
      </c>
      <c r="R1086" s="44">
        <v>0.88783007134136016</v>
      </c>
      <c r="S1086" s="44">
        <v>2274.38</v>
      </c>
      <c r="T1086" s="44">
        <v>0</v>
      </c>
      <c r="U1086" s="33"/>
    </row>
    <row r="1087" spans="1:21" ht="21" customHeight="1">
      <c r="A1087" s="41">
        <v>43069</v>
      </c>
      <c r="B1087" s="33" t="s">
        <v>4</v>
      </c>
      <c r="C1087" s="33">
        <v>24</v>
      </c>
      <c r="D1087" s="33">
        <v>36</v>
      </c>
      <c r="E1087" s="33">
        <v>751.89</v>
      </c>
      <c r="F1087" s="33">
        <v>74.790000000000006</v>
      </c>
      <c r="G1087" s="44">
        <v>1267.662</v>
      </c>
      <c r="H1087" s="44">
        <v>1267.662</v>
      </c>
      <c r="I1087" s="44">
        <v>1.609664691635001</v>
      </c>
      <c r="J1087" s="44">
        <v>291.56200000000001</v>
      </c>
      <c r="K1087" s="44">
        <v>291.56200000000001</v>
      </c>
      <c r="L1087" s="44">
        <v>0.8212938882633749</v>
      </c>
      <c r="M1087" s="44">
        <v>0.68300000000000005</v>
      </c>
      <c r="N1087" s="44">
        <v>0.68300000000000005</v>
      </c>
      <c r="O1087" s="44">
        <v>0.66845563511474548</v>
      </c>
      <c r="P1087" s="44">
        <v>976.1</v>
      </c>
      <c r="Q1087" s="44">
        <v>976.1</v>
      </c>
      <c r="R1087" s="44">
        <v>0.8888061713413602</v>
      </c>
      <c r="S1087" s="44">
        <v>2273.39</v>
      </c>
      <c r="T1087" s="44">
        <v>0</v>
      </c>
      <c r="U1087" s="33"/>
    </row>
    <row r="1088" spans="1:21" ht="21" customHeight="1">
      <c r="A1088" s="41">
        <v>43070</v>
      </c>
      <c r="B1088" s="33" t="s">
        <v>4</v>
      </c>
      <c r="C1088" s="33">
        <v>24</v>
      </c>
      <c r="D1088" s="33">
        <v>36</v>
      </c>
      <c r="E1088" s="33">
        <v>752.67</v>
      </c>
      <c r="F1088" s="33">
        <v>74.84</v>
      </c>
      <c r="G1088" s="44">
        <v>1129.077</v>
      </c>
      <c r="H1088" s="44">
        <v>1129.077</v>
      </c>
      <c r="I1088" s="44">
        <v>1.6107937686350011</v>
      </c>
      <c r="J1088" s="44">
        <v>307.30700000000002</v>
      </c>
      <c r="K1088" s="44">
        <v>307.30700000000002</v>
      </c>
      <c r="L1088" s="44">
        <v>0.82160119526337494</v>
      </c>
      <c r="M1088" s="44">
        <v>0.26900000000000002</v>
      </c>
      <c r="N1088" s="44">
        <v>0.26900000000000002</v>
      </c>
      <c r="O1088" s="44">
        <v>0.66872463511474545</v>
      </c>
      <c r="P1088" s="44">
        <v>821.77</v>
      </c>
      <c r="Q1088" s="44">
        <v>821.77</v>
      </c>
      <c r="R1088" s="44">
        <v>0.88962794134136025</v>
      </c>
      <c r="S1088" s="44">
        <v>2272.41</v>
      </c>
      <c r="T1088" s="44">
        <v>0</v>
      </c>
      <c r="U1088" s="33"/>
    </row>
    <row r="1089" spans="1:21" ht="21" customHeight="1">
      <c r="A1089" s="41">
        <v>43071</v>
      </c>
      <c r="B1089" s="33" t="s">
        <v>4</v>
      </c>
      <c r="C1089" s="33">
        <v>24</v>
      </c>
      <c r="D1089" s="33">
        <v>36</v>
      </c>
      <c r="E1089" s="33">
        <v>744.17</v>
      </c>
      <c r="F1089" s="33">
        <v>74.739999999999995</v>
      </c>
      <c r="G1089" s="44">
        <v>1149.96</v>
      </c>
      <c r="H1089" s="44">
        <v>1149.96</v>
      </c>
      <c r="I1089" s="44">
        <v>1.6119437286350011</v>
      </c>
      <c r="J1089" s="44">
        <v>309.02600000000001</v>
      </c>
      <c r="K1089" s="44">
        <v>309.02600000000001</v>
      </c>
      <c r="L1089" s="44">
        <v>0.82191022126337498</v>
      </c>
      <c r="M1089" s="44">
        <v>0.26400000000000001</v>
      </c>
      <c r="N1089" s="44">
        <v>0.26400000000000001</v>
      </c>
      <c r="O1089" s="44">
        <v>0.66898863511474549</v>
      </c>
      <c r="P1089" s="44">
        <v>840.93399999999997</v>
      </c>
      <c r="Q1089" s="44">
        <v>840.93399999999997</v>
      </c>
      <c r="R1089" s="44">
        <v>0.89046887534136021</v>
      </c>
      <c r="S1089" s="44">
        <v>2261.9</v>
      </c>
      <c r="T1089" s="44">
        <v>0</v>
      </c>
      <c r="U1089" s="33"/>
    </row>
    <row r="1090" spans="1:21" ht="21" customHeight="1">
      <c r="A1090" s="41">
        <v>43072</v>
      </c>
      <c r="B1090" s="33" t="s">
        <v>4</v>
      </c>
      <c r="C1090" s="33">
        <v>24</v>
      </c>
      <c r="D1090" s="33">
        <v>36</v>
      </c>
      <c r="E1090" s="33">
        <v>737.99</v>
      </c>
      <c r="F1090" s="33">
        <v>75.06</v>
      </c>
      <c r="G1090" s="44">
        <v>1628.9449999999999</v>
      </c>
      <c r="H1090" s="44">
        <v>1628.9449999999999</v>
      </c>
      <c r="I1090" s="44">
        <v>1.6135726736350011</v>
      </c>
      <c r="J1090" s="44">
        <v>421.22699999999998</v>
      </c>
      <c r="K1090" s="44">
        <v>421.22699999999998</v>
      </c>
      <c r="L1090" s="44">
        <v>0.82233144826337501</v>
      </c>
      <c r="M1090" s="44">
        <v>0.34899999999999998</v>
      </c>
      <c r="N1090" s="44">
        <v>0.34899999999999998</v>
      </c>
      <c r="O1090" s="44">
        <v>0.66933763511474553</v>
      </c>
      <c r="P1090" s="44">
        <v>1207.7180000000001</v>
      </c>
      <c r="Q1090" s="44">
        <v>1207.7180000000001</v>
      </c>
      <c r="R1090" s="44">
        <v>0.89167659334136018</v>
      </c>
      <c r="S1090" s="44">
        <v>2253.17</v>
      </c>
      <c r="T1090" s="44">
        <v>0</v>
      </c>
      <c r="U1090" s="33"/>
    </row>
    <row r="1091" spans="1:21" ht="21" customHeight="1">
      <c r="A1091" s="41">
        <v>43073</v>
      </c>
      <c r="B1091" s="33" t="s">
        <v>4</v>
      </c>
      <c r="C1091" s="33">
        <v>24</v>
      </c>
      <c r="D1091" s="33">
        <v>36</v>
      </c>
      <c r="E1091" s="33">
        <v>742.83</v>
      </c>
      <c r="F1091" s="33">
        <v>74.88</v>
      </c>
      <c r="G1091" s="44">
        <v>1596.2329999999999</v>
      </c>
      <c r="H1091" s="44">
        <v>1596.2329999999999</v>
      </c>
      <c r="I1091" s="44">
        <v>1.615168906635001</v>
      </c>
      <c r="J1091" s="44">
        <v>411.89699999999999</v>
      </c>
      <c r="K1091" s="44">
        <v>411.89699999999999</v>
      </c>
      <c r="L1091" s="44">
        <v>0.822743345263375</v>
      </c>
      <c r="M1091" s="44">
        <v>0.35599999999999998</v>
      </c>
      <c r="N1091" s="44">
        <v>0.35599999999999998</v>
      </c>
      <c r="O1091" s="44">
        <v>0.66969363511474556</v>
      </c>
      <c r="P1091" s="44">
        <v>1184.336</v>
      </c>
      <c r="Q1091" s="44">
        <v>1184.336</v>
      </c>
      <c r="R1091" s="44">
        <v>0.89286092934136019</v>
      </c>
      <c r="S1091" s="44">
        <v>2253.9299999999998</v>
      </c>
      <c r="T1091" s="44">
        <v>0</v>
      </c>
      <c r="U1091" s="33"/>
    </row>
    <row r="1092" spans="1:21" ht="21" customHeight="1">
      <c r="A1092" s="41">
        <v>43074</v>
      </c>
      <c r="B1092" s="33" t="s">
        <v>4</v>
      </c>
      <c r="C1092" s="33">
        <v>24</v>
      </c>
      <c r="D1092" s="33">
        <v>36</v>
      </c>
      <c r="E1092" s="33">
        <v>744.57</v>
      </c>
      <c r="F1092" s="33">
        <v>74.73</v>
      </c>
      <c r="G1092" s="44">
        <v>1589.2339999999999</v>
      </c>
      <c r="H1092" s="44">
        <v>1589.2339999999999</v>
      </c>
      <c r="I1092" s="44">
        <v>1.6167581406350011</v>
      </c>
      <c r="J1092" s="44">
        <v>410.858</v>
      </c>
      <c r="K1092" s="44">
        <v>410.858</v>
      </c>
      <c r="L1092" s="44">
        <v>0.82315420326337496</v>
      </c>
      <c r="M1092" s="44">
        <v>0.34599999999999997</v>
      </c>
      <c r="N1092" s="44">
        <v>0.34599999999999997</v>
      </c>
      <c r="O1092" s="44">
        <v>0.67003963511474551</v>
      </c>
      <c r="P1092" s="44">
        <v>1178.376</v>
      </c>
      <c r="Q1092" s="44">
        <v>1178.376</v>
      </c>
      <c r="R1092" s="44">
        <v>0.89403930534136022</v>
      </c>
      <c r="S1092" s="44">
        <v>2252.2399999999998</v>
      </c>
      <c r="T1092" s="44">
        <v>0</v>
      </c>
      <c r="U1092" s="33"/>
    </row>
    <row r="1093" spans="1:21" ht="21" customHeight="1">
      <c r="A1093" s="41">
        <v>43075</v>
      </c>
      <c r="B1093" s="33" t="s">
        <v>4</v>
      </c>
      <c r="C1093" s="33">
        <v>24</v>
      </c>
      <c r="D1093" s="33">
        <v>36</v>
      </c>
      <c r="E1093" s="33">
        <v>745.17</v>
      </c>
      <c r="F1093" s="33">
        <v>74.67</v>
      </c>
      <c r="G1093" s="44">
        <v>1615.0319999999999</v>
      </c>
      <c r="H1093" s="44">
        <v>1615.0319999999999</v>
      </c>
      <c r="I1093" s="44">
        <v>1.618373172635001</v>
      </c>
      <c r="J1093" s="44">
        <v>416.18200000000002</v>
      </c>
      <c r="K1093" s="44">
        <v>416.18200000000002</v>
      </c>
      <c r="L1093" s="44">
        <v>0.823570385263375</v>
      </c>
      <c r="M1093" s="44">
        <v>0.35099999999999998</v>
      </c>
      <c r="N1093" s="44">
        <v>0.35099999999999998</v>
      </c>
      <c r="O1093" s="44">
        <v>0.6703906351147455</v>
      </c>
      <c r="P1093" s="44">
        <v>1198.8499999999999</v>
      </c>
      <c r="Q1093" s="44">
        <v>1198.8499999999999</v>
      </c>
      <c r="R1093" s="44">
        <v>0.8952381553413602</v>
      </c>
      <c r="S1093" s="44">
        <v>2249.5700000000002</v>
      </c>
      <c r="T1093" s="44">
        <v>0</v>
      </c>
      <c r="U1093" s="33"/>
    </row>
    <row r="1094" spans="1:21" ht="21" customHeight="1">
      <c r="A1094" s="41">
        <v>43076</v>
      </c>
      <c r="B1094" s="33" t="s">
        <v>4</v>
      </c>
      <c r="C1094" s="33">
        <v>24</v>
      </c>
      <c r="D1094" s="33">
        <v>36</v>
      </c>
      <c r="E1094" s="33">
        <v>747.16</v>
      </c>
      <c r="F1094" s="33">
        <v>74.67</v>
      </c>
      <c r="G1094" s="44">
        <v>1870.318</v>
      </c>
      <c r="H1094" s="44">
        <v>1870.318</v>
      </c>
      <c r="I1094" s="44">
        <v>1.6202434906350009</v>
      </c>
      <c r="J1094" s="44">
        <v>466.89699999999999</v>
      </c>
      <c r="K1094" s="44">
        <v>466.89699999999999</v>
      </c>
      <c r="L1094" s="44">
        <v>0.82403728226337503</v>
      </c>
      <c r="M1094" s="44">
        <v>0.40600000000000003</v>
      </c>
      <c r="N1094" s="44">
        <v>0.40600000000000003</v>
      </c>
      <c r="O1094" s="44">
        <v>0.67079663511474552</v>
      </c>
      <c r="P1094" s="44">
        <v>1403.421</v>
      </c>
      <c r="Q1094" s="44">
        <v>1403.421</v>
      </c>
      <c r="R1094" s="44">
        <v>0.89664157634136021</v>
      </c>
      <c r="S1094" s="44">
        <v>2248.11</v>
      </c>
      <c r="T1094" s="44">
        <v>0</v>
      </c>
      <c r="U1094" s="33"/>
    </row>
    <row r="1095" spans="1:21" ht="21" customHeight="1">
      <c r="A1095" s="41">
        <v>43077</v>
      </c>
      <c r="B1095" s="33" t="s">
        <v>4</v>
      </c>
      <c r="C1095" s="33">
        <v>24</v>
      </c>
      <c r="D1095" s="33">
        <v>36</v>
      </c>
      <c r="E1095" s="33">
        <v>751.17</v>
      </c>
      <c r="F1095" s="33">
        <v>74.34</v>
      </c>
      <c r="G1095" s="44">
        <v>1880.569</v>
      </c>
      <c r="H1095" s="44">
        <v>1880.569</v>
      </c>
      <c r="I1095" s="44">
        <v>1.6221240596350011</v>
      </c>
      <c r="J1095" s="44">
        <v>473.40499999999997</v>
      </c>
      <c r="K1095" s="44">
        <v>473.40499999999997</v>
      </c>
      <c r="L1095" s="44">
        <v>0.82451068726337506</v>
      </c>
      <c r="M1095" s="44">
        <v>0.40799999999999997</v>
      </c>
      <c r="N1095" s="44">
        <v>0.40799999999999997</v>
      </c>
      <c r="O1095" s="44">
        <v>0.67120463511474548</v>
      </c>
      <c r="P1095" s="44">
        <v>1407.164</v>
      </c>
      <c r="Q1095" s="44">
        <v>1407.164</v>
      </c>
      <c r="R1095" s="44">
        <v>0.89804874034136017</v>
      </c>
      <c r="S1095" s="44">
        <v>2250.98</v>
      </c>
      <c r="T1095" s="44">
        <v>0</v>
      </c>
      <c r="U1095" s="33"/>
    </row>
    <row r="1096" spans="1:21" ht="21" customHeight="1">
      <c r="A1096" s="41">
        <v>43078</v>
      </c>
      <c r="B1096" s="33" t="s">
        <v>4</v>
      </c>
      <c r="C1096" s="33">
        <v>24</v>
      </c>
      <c r="D1096" s="33">
        <v>36</v>
      </c>
      <c r="E1096" s="33">
        <v>753.42</v>
      </c>
      <c r="F1096" s="33">
        <v>74.22</v>
      </c>
      <c r="G1096" s="44">
        <v>1838.8879999999999</v>
      </c>
      <c r="H1096" s="44">
        <v>1838.8879999999999</v>
      </c>
      <c r="I1096" s="44">
        <v>1.623962947635001</v>
      </c>
      <c r="J1096" s="44">
        <v>472.05500000000001</v>
      </c>
      <c r="K1096" s="44">
        <v>472.05500000000001</v>
      </c>
      <c r="L1096" s="44">
        <v>0.82498274226337509</v>
      </c>
      <c r="M1096" s="44">
        <v>0.40899999999999997</v>
      </c>
      <c r="N1096" s="44">
        <v>0.40899999999999997</v>
      </c>
      <c r="O1096" s="44">
        <v>0.67161363511474548</v>
      </c>
      <c r="P1096" s="44">
        <v>1366.8330000000001</v>
      </c>
      <c r="Q1096" s="44">
        <v>1366.8330000000001</v>
      </c>
      <c r="R1096" s="44">
        <v>0.89941557334136013</v>
      </c>
      <c r="S1096" s="44">
        <v>2252.54</v>
      </c>
      <c r="T1096" s="44">
        <v>0</v>
      </c>
      <c r="U1096" s="33"/>
    </row>
    <row r="1097" spans="1:21" ht="21" customHeight="1">
      <c r="A1097" s="41">
        <v>43079</v>
      </c>
      <c r="B1097" s="33" t="s">
        <v>4</v>
      </c>
      <c r="C1097" s="33">
        <v>24</v>
      </c>
      <c r="D1097" s="33">
        <v>36</v>
      </c>
      <c r="E1097" s="33">
        <v>755.18</v>
      </c>
      <c r="F1097" s="33">
        <v>74.16</v>
      </c>
      <c r="G1097" s="44">
        <v>1847.9780000000001</v>
      </c>
      <c r="H1097" s="44">
        <v>1847.9780000000001</v>
      </c>
      <c r="I1097" s="44">
        <v>1.6258109256350011</v>
      </c>
      <c r="J1097" s="44">
        <v>472.34</v>
      </c>
      <c r="K1097" s="44">
        <v>472.34</v>
      </c>
      <c r="L1097" s="44">
        <v>0.82545508226337505</v>
      </c>
      <c r="M1097" s="44">
        <v>0.40100000000000002</v>
      </c>
      <c r="N1097" s="44">
        <v>0.40100000000000002</v>
      </c>
      <c r="O1097" s="44">
        <v>0.67201463511474546</v>
      </c>
      <c r="P1097" s="44">
        <v>1375.6379999999999</v>
      </c>
      <c r="Q1097" s="44">
        <v>1375.6379999999999</v>
      </c>
      <c r="R1097" s="44">
        <v>0.90079121134136009</v>
      </c>
      <c r="S1097" s="44">
        <v>2251.4899999999998</v>
      </c>
      <c r="T1097" s="44">
        <v>0</v>
      </c>
      <c r="U1097" s="33"/>
    </row>
    <row r="1098" spans="1:21" ht="21" customHeight="1">
      <c r="A1098" s="41">
        <v>43080</v>
      </c>
      <c r="B1098" s="33" t="s">
        <v>4</v>
      </c>
      <c r="C1098" s="33">
        <v>24</v>
      </c>
      <c r="D1098" s="33">
        <v>36</v>
      </c>
      <c r="E1098" s="33">
        <v>753.72</v>
      </c>
      <c r="F1098" s="33">
        <v>74.36</v>
      </c>
      <c r="G1098" s="44">
        <v>1847.4169999999999</v>
      </c>
      <c r="H1098" s="44">
        <v>1847.4169999999999</v>
      </c>
      <c r="I1098" s="44">
        <v>1.6276583426350011</v>
      </c>
      <c r="J1098" s="44">
        <v>482.63900000000001</v>
      </c>
      <c r="K1098" s="44">
        <v>482.63900000000001</v>
      </c>
      <c r="L1098" s="44">
        <v>0.82593772126337506</v>
      </c>
      <c r="M1098" s="44">
        <v>0.40400000000000003</v>
      </c>
      <c r="N1098" s="44">
        <v>0.40400000000000003</v>
      </c>
      <c r="O1098" s="44">
        <v>0.67241863511474542</v>
      </c>
      <c r="P1098" s="44">
        <v>1364.778</v>
      </c>
      <c r="Q1098" s="44">
        <v>1364.778</v>
      </c>
      <c r="R1098" s="44">
        <v>0.9021559893413601</v>
      </c>
      <c r="S1098" s="44">
        <v>2247.9699999999998</v>
      </c>
      <c r="T1098" s="44">
        <v>0</v>
      </c>
      <c r="U1098" s="33"/>
    </row>
    <row r="1099" spans="1:21" ht="21" customHeight="1">
      <c r="A1099" s="41">
        <v>43081</v>
      </c>
      <c r="B1099" s="33" t="s">
        <v>4</v>
      </c>
      <c r="C1099" s="33">
        <v>24</v>
      </c>
      <c r="D1099" s="33">
        <v>36</v>
      </c>
      <c r="E1099" s="33">
        <v>748.89</v>
      </c>
      <c r="F1099" s="33">
        <v>74.62</v>
      </c>
      <c r="G1099" s="44">
        <v>1830.8920000000001</v>
      </c>
      <c r="H1099" s="44">
        <v>1830.8920000000001</v>
      </c>
      <c r="I1099" s="44">
        <v>1.6294892346350012</v>
      </c>
      <c r="J1099" s="44">
        <v>479.07600000000002</v>
      </c>
      <c r="K1099" s="44">
        <v>479.07600000000002</v>
      </c>
      <c r="L1099" s="44">
        <v>0.82641679726337502</v>
      </c>
      <c r="M1099" s="44">
        <v>0.40400000000000003</v>
      </c>
      <c r="N1099" s="44">
        <v>0.40400000000000003</v>
      </c>
      <c r="O1099" s="44">
        <v>0.67282263511474538</v>
      </c>
      <c r="P1099" s="44">
        <v>1351.816</v>
      </c>
      <c r="Q1099" s="44">
        <v>1351.816</v>
      </c>
      <c r="R1099" s="44">
        <v>0.9035078053413601</v>
      </c>
      <c r="S1099" s="44">
        <v>2239.09</v>
      </c>
      <c r="T1099" s="44">
        <v>0</v>
      </c>
      <c r="U1099" s="33"/>
    </row>
    <row r="1100" spans="1:21" ht="21" customHeight="1">
      <c r="A1100" s="41">
        <v>43082</v>
      </c>
      <c r="B1100" s="33" t="s">
        <v>4</v>
      </c>
      <c r="C1100" s="33">
        <v>24</v>
      </c>
      <c r="D1100" s="33">
        <v>36</v>
      </c>
      <c r="E1100" s="33">
        <v>748.95</v>
      </c>
      <c r="F1100" s="33">
        <v>74.8</v>
      </c>
      <c r="G1100" s="44">
        <v>1987.0619999999999</v>
      </c>
      <c r="H1100" s="44">
        <v>1987.0619999999999</v>
      </c>
      <c r="I1100" s="44">
        <v>1.6314762966350012</v>
      </c>
      <c r="J1100" s="44">
        <v>512.40499999999997</v>
      </c>
      <c r="K1100" s="44">
        <v>512.40499999999997</v>
      </c>
      <c r="L1100" s="44">
        <v>0.82692920226337507</v>
      </c>
      <c r="M1100" s="44">
        <v>0.434</v>
      </c>
      <c r="N1100" s="44">
        <v>0.434</v>
      </c>
      <c r="O1100" s="44">
        <v>0.67325663511474543</v>
      </c>
      <c r="P1100" s="44">
        <v>1474.6569999999999</v>
      </c>
      <c r="Q1100" s="44">
        <v>1474.6569999999999</v>
      </c>
      <c r="R1100" s="44">
        <v>0.90498246234136015</v>
      </c>
      <c r="S1100" s="44">
        <v>2237.23</v>
      </c>
      <c r="T1100" s="44">
        <v>0</v>
      </c>
      <c r="U1100" s="33"/>
    </row>
    <row r="1101" spans="1:21" ht="21" customHeight="1">
      <c r="A1101" s="41">
        <v>43083</v>
      </c>
      <c r="B1101" s="33" t="s">
        <v>4</v>
      </c>
      <c r="C1101" s="33">
        <v>24</v>
      </c>
      <c r="D1101" s="33">
        <v>36</v>
      </c>
      <c r="E1101" s="33">
        <v>747.44</v>
      </c>
      <c r="F1101" s="33">
        <v>74.81</v>
      </c>
      <c r="G1101" s="44">
        <v>1993.511</v>
      </c>
      <c r="H1101" s="44">
        <v>1993.511</v>
      </c>
      <c r="I1101" s="44">
        <v>1.6334698076350012</v>
      </c>
      <c r="J1101" s="44">
        <v>511.029</v>
      </c>
      <c r="K1101" s="44">
        <v>511.029</v>
      </c>
      <c r="L1101" s="44">
        <v>0.82744023126337507</v>
      </c>
      <c r="M1101" s="44">
        <v>0.42599999999999999</v>
      </c>
      <c r="N1101" s="44">
        <v>0.42599999999999999</v>
      </c>
      <c r="O1101" s="44">
        <v>0.67368263511474547</v>
      </c>
      <c r="P1101" s="44">
        <v>1482.482</v>
      </c>
      <c r="Q1101" s="44">
        <v>1482.482</v>
      </c>
      <c r="R1101" s="44">
        <v>0.90646494434136016</v>
      </c>
      <c r="S1101" s="44">
        <v>2232.1</v>
      </c>
      <c r="T1101" s="44">
        <v>0</v>
      </c>
      <c r="U1101" s="33"/>
    </row>
    <row r="1102" spans="1:21" ht="21" customHeight="1">
      <c r="A1102" s="41">
        <v>43084</v>
      </c>
      <c r="B1102" s="33" t="s">
        <v>4</v>
      </c>
      <c r="C1102" s="33">
        <v>24</v>
      </c>
      <c r="D1102" s="33">
        <v>36</v>
      </c>
      <c r="E1102" s="33">
        <v>746.37</v>
      </c>
      <c r="F1102" s="33">
        <v>74.86</v>
      </c>
      <c r="G1102" s="44">
        <v>1998.0940000000001</v>
      </c>
      <c r="H1102" s="44">
        <v>1998.0940000000001</v>
      </c>
      <c r="I1102" s="44">
        <v>1.6354679016350011</v>
      </c>
      <c r="J1102" s="44">
        <v>506.02199999999999</v>
      </c>
      <c r="K1102" s="44">
        <v>506.02199999999999</v>
      </c>
      <c r="L1102" s="44">
        <v>0.82794625326337512</v>
      </c>
      <c r="M1102" s="44">
        <v>0.46700000000000003</v>
      </c>
      <c r="N1102" s="44">
        <v>0.46700000000000003</v>
      </c>
      <c r="O1102" s="44">
        <v>0.67414963511474546</v>
      </c>
      <c r="P1102" s="44">
        <v>1492.0719999999999</v>
      </c>
      <c r="Q1102" s="44">
        <v>1492.0719999999999</v>
      </c>
      <c r="R1102" s="44">
        <v>0.90795701634136017</v>
      </c>
      <c r="S1102" s="44">
        <v>2228.37</v>
      </c>
      <c r="T1102" s="44">
        <v>0</v>
      </c>
      <c r="U1102" s="33"/>
    </row>
    <row r="1103" spans="1:21" ht="21" customHeight="1">
      <c r="A1103" s="41">
        <v>43085</v>
      </c>
      <c r="B1103" s="33" t="s">
        <v>4</v>
      </c>
      <c r="C1103" s="33">
        <v>24</v>
      </c>
      <c r="D1103" s="33">
        <v>36</v>
      </c>
      <c r="E1103" s="33">
        <v>744.4</v>
      </c>
      <c r="F1103" s="33">
        <v>74.94</v>
      </c>
      <c r="G1103" s="44">
        <v>2045.39</v>
      </c>
      <c r="H1103" s="44">
        <v>2045.39</v>
      </c>
      <c r="I1103" s="44">
        <v>1.637513291635001</v>
      </c>
      <c r="J1103" s="44">
        <v>602.87699999999995</v>
      </c>
      <c r="K1103" s="44">
        <v>602.87699999999995</v>
      </c>
      <c r="L1103" s="44">
        <v>0.82854913026337507</v>
      </c>
      <c r="M1103" s="44">
        <v>0.47399999999999998</v>
      </c>
      <c r="N1103" s="44">
        <v>0.47399999999999998</v>
      </c>
      <c r="O1103" s="44">
        <v>0.67462363511474543</v>
      </c>
      <c r="P1103" s="44">
        <v>1442.5129999999999</v>
      </c>
      <c r="Q1103" s="44">
        <v>1442.5129999999999</v>
      </c>
      <c r="R1103" s="44">
        <v>0.90939952934136015</v>
      </c>
      <c r="S1103" s="44">
        <v>2224.4499999999998</v>
      </c>
      <c r="T1103" s="44">
        <v>0</v>
      </c>
      <c r="U1103" s="33"/>
    </row>
    <row r="1104" spans="1:21" ht="21" customHeight="1">
      <c r="A1104" s="41">
        <v>43086</v>
      </c>
      <c r="B1104" s="33" t="s">
        <v>4</v>
      </c>
      <c r="C1104" s="33">
        <v>24</v>
      </c>
      <c r="D1104" s="33">
        <v>36</v>
      </c>
      <c r="E1104" s="33">
        <v>745.96</v>
      </c>
      <c r="F1104" s="33">
        <v>74.72</v>
      </c>
      <c r="G1104" s="44">
        <v>2025.521</v>
      </c>
      <c r="H1104" s="44">
        <v>2025.521</v>
      </c>
      <c r="I1104" s="44">
        <v>1.639538812635001</v>
      </c>
      <c r="J1104" s="44">
        <v>601.54399999999998</v>
      </c>
      <c r="K1104" s="44">
        <v>601.54399999999998</v>
      </c>
      <c r="L1104" s="44">
        <v>0.82915067426337508</v>
      </c>
      <c r="M1104" s="44">
        <v>0.46700000000000003</v>
      </c>
      <c r="N1104" s="44">
        <v>0.46700000000000003</v>
      </c>
      <c r="O1104" s="44">
        <v>0.67509063511474543</v>
      </c>
      <c r="P1104" s="44">
        <v>1423.9770000000001</v>
      </c>
      <c r="Q1104" s="44">
        <v>1423.9770000000001</v>
      </c>
      <c r="R1104" s="44">
        <v>0.91082350634136011</v>
      </c>
      <c r="S1104" s="44">
        <v>2224.58</v>
      </c>
      <c r="T1104" s="44">
        <v>0</v>
      </c>
      <c r="U1104" s="33"/>
    </row>
    <row r="1105" spans="1:21" ht="21" customHeight="1">
      <c r="A1105" s="41">
        <v>43087</v>
      </c>
      <c r="B1105" s="33" t="s">
        <v>4</v>
      </c>
      <c r="C1105" s="33">
        <v>24</v>
      </c>
      <c r="D1105" s="33">
        <v>36</v>
      </c>
      <c r="E1105" s="33">
        <v>749.07</v>
      </c>
      <c r="F1105" s="33">
        <v>74.650000000000006</v>
      </c>
      <c r="G1105" s="44">
        <v>1992.5360000000001</v>
      </c>
      <c r="H1105" s="44">
        <v>1992.5360000000001</v>
      </c>
      <c r="I1105" s="44">
        <v>1.6415313486350009</v>
      </c>
      <c r="J1105" s="44">
        <v>601.60900000000004</v>
      </c>
      <c r="K1105" s="44">
        <v>601.60900000000004</v>
      </c>
      <c r="L1105" s="44">
        <v>0.82975228326337502</v>
      </c>
      <c r="M1105" s="44">
        <v>0.51400000000000001</v>
      </c>
      <c r="N1105" s="44">
        <v>0.51400000000000001</v>
      </c>
      <c r="O1105" s="44">
        <v>0.67560463511474544</v>
      </c>
      <c r="P1105" s="44">
        <v>1390.9269999999999</v>
      </c>
      <c r="Q1105" s="44">
        <v>1390.9269999999999</v>
      </c>
      <c r="R1105" s="44">
        <v>0.9122144333413601</v>
      </c>
      <c r="S1105" s="44">
        <v>2225.7399999999998</v>
      </c>
      <c r="T1105" s="44">
        <v>0</v>
      </c>
      <c r="U1105" s="33"/>
    </row>
    <row r="1106" spans="1:21" ht="21" customHeight="1">
      <c r="A1106" s="41">
        <v>43088</v>
      </c>
      <c r="B1106" s="33" t="s">
        <v>4</v>
      </c>
      <c r="C1106" s="33">
        <v>24</v>
      </c>
      <c r="D1106" s="33">
        <v>36</v>
      </c>
      <c r="E1106" s="33">
        <v>746.24</v>
      </c>
      <c r="F1106" s="33">
        <v>74.58</v>
      </c>
      <c r="G1106" s="44">
        <v>1984.9770000000001</v>
      </c>
      <c r="H1106" s="44">
        <v>1984.9770000000001</v>
      </c>
      <c r="I1106" s="44">
        <v>1.6435163256350009</v>
      </c>
      <c r="J1106" s="44">
        <v>602.60199999999998</v>
      </c>
      <c r="K1106" s="44">
        <v>602.60199999999998</v>
      </c>
      <c r="L1106" s="44">
        <v>0.83035488526337498</v>
      </c>
      <c r="M1106" s="44">
        <v>0.496</v>
      </c>
      <c r="N1106" s="44">
        <v>0.496</v>
      </c>
      <c r="O1106" s="44">
        <v>0.6761006351147455</v>
      </c>
      <c r="P1106" s="44">
        <v>1382.375</v>
      </c>
      <c r="Q1106" s="44">
        <v>1382.375</v>
      </c>
      <c r="R1106" s="44">
        <v>0.91359680834136014</v>
      </c>
      <c r="S1106" s="44">
        <v>2224.13</v>
      </c>
      <c r="T1106" s="44">
        <v>0</v>
      </c>
      <c r="U1106" s="33"/>
    </row>
    <row r="1107" spans="1:21" ht="21" customHeight="1">
      <c r="A1107" s="41">
        <v>43089</v>
      </c>
      <c r="B1107" s="33" t="s">
        <v>4</v>
      </c>
      <c r="C1107" s="33">
        <v>24</v>
      </c>
      <c r="D1107" s="33">
        <v>36</v>
      </c>
      <c r="E1107" s="33">
        <v>749.33</v>
      </c>
      <c r="F1107" s="33">
        <v>74.48</v>
      </c>
      <c r="G1107" s="44">
        <v>1985.2650000000001</v>
      </c>
      <c r="H1107" s="44">
        <v>1985.2650000000001</v>
      </c>
      <c r="I1107" s="44">
        <v>1.645501590635001</v>
      </c>
      <c r="J1107" s="44">
        <v>600.92600000000004</v>
      </c>
      <c r="K1107" s="44">
        <v>600.92600000000004</v>
      </c>
      <c r="L1107" s="44">
        <v>0.83095581126337492</v>
      </c>
      <c r="M1107" s="44">
        <v>0.53400000000000003</v>
      </c>
      <c r="N1107" s="44">
        <v>0.53400000000000003</v>
      </c>
      <c r="O1107" s="44">
        <v>0.67663463511474553</v>
      </c>
      <c r="P1107" s="44">
        <v>1384.3389999999999</v>
      </c>
      <c r="Q1107" s="44">
        <v>1384.3389999999999</v>
      </c>
      <c r="R1107" s="44">
        <v>0.91498114734136016</v>
      </c>
      <c r="S1107" s="44">
        <v>2227.13</v>
      </c>
      <c r="T1107" s="44">
        <v>0</v>
      </c>
      <c r="U1107" s="33"/>
    </row>
    <row r="1108" spans="1:21" ht="21" customHeight="1">
      <c r="A1108" s="41">
        <v>43090</v>
      </c>
      <c r="B1108" s="33" t="s">
        <v>4</v>
      </c>
      <c r="C1108" s="33">
        <v>24</v>
      </c>
      <c r="D1108" s="33">
        <v>36</v>
      </c>
      <c r="E1108" s="33">
        <v>748.01</v>
      </c>
      <c r="F1108" s="33">
        <v>74.510000000000005</v>
      </c>
      <c r="G1108" s="44">
        <v>2187.6799999999998</v>
      </c>
      <c r="H1108" s="44">
        <v>2187.6799999999998</v>
      </c>
      <c r="I1108" s="44">
        <v>1.647689270635001</v>
      </c>
      <c r="J1108" s="44">
        <v>593.94100000000003</v>
      </c>
      <c r="K1108" s="44">
        <v>593.94100000000003</v>
      </c>
      <c r="L1108" s="44">
        <v>0.83154975226337491</v>
      </c>
      <c r="M1108" s="44">
        <v>0.49199999999999999</v>
      </c>
      <c r="N1108" s="44">
        <v>0.49199999999999999</v>
      </c>
      <c r="O1108" s="44">
        <v>0.67712663511474558</v>
      </c>
      <c r="P1108" s="44">
        <v>1593.739</v>
      </c>
      <c r="Q1108" s="44">
        <v>1593.739</v>
      </c>
      <c r="R1108" s="44">
        <v>0.9165748863413602</v>
      </c>
      <c r="S1108" s="44">
        <v>2224.21</v>
      </c>
      <c r="T1108" s="44">
        <v>0</v>
      </c>
      <c r="U1108" s="33"/>
    </row>
    <row r="1109" spans="1:21" ht="21" customHeight="1">
      <c r="A1109" s="41">
        <v>43091</v>
      </c>
      <c r="B1109" s="33" t="s">
        <v>4</v>
      </c>
      <c r="C1109" s="33">
        <v>24</v>
      </c>
      <c r="D1109" s="33">
        <v>36</v>
      </c>
      <c r="E1109" s="33">
        <v>745.44</v>
      </c>
      <c r="F1109" s="33">
        <v>74.5</v>
      </c>
      <c r="G1109" s="44">
        <v>2137.3809999999999</v>
      </c>
      <c r="H1109" s="44">
        <v>2137.3809999999999</v>
      </c>
      <c r="I1109" s="44">
        <v>1.6498266516350011</v>
      </c>
      <c r="J1109" s="44">
        <v>598.97699999999998</v>
      </c>
      <c r="K1109" s="44">
        <v>598.97699999999998</v>
      </c>
      <c r="L1109" s="44">
        <v>0.83214872926337491</v>
      </c>
      <c r="M1109" s="44">
        <v>0.495</v>
      </c>
      <c r="N1109" s="44">
        <v>0.495</v>
      </c>
      <c r="O1109" s="44">
        <v>0.6776216351147456</v>
      </c>
      <c r="P1109" s="44">
        <v>1538.404</v>
      </c>
      <c r="Q1109" s="44">
        <v>1538.404</v>
      </c>
      <c r="R1109" s="44">
        <v>0.91811329034136024</v>
      </c>
      <c r="S1109" s="44">
        <v>2224.84</v>
      </c>
      <c r="T1109" s="44">
        <v>0</v>
      </c>
      <c r="U1109" s="33"/>
    </row>
    <row r="1110" spans="1:21" ht="21" customHeight="1">
      <c r="A1110" s="41">
        <v>43092</v>
      </c>
      <c r="B1110" s="33" t="s">
        <v>4</v>
      </c>
      <c r="C1110" s="33">
        <v>24</v>
      </c>
      <c r="D1110" s="33">
        <v>36</v>
      </c>
      <c r="E1110" s="33">
        <v>746.73</v>
      </c>
      <c r="F1110" s="33">
        <v>74.64</v>
      </c>
      <c r="G1110" s="44">
        <v>2134.9940000000001</v>
      </c>
      <c r="H1110" s="44">
        <v>2134.9940000000001</v>
      </c>
      <c r="I1110" s="44">
        <v>1.651961645635001</v>
      </c>
      <c r="J1110" s="44">
        <v>601.471</v>
      </c>
      <c r="K1110" s="44">
        <v>601.471</v>
      </c>
      <c r="L1110" s="44">
        <v>0.83275020026337487</v>
      </c>
      <c r="M1110" s="44">
        <v>0.48799999999999999</v>
      </c>
      <c r="N1110" s="44">
        <v>0.48799999999999999</v>
      </c>
      <c r="O1110" s="44">
        <v>0.67810963511474565</v>
      </c>
      <c r="P1110" s="44">
        <v>1533.5229999999999</v>
      </c>
      <c r="Q1110" s="44">
        <v>1533.5229999999999</v>
      </c>
      <c r="R1110" s="44">
        <v>0.91964681334136023</v>
      </c>
      <c r="S1110" s="44">
        <v>2226.98</v>
      </c>
      <c r="T1110" s="44">
        <v>0</v>
      </c>
      <c r="U1110" s="33"/>
    </row>
    <row r="1111" spans="1:21" ht="21" customHeight="1">
      <c r="A1111" s="41">
        <v>43093</v>
      </c>
      <c r="B1111" s="33" t="s">
        <v>4</v>
      </c>
      <c r="C1111" s="33">
        <v>24</v>
      </c>
      <c r="D1111" s="33">
        <v>36</v>
      </c>
      <c r="E1111" s="33">
        <v>748.9</v>
      </c>
      <c r="F1111" s="33">
        <v>74.36</v>
      </c>
      <c r="G1111" s="44">
        <v>2101.3580000000002</v>
      </c>
      <c r="H1111" s="44">
        <v>2101.3580000000002</v>
      </c>
      <c r="I1111" s="44">
        <v>1.654063003635001</v>
      </c>
      <c r="J1111" s="44">
        <v>601.22199999999998</v>
      </c>
      <c r="K1111" s="44">
        <v>601.22199999999998</v>
      </c>
      <c r="L1111" s="44">
        <v>0.83335142226337489</v>
      </c>
      <c r="M1111" s="44">
        <v>0.499</v>
      </c>
      <c r="N1111" s="44">
        <v>0.499</v>
      </c>
      <c r="O1111" s="44">
        <v>0.67860863511474567</v>
      </c>
      <c r="P1111" s="44">
        <v>1500.136</v>
      </c>
      <c r="Q1111" s="44">
        <v>1500.136</v>
      </c>
      <c r="R1111" s="44">
        <v>0.92114694934136021</v>
      </c>
      <c r="S1111" s="44">
        <v>2226.5500000000002</v>
      </c>
      <c r="T1111" s="44">
        <v>0</v>
      </c>
      <c r="U1111" s="33"/>
    </row>
    <row r="1112" spans="1:21" ht="21" customHeight="1">
      <c r="A1112" s="41">
        <v>43094</v>
      </c>
      <c r="B1112" s="33" t="s">
        <v>4</v>
      </c>
      <c r="C1112" s="33">
        <v>24</v>
      </c>
      <c r="D1112" s="33">
        <v>36</v>
      </c>
      <c r="E1112" s="33">
        <v>746.81</v>
      </c>
      <c r="F1112" s="33">
        <v>74.3</v>
      </c>
      <c r="G1112" s="44">
        <v>2118.88</v>
      </c>
      <c r="H1112" s="44">
        <v>2118.88</v>
      </c>
      <c r="I1112" s="44">
        <v>1.6561818836350011</v>
      </c>
      <c r="J1112" s="44">
        <v>604.04499999999996</v>
      </c>
      <c r="K1112" s="44">
        <v>604.04499999999996</v>
      </c>
      <c r="L1112" s="44">
        <v>0.83395546726337488</v>
      </c>
      <c r="M1112" s="44">
        <v>0.501</v>
      </c>
      <c r="N1112" s="44">
        <v>0.501</v>
      </c>
      <c r="O1112" s="44">
        <v>0.67910963511474565</v>
      </c>
      <c r="P1112" s="44">
        <v>1514.835</v>
      </c>
      <c r="Q1112" s="44">
        <v>1514.835</v>
      </c>
      <c r="R1112" s="44">
        <v>0.92266178434136026</v>
      </c>
      <c r="S1112" s="44">
        <v>2225.54</v>
      </c>
      <c r="T1112" s="44">
        <v>0</v>
      </c>
      <c r="U1112" s="33"/>
    </row>
    <row r="1113" spans="1:21" ht="21" customHeight="1">
      <c r="A1113" s="41">
        <v>43095</v>
      </c>
      <c r="B1113" s="33" t="s">
        <v>4</v>
      </c>
      <c r="C1113" s="33">
        <v>24</v>
      </c>
      <c r="D1113" s="33">
        <v>36</v>
      </c>
      <c r="E1113" s="33">
        <v>746.41</v>
      </c>
      <c r="F1113" s="33">
        <v>74.56</v>
      </c>
      <c r="G1113" s="44">
        <v>2099.7689999999998</v>
      </c>
      <c r="H1113" s="44">
        <v>2099.7689999999998</v>
      </c>
      <c r="I1113" s="44">
        <v>1.658281652635001</v>
      </c>
      <c r="J1113" s="44">
        <v>600.553</v>
      </c>
      <c r="K1113" s="44">
        <v>600.553</v>
      </c>
      <c r="L1113" s="44">
        <v>0.83455602026337483</v>
      </c>
      <c r="M1113" s="44">
        <v>0.501</v>
      </c>
      <c r="N1113" s="44">
        <v>0.501</v>
      </c>
      <c r="O1113" s="44">
        <v>0.67961063511474562</v>
      </c>
      <c r="P1113" s="44">
        <v>1499.2159999999999</v>
      </c>
      <c r="Q1113" s="44">
        <v>1499.2159999999999</v>
      </c>
      <c r="R1113" s="44">
        <v>0.92416100034136028</v>
      </c>
      <c r="S1113" s="44">
        <v>2227.27</v>
      </c>
      <c r="T1113" s="44">
        <v>0</v>
      </c>
      <c r="U1113" s="33"/>
    </row>
    <row r="1114" spans="1:21" ht="21" customHeight="1">
      <c r="A1114" s="41">
        <v>43096</v>
      </c>
      <c r="B1114" s="33" t="s">
        <v>4</v>
      </c>
      <c r="C1114" s="33">
        <v>24</v>
      </c>
      <c r="D1114" s="33">
        <v>36</v>
      </c>
      <c r="E1114" s="33">
        <v>747.72</v>
      </c>
      <c r="F1114" s="33">
        <v>74.28</v>
      </c>
      <c r="G1114" s="44">
        <v>2107.4789999999998</v>
      </c>
      <c r="H1114" s="44">
        <v>2107.4789999999998</v>
      </c>
      <c r="I1114" s="44">
        <v>1.660389131635001</v>
      </c>
      <c r="J1114" s="44">
        <v>600.46600000000001</v>
      </c>
      <c r="K1114" s="44">
        <v>600.46600000000001</v>
      </c>
      <c r="L1114" s="44">
        <v>0.8351564862633748</v>
      </c>
      <c r="M1114" s="44">
        <v>0.49399999999999999</v>
      </c>
      <c r="N1114" s="44">
        <v>0.49399999999999999</v>
      </c>
      <c r="O1114" s="44">
        <v>0.68010463511474561</v>
      </c>
      <c r="P1114" s="44">
        <v>1507.0129999999999</v>
      </c>
      <c r="Q1114" s="44">
        <v>1507.0129999999999</v>
      </c>
      <c r="R1114" s="44">
        <v>0.92566801334136029</v>
      </c>
      <c r="S1114" s="44">
        <v>2230.9899999999998</v>
      </c>
      <c r="T1114" s="44">
        <v>0</v>
      </c>
      <c r="U1114" s="33"/>
    </row>
    <row r="1115" spans="1:21" ht="21" customHeight="1">
      <c r="A1115" s="41">
        <v>43097</v>
      </c>
      <c r="B1115" s="33" t="s">
        <v>4</v>
      </c>
      <c r="C1115" s="33">
        <v>24</v>
      </c>
      <c r="D1115" s="33">
        <v>36</v>
      </c>
      <c r="E1115" s="33">
        <v>749.49</v>
      </c>
      <c r="F1115" s="33">
        <v>74.22</v>
      </c>
      <c r="G1115" s="44">
        <v>2092.35</v>
      </c>
      <c r="H1115" s="44">
        <v>2092.35</v>
      </c>
      <c r="I1115" s="44">
        <v>1.6624814816350011</v>
      </c>
      <c r="J1115" s="44">
        <v>600.75599999999997</v>
      </c>
      <c r="K1115" s="44">
        <v>600.75599999999997</v>
      </c>
      <c r="L1115" s="44">
        <v>0.83575724226337478</v>
      </c>
      <c r="M1115" s="44">
        <v>0.48499999999999999</v>
      </c>
      <c r="N1115" s="44">
        <v>0.48499999999999999</v>
      </c>
      <c r="O1115" s="44">
        <v>0.68058963511474557</v>
      </c>
      <c r="P1115" s="44">
        <v>1491.5940000000001</v>
      </c>
      <c r="Q1115" s="44">
        <v>1491.5940000000001</v>
      </c>
      <c r="R1115" s="44">
        <v>0.92715960734136027</v>
      </c>
      <c r="S1115" s="44">
        <v>2231.29</v>
      </c>
      <c r="T1115" s="44">
        <v>0</v>
      </c>
      <c r="U1115" s="33"/>
    </row>
    <row r="1116" spans="1:21" ht="21" customHeight="1">
      <c r="A1116" s="41">
        <v>43098</v>
      </c>
      <c r="B1116" s="33" t="s">
        <v>4</v>
      </c>
      <c r="C1116" s="33">
        <v>24</v>
      </c>
      <c r="D1116" s="33">
        <v>36</v>
      </c>
      <c r="E1116" s="33">
        <v>750.16</v>
      </c>
      <c r="F1116" s="33">
        <v>74.19</v>
      </c>
      <c r="G1116" s="44">
        <v>2097.58</v>
      </c>
      <c r="H1116" s="44">
        <v>2097.58</v>
      </c>
      <c r="I1116" s="44">
        <v>1.6645790616350011</v>
      </c>
      <c r="J1116" s="44">
        <v>592.54</v>
      </c>
      <c r="K1116" s="44">
        <v>592.54</v>
      </c>
      <c r="L1116" s="44">
        <v>0.83634978226337475</v>
      </c>
      <c r="M1116" s="44">
        <v>0.48799999999999999</v>
      </c>
      <c r="N1116" s="44">
        <v>0.48799999999999999</v>
      </c>
      <c r="O1116" s="44">
        <v>0.68107763511474562</v>
      </c>
      <c r="P1116" s="44">
        <v>1505.04</v>
      </c>
      <c r="Q1116" s="44">
        <v>1505.04</v>
      </c>
      <c r="R1116" s="44">
        <v>0.92866464734136023</v>
      </c>
      <c r="S1116" s="44">
        <v>2232.15</v>
      </c>
      <c r="T1116" s="44">
        <v>0</v>
      </c>
      <c r="U1116" s="33"/>
    </row>
    <row r="1117" spans="1:21" ht="21" customHeight="1">
      <c r="A1117" s="41">
        <v>43099</v>
      </c>
      <c r="B1117" s="33" t="s">
        <v>4</v>
      </c>
      <c r="C1117" s="33">
        <v>24</v>
      </c>
      <c r="D1117" s="33">
        <v>36</v>
      </c>
      <c r="E1117" s="33">
        <v>750.92</v>
      </c>
      <c r="F1117" s="33">
        <v>74.16</v>
      </c>
      <c r="G1117" s="44">
        <v>1937.605</v>
      </c>
      <c r="H1117" s="44">
        <v>1937.605</v>
      </c>
      <c r="I1117" s="44">
        <v>1.6665166666350011</v>
      </c>
      <c r="J1117" s="44">
        <v>543.21900000000005</v>
      </c>
      <c r="K1117" s="44">
        <v>543.21900000000005</v>
      </c>
      <c r="L1117" s="44">
        <v>0.83689300126337474</v>
      </c>
      <c r="M1117" s="44">
        <v>0.40799999999999997</v>
      </c>
      <c r="N1117" s="44">
        <v>0.40799999999999997</v>
      </c>
      <c r="O1117" s="44">
        <v>0.68148563511474558</v>
      </c>
      <c r="P1117" s="44">
        <v>1394.386</v>
      </c>
      <c r="Q1117" s="44">
        <v>1394.386</v>
      </c>
      <c r="R1117" s="44">
        <v>0.9300590333413602</v>
      </c>
      <c r="S1117" s="44">
        <v>2231.84</v>
      </c>
      <c r="T1117" s="44">
        <v>0</v>
      </c>
      <c r="U1117" s="33"/>
    </row>
    <row r="1118" spans="1:21" ht="21" customHeight="1">
      <c r="A1118" s="41">
        <v>43100</v>
      </c>
      <c r="B1118" s="33" t="s">
        <v>4</v>
      </c>
      <c r="C1118" s="33">
        <v>24</v>
      </c>
      <c r="D1118" s="33">
        <v>36</v>
      </c>
      <c r="E1118" s="33">
        <v>751</v>
      </c>
      <c r="F1118" s="33">
        <v>74.02</v>
      </c>
      <c r="G1118" s="44">
        <v>1920.587</v>
      </c>
      <c r="H1118" s="44">
        <v>1920.587</v>
      </c>
      <c r="I1118" s="44">
        <v>1.6684372536350012</v>
      </c>
      <c r="J1118" s="44">
        <v>540.89300000000003</v>
      </c>
      <c r="K1118" s="44">
        <v>540.89300000000003</v>
      </c>
      <c r="L1118" s="44">
        <v>0.83743389426337478</v>
      </c>
      <c r="M1118" s="44">
        <v>0.40899999999999997</v>
      </c>
      <c r="N1118" s="44">
        <v>0.40899999999999997</v>
      </c>
      <c r="O1118" s="44">
        <v>0.68189463511474557</v>
      </c>
      <c r="P1118" s="44">
        <v>1379.694</v>
      </c>
      <c r="Q1118" s="44">
        <v>1379.694</v>
      </c>
      <c r="R1118" s="44">
        <v>0.93143872734136024</v>
      </c>
      <c r="S1118" s="44">
        <v>2231.86</v>
      </c>
      <c r="T1118" s="44">
        <v>0</v>
      </c>
      <c r="U1118" s="33"/>
    </row>
    <row r="1119" spans="1:21" ht="21" customHeight="1">
      <c r="A1119" s="41">
        <v>43101</v>
      </c>
      <c r="B1119" s="33" t="s">
        <v>4</v>
      </c>
      <c r="C1119" s="33">
        <v>24</v>
      </c>
      <c r="D1119" s="33">
        <v>36</v>
      </c>
      <c r="E1119" s="33">
        <v>749.78</v>
      </c>
      <c r="F1119" s="33">
        <v>74.16</v>
      </c>
      <c r="G1119" s="44">
        <v>1940.979</v>
      </c>
      <c r="H1119" s="44">
        <v>1940.979</v>
      </c>
      <c r="I1119" s="44">
        <v>1.6703782326350012</v>
      </c>
      <c r="J1119" s="44">
        <v>550.10299999999995</v>
      </c>
      <c r="K1119" s="44">
        <v>550.10299999999995</v>
      </c>
      <c r="L1119" s="44">
        <v>0.8379839972633748</v>
      </c>
      <c r="M1119" s="44">
        <v>0.47199999999999998</v>
      </c>
      <c r="N1119" s="44">
        <v>0.47199999999999998</v>
      </c>
      <c r="O1119" s="44">
        <v>0.6823666351147456</v>
      </c>
      <c r="P1119" s="44">
        <v>1390.876</v>
      </c>
      <c r="Q1119" s="44">
        <v>1390.876</v>
      </c>
      <c r="R1119" s="44">
        <v>0.93282960334136023</v>
      </c>
      <c r="S1119" s="44">
        <v>2227.75</v>
      </c>
      <c r="T1119" s="44">
        <v>0</v>
      </c>
      <c r="U1119" s="33"/>
    </row>
    <row r="1120" spans="1:21" ht="21" customHeight="1">
      <c r="A1120" s="41">
        <v>43102</v>
      </c>
      <c r="B1120" s="33" t="s">
        <v>4</v>
      </c>
      <c r="C1120" s="33">
        <v>24</v>
      </c>
      <c r="D1120" s="33">
        <v>36</v>
      </c>
      <c r="E1120" s="33">
        <v>750.24</v>
      </c>
      <c r="F1120" s="33">
        <v>74.239999999999995</v>
      </c>
      <c r="G1120" s="44">
        <v>1903.3050000000001</v>
      </c>
      <c r="H1120" s="44">
        <v>1903.3050000000001</v>
      </c>
      <c r="I1120" s="44">
        <v>1.6722815376350011</v>
      </c>
      <c r="J1120" s="44">
        <v>533.94500000000005</v>
      </c>
      <c r="K1120" s="44">
        <v>533.94500000000005</v>
      </c>
      <c r="L1120" s="44">
        <v>0.83851794226337484</v>
      </c>
      <c r="M1120" s="44">
        <v>0.46200000000000002</v>
      </c>
      <c r="N1120" s="44">
        <v>0.46200000000000002</v>
      </c>
      <c r="O1120" s="44">
        <v>0.68282863511474556</v>
      </c>
      <c r="P1120" s="44">
        <v>1369.36</v>
      </c>
      <c r="Q1120" s="44">
        <v>1369.36</v>
      </c>
      <c r="R1120" s="44">
        <v>0.93419896334136021</v>
      </c>
      <c r="S1120" s="44">
        <v>2228.0100000000002</v>
      </c>
      <c r="T1120" s="44">
        <v>0</v>
      </c>
      <c r="U1120" s="33"/>
    </row>
    <row r="1121" spans="1:21" ht="21" customHeight="1">
      <c r="A1121" s="41">
        <v>43103</v>
      </c>
      <c r="B1121" s="33" t="s">
        <v>4</v>
      </c>
      <c r="C1121" s="33">
        <v>24</v>
      </c>
      <c r="D1121" s="33">
        <v>36</v>
      </c>
      <c r="E1121" s="33">
        <v>750.05</v>
      </c>
      <c r="F1121" s="33">
        <v>74.19</v>
      </c>
      <c r="G1121" s="44">
        <v>1762.5039999999999</v>
      </c>
      <c r="H1121" s="44">
        <v>1762.5039999999999</v>
      </c>
      <c r="I1121" s="44">
        <v>1.6740440416350011</v>
      </c>
      <c r="J1121" s="44">
        <v>527.85799999999995</v>
      </c>
      <c r="K1121" s="44">
        <v>527.85799999999995</v>
      </c>
      <c r="L1121" s="44">
        <v>0.83904580026337483</v>
      </c>
      <c r="M1121" s="44">
        <v>0.44</v>
      </c>
      <c r="N1121" s="44">
        <v>0.44</v>
      </c>
      <c r="O1121" s="44">
        <v>0.68326863511474556</v>
      </c>
      <c r="P1121" s="44">
        <v>1234.646</v>
      </c>
      <c r="Q1121" s="44">
        <v>1234.646</v>
      </c>
      <c r="R1121" s="44">
        <v>0.93543360934136022</v>
      </c>
      <c r="S1121" s="44">
        <v>2227.21</v>
      </c>
      <c r="T1121" s="44">
        <v>0</v>
      </c>
      <c r="U1121" s="33"/>
    </row>
    <row r="1122" spans="1:21" ht="21" customHeight="1">
      <c r="A1122" s="41">
        <v>43104</v>
      </c>
      <c r="B1122" s="33" t="s">
        <v>4</v>
      </c>
      <c r="C1122" s="33">
        <v>24</v>
      </c>
      <c r="D1122" s="33">
        <v>36</v>
      </c>
      <c r="E1122" s="33">
        <v>748.25</v>
      </c>
      <c r="F1122" s="33">
        <v>74.349999999999994</v>
      </c>
      <c r="G1122" s="44">
        <v>1776.6890000000001</v>
      </c>
      <c r="H1122" s="44">
        <v>1776.6890000000001</v>
      </c>
      <c r="I1122" s="44">
        <v>1.675820730635001</v>
      </c>
      <c r="J1122" s="44">
        <v>528.82100000000003</v>
      </c>
      <c r="K1122" s="44">
        <v>528.82100000000003</v>
      </c>
      <c r="L1122" s="44">
        <v>0.83957462126337479</v>
      </c>
      <c r="M1122" s="44">
        <v>0.433</v>
      </c>
      <c r="N1122" s="44">
        <v>0.433</v>
      </c>
      <c r="O1122" s="44">
        <v>0.68370163511474558</v>
      </c>
      <c r="P1122" s="44">
        <v>1247.8679999999999</v>
      </c>
      <c r="Q1122" s="44">
        <v>1247.8679999999999</v>
      </c>
      <c r="R1122" s="44">
        <v>0.9366814773413602</v>
      </c>
      <c r="S1122" s="44">
        <v>2224.3000000000002</v>
      </c>
      <c r="T1122" s="44">
        <v>0</v>
      </c>
      <c r="U1122" s="33"/>
    </row>
    <row r="1123" spans="1:21" ht="21" customHeight="1">
      <c r="A1123" s="41">
        <v>43105</v>
      </c>
      <c r="B1123" s="33" t="s">
        <v>4</v>
      </c>
      <c r="C1123" s="33">
        <v>24</v>
      </c>
      <c r="D1123" s="33">
        <v>36</v>
      </c>
      <c r="E1123" s="33">
        <v>747.95</v>
      </c>
      <c r="F1123" s="33">
        <v>74.47</v>
      </c>
      <c r="G1123" s="44">
        <v>1732.7260000000001</v>
      </c>
      <c r="H1123" s="44">
        <v>1732.7260000000001</v>
      </c>
      <c r="I1123" s="44">
        <v>1.677553456635001</v>
      </c>
      <c r="J1123" s="44">
        <v>533.66300000000001</v>
      </c>
      <c r="K1123" s="44">
        <v>533.66300000000001</v>
      </c>
      <c r="L1123" s="44">
        <v>0.8401082842633748</v>
      </c>
      <c r="M1123" s="44">
        <v>0.438</v>
      </c>
      <c r="N1123" s="44">
        <v>0.438</v>
      </c>
      <c r="O1123" s="44">
        <v>0.68413963511474563</v>
      </c>
      <c r="P1123" s="44">
        <v>1199.0630000000001</v>
      </c>
      <c r="Q1123" s="44">
        <v>1199.0630000000001</v>
      </c>
      <c r="R1123" s="44">
        <v>0.93788054034136015</v>
      </c>
      <c r="S1123" s="44">
        <v>2223.94</v>
      </c>
      <c r="T1123" s="44">
        <v>0</v>
      </c>
      <c r="U1123" s="33"/>
    </row>
    <row r="1124" spans="1:21" ht="21" customHeight="1">
      <c r="A1124" s="41">
        <v>43106</v>
      </c>
      <c r="B1124" s="33" t="s">
        <v>4</v>
      </c>
      <c r="C1124" s="33">
        <v>24</v>
      </c>
      <c r="D1124" s="33">
        <v>36</v>
      </c>
      <c r="E1124" s="33">
        <v>747.39</v>
      </c>
      <c r="F1124" s="33">
        <v>74.44</v>
      </c>
      <c r="G1124" s="44">
        <v>1704.3779999999999</v>
      </c>
      <c r="H1124" s="44">
        <v>1704.3779999999999</v>
      </c>
      <c r="I1124" s="44">
        <v>1.6792578346350009</v>
      </c>
      <c r="J1124" s="44">
        <v>529.41099999999994</v>
      </c>
      <c r="K1124" s="44">
        <v>529.41099999999994</v>
      </c>
      <c r="L1124" s="44">
        <v>0.84063769526337484</v>
      </c>
      <c r="M1124" s="44">
        <v>0.44800000000000001</v>
      </c>
      <c r="N1124" s="44">
        <v>0.44800000000000001</v>
      </c>
      <c r="O1124" s="44">
        <v>0.68458763511474563</v>
      </c>
      <c r="P1124" s="44">
        <v>1174.9670000000001</v>
      </c>
      <c r="Q1124" s="44">
        <v>1174.9670000000001</v>
      </c>
      <c r="R1124" s="44">
        <v>0.93905550734136012</v>
      </c>
      <c r="S1124" s="44">
        <v>2222.06</v>
      </c>
      <c r="T1124" s="44">
        <v>0</v>
      </c>
      <c r="U1124" s="33"/>
    </row>
    <row r="1125" spans="1:21" ht="21" customHeight="1">
      <c r="A1125" s="41">
        <v>43107</v>
      </c>
      <c r="B1125" s="33" t="s">
        <v>4</v>
      </c>
      <c r="C1125" s="33">
        <v>24</v>
      </c>
      <c r="D1125" s="33">
        <v>36</v>
      </c>
      <c r="E1125" s="33">
        <v>745.12</v>
      </c>
      <c r="F1125" s="33">
        <v>74.63</v>
      </c>
      <c r="G1125" s="44">
        <v>1700.836</v>
      </c>
      <c r="H1125" s="44">
        <v>1700.836</v>
      </c>
      <c r="I1125" s="44">
        <v>1.6809586706350008</v>
      </c>
      <c r="J1125" s="44">
        <v>528.774</v>
      </c>
      <c r="K1125" s="44">
        <v>528.774</v>
      </c>
      <c r="L1125" s="44">
        <v>0.84116646926337479</v>
      </c>
      <c r="M1125" s="44">
        <v>0.443</v>
      </c>
      <c r="N1125" s="44">
        <v>0.443</v>
      </c>
      <c r="O1125" s="44">
        <v>0.6850306351147456</v>
      </c>
      <c r="P1125" s="44">
        <v>1172.0619999999999</v>
      </c>
      <c r="Q1125" s="44">
        <v>1172.0619999999999</v>
      </c>
      <c r="R1125" s="44">
        <v>0.94022756934136009</v>
      </c>
      <c r="S1125" s="44">
        <v>2221.0700000000002</v>
      </c>
      <c r="T1125" s="44">
        <v>0</v>
      </c>
      <c r="U1125" s="33"/>
    </row>
    <row r="1126" spans="1:21" ht="21" customHeight="1">
      <c r="A1126" s="41">
        <v>43108</v>
      </c>
      <c r="B1126" s="33" t="s">
        <v>4</v>
      </c>
      <c r="C1126" s="33">
        <v>24</v>
      </c>
      <c r="D1126" s="33">
        <v>36</v>
      </c>
      <c r="E1126" s="33">
        <v>743.81</v>
      </c>
      <c r="F1126" s="33">
        <v>74.7</v>
      </c>
      <c r="G1126" s="44">
        <v>1705.002</v>
      </c>
      <c r="H1126" s="44">
        <v>1705.002</v>
      </c>
      <c r="I1126" s="44">
        <v>1.6826636726350008</v>
      </c>
      <c r="J1126" s="44">
        <v>546.23299999999995</v>
      </c>
      <c r="K1126" s="44">
        <v>546.23299999999995</v>
      </c>
      <c r="L1126" s="44">
        <v>0.8417127022633748</v>
      </c>
      <c r="M1126" s="44">
        <v>0.44800000000000001</v>
      </c>
      <c r="N1126" s="44">
        <v>0.44800000000000001</v>
      </c>
      <c r="O1126" s="44">
        <v>0.6854786351147456</v>
      </c>
      <c r="P1126" s="44">
        <v>1158.769</v>
      </c>
      <c r="Q1126" s="44">
        <v>1158.769</v>
      </c>
      <c r="R1126" s="44">
        <v>0.9413863383413601</v>
      </c>
      <c r="S1126" s="44">
        <v>2220.25</v>
      </c>
      <c r="T1126" s="44">
        <v>0</v>
      </c>
      <c r="U1126" s="33"/>
    </row>
    <row r="1127" spans="1:21" ht="21" customHeight="1">
      <c r="A1127" s="41">
        <v>43109</v>
      </c>
      <c r="B1127" s="33" t="s">
        <v>4</v>
      </c>
      <c r="C1127" s="33">
        <v>24</v>
      </c>
      <c r="D1127" s="33">
        <v>28</v>
      </c>
      <c r="E1127" s="33">
        <v>804.86</v>
      </c>
      <c r="F1127" s="33">
        <v>71.12</v>
      </c>
      <c r="G1127" s="44">
        <v>1684.575</v>
      </c>
      <c r="H1127" s="44">
        <v>1684.575</v>
      </c>
      <c r="I1127" s="44">
        <v>1.6843482476350009</v>
      </c>
      <c r="J1127" s="44">
        <v>542.31100000000004</v>
      </c>
      <c r="K1127" s="44">
        <v>542.31100000000004</v>
      </c>
      <c r="L1127" s="44">
        <v>0.84225501326337482</v>
      </c>
      <c r="M1127" s="44">
        <v>0.441</v>
      </c>
      <c r="N1127" s="44">
        <v>0.441</v>
      </c>
      <c r="O1127" s="44">
        <v>0.68591963511474563</v>
      </c>
      <c r="P1127" s="44">
        <v>1142.2639999999999</v>
      </c>
      <c r="Q1127" s="44">
        <v>1142.2639999999999</v>
      </c>
      <c r="R1127" s="44">
        <v>0.94252860234136004</v>
      </c>
      <c r="S1127" s="44">
        <v>2256.44</v>
      </c>
      <c r="T1127" s="44">
        <v>0</v>
      </c>
      <c r="U1127" s="33"/>
    </row>
    <row r="1128" spans="1:21" ht="21" customHeight="1">
      <c r="A1128" s="41">
        <v>43110</v>
      </c>
      <c r="B1128" s="33" t="s">
        <v>4</v>
      </c>
      <c r="C1128" s="33">
        <v>24</v>
      </c>
      <c r="D1128" s="33">
        <v>28</v>
      </c>
      <c r="E1128" s="33">
        <v>812.98</v>
      </c>
      <c r="F1128" s="33">
        <v>66.75</v>
      </c>
      <c r="G1128" s="44">
        <v>752.23500000000001</v>
      </c>
      <c r="H1128" s="44">
        <v>752.23500000000001</v>
      </c>
      <c r="I1128" s="44">
        <v>1.6851004826350009</v>
      </c>
      <c r="J1128" s="44">
        <v>265.79000000000002</v>
      </c>
      <c r="K1128" s="44">
        <v>265.79000000000002</v>
      </c>
      <c r="L1128" s="44">
        <v>0.84252080326337486</v>
      </c>
      <c r="M1128" s="44">
        <v>0.22</v>
      </c>
      <c r="N1128" s="44">
        <v>0.22</v>
      </c>
      <c r="O1128" s="44">
        <v>0.68613963511474563</v>
      </c>
      <c r="P1128" s="44">
        <v>486.44499999999999</v>
      </c>
      <c r="Q1128" s="44">
        <v>486.44499999999999</v>
      </c>
      <c r="R1128" s="44">
        <v>0.94301504734135999</v>
      </c>
      <c r="S1128" s="44">
        <v>2356.75</v>
      </c>
      <c r="T1128" s="44">
        <v>0</v>
      </c>
      <c r="U1128" s="33"/>
    </row>
    <row r="1129" spans="1:21" ht="21" customHeight="1">
      <c r="A1129" s="41">
        <v>43111</v>
      </c>
      <c r="B1129" s="33" t="s">
        <v>4</v>
      </c>
      <c r="C1129" s="33">
        <v>24</v>
      </c>
      <c r="D1129" s="33">
        <v>28</v>
      </c>
      <c r="E1129" s="33">
        <v>786.07</v>
      </c>
      <c r="F1129" s="33">
        <v>67.099999999999994</v>
      </c>
      <c r="G1129" s="44">
        <v>635.98800000000006</v>
      </c>
      <c r="H1129" s="44">
        <v>635.98800000000006</v>
      </c>
      <c r="I1129" s="44">
        <v>1.6857364706350009</v>
      </c>
      <c r="J1129" s="44">
        <v>194.1</v>
      </c>
      <c r="K1129" s="44">
        <v>194.1</v>
      </c>
      <c r="L1129" s="44">
        <v>0.84271490326337484</v>
      </c>
      <c r="M1129" s="44">
        <v>0.17100000000000001</v>
      </c>
      <c r="N1129" s="44">
        <v>0.17100000000000001</v>
      </c>
      <c r="O1129" s="44">
        <v>0.68631063511474566</v>
      </c>
      <c r="P1129" s="44">
        <v>441.88799999999998</v>
      </c>
      <c r="Q1129" s="44">
        <v>441.88799999999998</v>
      </c>
      <c r="R1129" s="44">
        <v>0.94345693534135999</v>
      </c>
      <c r="S1129" s="44">
        <v>2375.2600000000002</v>
      </c>
      <c r="T1129" s="44">
        <v>0</v>
      </c>
      <c r="U1129" s="33"/>
    </row>
    <row r="1130" spans="1:21" ht="21" customHeight="1">
      <c r="A1130" s="41">
        <v>43112</v>
      </c>
      <c r="B1130" s="33" t="s">
        <v>4</v>
      </c>
      <c r="C1130" s="33">
        <v>24</v>
      </c>
      <c r="D1130" s="33">
        <v>32</v>
      </c>
      <c r="E1130" s="33">
        <v>747.26</v>
      </c>
      <c r="F1130" s="33">
        <v>71.86</v>
      </c>
      <c r="G1130" s="44">
        <v>1094.1379999999999</v>
      </c>
      <c r="H1130" s="44">
        <v>1094.1379999999999</v>
      </c>
      <c r="I1130" s="44">
        <v>1.6868306086350009</v>
      </c>
      <c r="J1130" s="44">
        <v>240.62100000000001</v>
      </c>
      <c r="K1130" s="44">
        <v>240.62100000000001</v>
      </c>
      <c r="L1130" s="44">
        <v>0.84295552426337483</v>
      </c>
      <c r="M1130" s="44">
        <v>0.21</v>
      </c>
      <c r="N1130" s="44">
        <v>0.21</v>
      </c>
      <c r="O1130" s="44">
        <v>0.6865206351147457</v>
      </c>
      <c r="P1130" s="44">
        <v>853.51700000000005</v>
      </c>
      <c r="Q1130" s="44">
        <v>853.51700000000005</v>
      </c>
      <c r="R1130" s="44">
        <v>0.94431045234136002</v>
      </c>
      <c r="S1130" s="44">
        <v>2331.41</v>
      </c>
      <c r="T1130" s="44">
        <v>0</v>
      </c>
      <c r="U1130" s="33"/>
    </row>
    <row r="1131" spans="1:21" ht="21" customHeight="1">
      <c r="A1131" s="41">
        <v>43113</v>
      </c>
      <c r="B1131" s="33" t="s">
        <v>4</v>
      </c>
      <c r="C1131" s="33">
        <v>24</v>
      </c>
      <c r="D1131" s="33">
        <v>32</v>
      </c>
      <c r="E1131" s="33">
        <v>768.94</v>
      </c>
      <c r="F1131" s="33">
        <v>73.48</v>
      </c>
      <c r="G1131" s="44">
        <v>1106.7670000000001</v>
      </c>
      <c r="H1131" s="44">
        <v>1106.7670000000001</v>
      </c>
      <c r="I1131" s="44">
        <v>1.6879373756350009</v>
      </c>
      <c r="J1131" s="44">
        <v>244.309</v>
      </c>
      <c r="K1131" s="44">
        <v>244.309</v>
      </c>
      <c r="L1131" s="44">
        <v>0.84319983326337489</v>
      </c>
      <c r="M1131" s="44">
        <v>0.221</v>
      </c>
      <c r="N1131" s="44">
        <v>0.221</v>
      </c>
      <c r="O1131" s="44">
        <v>0.68674163511474573</v>
      </c>
      <c r="P1131" s="44">
        <v>862.45799999999997</v>
      </c>
      <c r="Q1131" s="44">
        <v>862.45799999999997</v>
      </c>
      <c r="R1131" s="44">
        <v>0.94517291034135997</v>
      </c>
      <c r="S1131" s="44">
        <v>2293.56</v>
      </c>
      <c r="T1131" s="44">
        <v>0</v>
      </c>
      <c r="U1131" s="33"/>
    </row>
    <row r="1132" spans="1:21" ht="21" customHeight="1">
      <c r="A1132" s="41">
        <v>43114</v>
      </c>
      <c r="B1132" s="33" t="s">
        <v>4</v>
      </c>
      <c r="C1132" s="33">
        <v>24</v>
      </c>
      <c r="D1132" s="33">
        <v>32</v>
      </c>
      <c r="E1132" s="33">
        <v>767.41</v>
      </c>
      <c r="F1132" s="33">
        <v>73.12</v>
      </c>
      <c r="G1132" s="44">
        <v>1090.6890000000001</v>
      </c>
      <c r="H1132" s="44">
        <v>1090.6890000000001</v>
      </c>
      <c r="I1132" s="44">
        <v>1.6890280646350009</v>
      </c>
      <c r="J1132" s="44">
        <v>240.91800000000001</v>
      </c>
      <c r="K1132" s="44">
        <v>240.91800000000001</v>
      </c>
      <c r="L1132" s="44">
        <v>0.84344075126337492</v>
      </c>
      <c r="M1132" s="44">
        <v>0.214</v>
      </c>
      <c r="N1132" s="44">
        <v>0.214</v>
      </c>
      <c r="O1132" s="44">
        <v>0.68695563511474578</v>
      </c>
      <c r="P1132" s="44">
        <v>849.77099999999996</v>
      </c>
      <c r="Q1132" s="44">
        <v>849.77099999999996</v>
      </c>
      <c r="R1132" s="44">
        <v>0.94602268134136003</v>
      </c>
      <c r="S1132" s="44">
        <v>2292.33</v>
      </c>
      <c r="T1132" s="44">
        <v>0</v>
      </c>
      <c r="U1132" s="33"/>
    </row>
    <row r="1133" spans="1:21" ht="21" customHeight="1">
      <c r="A1133" s="41">
        <v>43115</v>
      </c>
      <c r="B1133" s="33" t="s">
        <v>4</v>
      </c>
      <c r="C1133" s="33">
        <v>24</v>
      </c>
      <c r="D1133" s="33">
        <v>32</v>
      </c>
      <c r="E1133" s="33">
        <v>760.51</v>
      </c>
      <c r="F1133" s="33">
        <v>73.16</v>
      </c>
      <c r="G1133" s="44">
        <v>2134.8249999999998</v>
      </c>
      <c r="H1133" s="44">
        <v>2134.8249999999998</v>
      </c>
      <c r="I1133" s="44">
        <v>1.6911628896350008</v>
      </c>
      <c r="J1133" s="44">
        <v>249.102</v>
      </c>
      <c r="K1133" s="44">
        <v>249.102</v>
      </c>
      <c r="L1133" s="44">
        <v>0.84368985326337487</v>
      </c>
      <c r="M1133" s="44">
        <v>0.215</v>
      </c>
      <c r="N1133" s="44">
        <v>0.215</v>
      </c>
      <c r="O1133" s="44">
        <v>0.68717063511474574</v>
      </c>
      <c r="P1133" s="44">
        <v>1885.723</v>
      </c>
      <c r="Q1133" s="44">
        <v>1885.723</v>
      </c>
      <c r="R1133" s="44">
        <v>0.94790840434136003</v>
      </c>
      <c r="S1133" s="44">
        <v>2288.5</v>
      </c>
      <c r="T1133" s="44">
        <v>0</v>
      </c>
      <c r="U1133" s="33"/>
    </row>
    <row r="1134" spans="1:21" ht="21" customHeight="1">
      <c r="A1134" s="41">
        <v>43116</v>
      </c>
      <c r="B1134" s="33" t="s">
        <v>4</v>
      </c>
      <c r="C1134" s="33">
        <v>24</v>
      </c>
      <c r="D1134" s="33">
        <v>32</v>
      </c>
      <c r="E1134" s="33">
        <v>755.62</v>
      </c>
      <c r="F1134" s="33">
        <v>73.27</v>
      </c>
      <c r="G1134" s="44">
        <v>1245.704</v>
      </c>
      <c r="H1134" s="44">
        <v>1245.704</v>
      </c>
      <c r="I1134" s="44">
        <v>1.6924085936350008</v>
      </c>
      <c r="J1134" s="44">
        <v>249.54900000000001</v>
      </c>
      <c r="K1134" s="44">
        <v>249.54900000000001</v>
      </c>
      <c r="L1134" s="44">
        <v>0.84393940226337483</v>
      </c>
      <c r="M1134" s="44">
        <v>0.21</v>
      </c>
      <c r="N1134" s="44">
        <v>0.21</v>
      </c>
      <c r="O1134" s="44">
        <v>0.68738063511474579</v>
      </c>
      <c r="P1134" s="44">
        <v>996.15499999999997</v>
      </c>
      <c r="Q1134" s="44">
        <v>996.15499999999997</v>
      </c>
      <c r="R1134" s="44">
        <v>0.94890455934136009</v>
      </c>
      <c r="S1134" s="44">
        <v>2284.0100000000002</v>
      </c>
      <c r="T1134" s="44">
        <v>0</v>
      </c>
      <c r="U1134" s="33"/>
    </row>
    <row r="1135" spans="1:21" ht="21" customHeight="1">
      <c r="A1135" s="41">
        <v>43117</v>
      </c>
      <c r="B1135" s="33" t="s">
        <v>4</v>
      </c>
      <c r="C1135" s="33">
        <v>24</v>
      </c>
      <c r="D1135" s="33">
        <v>32</v>
      </c>
      <c r="E1135" s="33">
        <v>757.69</v>
      </c>
      <c r="F1135" s="33">
        <v>73.2</v>
      </c>
      <c r="G1135" s="44">
        <v>1305.2460000000001</v>
      </c>
      <c r="H1135" s="44">
        <v>1305.2460000000001</v>
      </c>
      <c r="I1135" s="44">
        <v>1.6937138396350009</v>
      </c>
      <c r="J1135" s="44">
        <v>331.43599999999998</v>
      </c>
      <c r="K1135" s="44">
        <v>331.43599999999998</v>
      </c>
      <c r="L1135" s="44">
        <v>0.84427083826337479</v>
      </c>
      <c r="M1135" s="44">
        <v>0.27600000000000002</v>
      </c>
      <c r="N1135" s="44">
        <v>0.27600000000000002</v>
      </c>
      <c r="O1135" s="44">
        <v>0.68765663511474584</v>
      </c>
      <c r="P1135" s="44">
        <v>973.81</v>
      </c>
      <c r="Q1135" s="44">
        <v>973.81</v>
      </c>
      <c r="R1135" s="44">
        <v>0.94987836934136005</v>
      </c>
      <c r="S1135" s="44">
        <v>2283.61</v>
      </c>
      <c r="T1135" s="44">
        <v>0</v>
      </c>
      <c r="U1135" s="33"/>
    </row>
    <row r="1136" spans="1:21" ht="21" customHeight="1">
      <c r="A1136" s="41">
        <v>43118</v>
      </c>
      <c r="B1136" s="33" t="s">
        <v>4</v>
      </c>
      <c r="C1136" s="33">
        <v>24</v>
      </c>
      <c r="D1136" s="33">
        <v>32</v>
      </c>
      <c r="E1136" s="33">
        <v>757.03</v>
      </c>
      <c r="F1136" s="33">
        <v>73.2</v>
      </c>
      <c r="G1136" s="44">
        <v>1201.46</v>
      </c>
      <c r="H1136" s="44">
        <v>1201.46</v>
      </c>
      <c r="I1136" s="44">
        <v>1.694915299635001</v>
      </c>
      <c r="J1136" s="44">
        <v>326.52999999999997</v>
      </c>
      <c r="K1136" s="44">
        <v>326.52999999999997</v>
      </c>
      <c r="L1136" s="44">
        <v>0.84459736826337484</v>
      </c>
      <c r="M1136" s="44">
        <v>0.26300000000000001</v>
      </c>
      <c r="N1136" s="44">
        <v>0.26300000000000001</v>
      </c>
      <c r="O1136" s="44">
        <v>0.68791963511474585</v>
      </c>
      <c r="P1136" s="44">
        <v>874.93</v>
      </c>
      <c r="Q1136" s="44">
        <v>874.93</v>
      </c>
      <c r="R1136" s="44">
        <v>0.9507532993413601</v>
      </c>
      <c r="S1136" s="44">
        <v>2285.7199999999998</v>
      </c>
      <c r="T1136" s="44">
        <v>0</v>
      </c>
      <c r="U1136" s="33"/>
    </row>
    <row r="1137" spans="1:21" ht="21" customHeight="1">
      <c r="A1137" s="41">
        <v>43119</v>
      </c>
      <c r="B1137" s="33" t="s">
        <v>4</v>
      </c>
      <c r="C1137" s="33">
        <v>24</v>
      </c>
      <c r="D1137" s="33">
        <v>32</v>
      </c>
      <c r="E1137" s="33">
        <v>756.93</v>
      </c>
      <c r="F1137" s="33">
        <v>72.959999999999994</v>
      </c>
      <c r="G1137" s="44">
        <v>1197.3620000000001</v>
      </c>
      <c r="H1137" s="44">
        <v>1197.3620000000001</v>
      </c>
      <c r="I1137" s="44">
        <v>1.6961126616350011</v>
      </c>
      <c r="J1137" s="44">
        <v>326.03399999999999</v>
      </c>
      <c r="K1137" s="44">
        <v>326.03399999999999</v>
      </c>
      <c r="L1137" s="44">
        <v>0.84492340226337481</v>
      </c>
      <c r="M1137" s="44">
        <v>0.26400000000000001</v>
      </c>
      <c r="N1137" s="44">
        <v>0.26400000000000001</v>
      </c>
      <c r="O1137" s="44">
        <v>0.6881836351147459</v>
      </c>
      <c r="P1137" s="44">
        <v>871.32799999999997</v>
      </c>
      <c r="Q1137" s="44">
        <v>871.32799999999997</v>
      </c>
      <c r="R1137" s="44">
        <v>0.95162462734136011</v>
      </c>
      <c r="S1137" s="44">
        <v>2286.39</v>
      </c>
      <c r="T1137" s="44">
        <v>0</v>
      </c>
      <c r="U1137" s="33"/>
    </row>
    <row r="1138" spans="1:21" ht="21" customHeight="1">
      <c r="A1138" s="41">
        <v>43120</v>
      </c>
      <c r="B1138" s="33" t="s">
        <v>4</v>
      </c>
      <c r="C1138" s="33">
        <v>24</v>
      </c>
      <c r="D1138" s="33">
        <v>32</v>
      </c>
      <c r="E1138" s="33">
        <v>754.22</v>
      </c>
      <c r="F1138" s="33">
        <v>73.06</v>
      </c>
      <c r="G1138" s="44">
        <v>1208.471</v>
      </c>
      <c r="H1138" s="44">
        <v>1208.471</v>
      </c>
      <c r="I1138" s="44">
        <v>1.6973211326350011</v>
      </c>
      <c r="J1138" s="44">
        <v>326.77999999999997</v>
      </c>
      <c r="K1138" s="44">
        <v>326.77999999999997</v>
      </c>
      <c r="L1138" s="44">
        <v>0.84525018226337478</v>
      </c>
      <c r="M1138" s="44">
        <v>0.26700000000000002</v>
      </c>
      <c r="N1138" s="44">
        <v>0.26700000000000002</v>
      </c>
      <c r="O1138" s="44">
        <v>0.68845063511474591</v>
      </c>
      <c r="P1138" s="44">
        <v>881.69100000000003</v>
      </c>
      <c r="Q1138" s="44">
        <v>881.69100000000003</v>
      </c>
      <c r="R1138" s="44">
        <v>0.95250631834136013</v>
      </c>
      <c r="S1138" s="44">
        <v>2284.31</v>
      </c>
      <c r="T1138" s="44">
        <v>0</v>
      </c>
      <c r="U1138" s="33"/>
    </row>
    <row r="1139" spans="1:21" ht="21" customHeight="1">
      <c r="A1139" s="41">
        <v>43121</v>
      </c>
      <c r="B1139" s="33" t="s">
        <v>4</v>
      </c>
      <c r="C1139" s="33">
        <v>24</v>
      </c>
      <c r="D1139" s="33">
        <v>32</v>
      </c>
      <c r="E1139" s="33">
        <v>753.85</v>
      </c>
      <c r="F1139" s="33">
        <v>73.17</v>
      </c>
      <c r="G1139" s="44">
        <v>1325.5550000000001</v>
      </c>
      <c r="H1139" s="44">
        <v>1325.5550000000001</v>
      </c>
      <c r="I1139" s="44">
        <v>1.698646687635001</v>
      </c>
      <c r="J1139" s="44">
        <v>381.28</v>
      </c>
      <c r="K1139" s="44">
        <v>381.28</v>
      </c>
      <c r="L1139" s="44">
        <v>0.84563146226337482</v>
      </c>
      <c r="M1139" s="44">
        <v>0.313</v>
      </c>
      <c r="N1139" s="44">
        <v>0.313</v>
      </c>
      <c r="O1139" s="44">
        <v>0.68876363511474592</v>
      </c>
      <c r="P1139" s="44">
        <v>944.27499999999998</v>
      </c>
      <c r="Q1139" s="44">
        <v>944.27499999999998</v>
      </c>
      <c r="R1139" s="44">
        <v>0.95345059334136018</v>
      </c>
      <c r="S1139" s="44">
        <v>2284.34</v>
      </c>
      <c r="T1139" s="44">
        <v>0</v>
      </c>
      <c r="U1139" s="33"/>
    </row>
    <row r="1140" spans="1:21" ht="21" customHeight="1">
      <c r="A1140" s="41">
        <v>43122</v>
      </c>
      <c r="B1140" s="33" t="s">
        <v>4</v>
      </c>
      <c r="C1140" s="33">
        <v>24</v>
      </c>
      <c r="D1140" s="33">
        <v>32</v>
      </c>
      <c r="E1140" s="33">
        <v>759.06</v>
      </c>
      <c r="F1140" s="33">
        <v>73.069999999999993</v>
      </c>
      <c r="G1140" s="44">
        <v>1324.4349999999999</v>
      </c>
      <c r="H1140" s="44">
        <v>1324.4349999999999</v>
      </c>
      <c r="I1140" s="44">
        <v>1.6999711226350009</v>
      </c>
      <c r="J1140" s="44">
        <v>377.44600000000003</v>
      </c>
      <c r="K1140" s="44">
        <v>377.44600000000003</v>
      </c>
      <c r="L1140" s="44">
        <v>0.84600890826337483</v>
      </c>
      <c r="M1140" s="44">
        <v>0.33200000000000002</v>
      </c>
      <c r="N1140" s="44">
        <v>0.33200000000000002</v>
      </c>
      <c r="O1140" s="44">
        <v>0.68909563511474592</v>
      </c>
      <c r="P1140" s="44">
        <v>946.98900000000003</v>
      </c>
      <c r="Q1140" s="44">
        <v>946.98900000000003</v>
      </c>
      <c r="R1140" s="44">
        <v>0.95439758234136018</v>
      </c>
      <c r="S1140" s="44">
        <v>2288.31</v>
      </c>
      <c r="T1140" s="44">
        <v>0</v>
      </c>
      <c r="U1140" s="33"/>
    </row>
    <row r="1141" spans="1:21" ht="21" customHeight="1">
      <c r="A1141" s="41">
        <v>43123</v>
      </c>
      <c r="B1141" s="33" t="s">
        <v>4</v>
      </c>
      <c r="C1141" s="33">
        <v>24</v>
      </c>
      <c r="D1141" s="33">
        <v>32</v>
      </c>
      <c r="E1141" s="33">
        <v>764.44</v>
      </c>
      <c r="F1141" s="33">
        <v>72.95</v>
      </c>
      <c r="G1141" s="44">
        <v>1240.8510000000001</v>
      </c>
      <c r="H1141" s="44">
        <v>1240.8510000000001</v>
      </c>
      <c r="I1141" s="44">
        <v>1.7012119736350009</v>
      </c>
      <c r="J1141" s="44">
        <v>368.89299999999997</v>
      </c>
      <c r="K1141" s="44">
        <v>368.89299999999997</v>
      </c>
      <c r="L1141" s="44">
        <v>0.84637780126337481</v>
      </c>
      <c r="M1141" s="44">
        <v>0.317</v>
      </c>
      <c r="N1141" s="44">
        <v>0.317</v>
      </c>
      <c r="O1141" s="44">
        <v>0.68941263511474593</v>
      </c>
      <c r="P1141" s="44">
        <v>871.95799999999997</v>
      </c>
      <c r="Q1141" s="44">
        <v>871.95799999999997</v>
      </c>
      <c r="R1141" s="44">
        <v>0.95526954034136013</v>
      </c>
      <c r="S1141" s="44">
        <v>2293.89</v>
      </c>
      <c r="T1141" s="44">
        <v>0</v>
      </c>
      <c r="U1141" s="33"/>
    </row>
    <row r="1142" spans="1:21" ht="21" customHeight="1">
      <c r="A1142" s="41">
        <v>43124</v>
      </c>
      <c r="B1142" s="33" t="s">
        <v>4</v>
      </c>
      <c r="C1142" s="33">
        <v>24</v>
      </c>
      <c r="D1142" s="33">
        <v>32</v>
      </c>
      <c r="E1142" s="33">
        <v>768.65</v>
      </c>
      <c r="F1142" s="33">
        <v>72.760000000000005</v>
      </c>
      <c r="G1142" s="44">
        <v>1232.6420000000001</v>
      </c>
      <c r="H1142" s="44">
        <v>1232.6420000000001</v>
      </c>
      <c r="I1142" s="44">
        <v>1.7024446156350008</v>
      </c>
      <c r="J1142" s="44">
        <v>368.09199999999998</v>
      </c>
      <c r="K1142" s="44">
        <v>368.09199999999998</v>
      </c>
      <c r="L1142" s="44">
        <v>0.84674589326337479</v>
      </c>
      <c r="M1142" s="44">
        <v>0.30599999999999999</v>
      </c>
      <c r="N1142" s="44">
        <v>0.30599999999999999</v>
      </c>
      <c r="O1142" s="44">
        <v>0.68971863511474596</v>
      </c>
      <c r="P1142" s="44">
        <v>864.55</v>
      </c>
      <c r="Q1142" s="44">
        <v>864.55</v>
      </c>
      <c r="R1142" s="44">
        <v>0.9561340903413601</v>
      </c>
      <c r="S1142" s="44">
        <v>2299.84</v>
      </c>
      <c r="T1142" s="44">
        <v>0</v>
      </c>
      <c r="U1142" s="33"/>
    </row>
    <row r="1143" spans="1:21" ht="21" customHeight="1">
      <c r="A1143" s="41">
        <v>43125</v>
      </c>
      <c r="B1143" s="33" t="s">
        <v>4</v>
      </c>
      <c r="C1143" s="33">
        <v>24</v>
      </c>
      <c r="D1143" s="33">
        <v>32</v>
      </c>
      <c r="E1143" s="33">
        <v>763.99</v>
      </c>
      <c r="F1143" s="33">
        <v>72.989999999999995</v>
      </c>
      <c r="G1143" s="44">
        <v>1279.95</v>
      </c>
      <c r="H1143" s="44">
        <v>1279.95</v>
      </c>
      <c r="I1143" s="44">
        <v>1.7037245656350009</v>
      </c>
      <c r="J1143" s="44">
        <v>383.25599999999997</v>
      </c>
      <c r="K1143" s="44">
        <v>383.25599999999997</v>
      </c>
      <c r="L1143" s="44">
        <v>0.84712914926337479</v>
      </c>
      <c r="M1143" s="44">
        <v>0.316</v>
      </c>
      <c r="N1143" s="44">
        <v>0.316</v>
      </c>
      <c r="O1143" s="44">
        <v>0.69003463511474594</v>
      </c>
      <c r="P1143" s="44">
        <v>896.69399999999996</v>
      </c>
      <c r="Q1143" s="44">
        <v>896.69399999999996</v>
      </c>
      <c r="R1143" s="44">
        <v>0.95703078434136013</v>
      </c>
      <c r="S1143" s="44">
        <v>2296.09</v>
      </c>
      <c r="T1143" s="44">
        <v>0</v>
      </c>
      <c r="U1143" s="33"/>
    </row>
    <row r="1144" spans="1:21" ht="21" customHeight="1">
      <c r="A1144" s="41">
        <v>43126</v>
      </c>
      <c r="B1144" s="33" t="s">
        <v>4</v>
      </c>
      <c r="C1144" s="33">
        <v>24</v>
      </c>
      <c r="D1144" s="33">
        <v>32</v>
      </c>
      <c r="E1144" s="33">
        <v>761.3</v>
      </c>
      <c r="F1144" s="33">
        <v>73.209999999999994</v>
      </c>
      <c r="G1144" s="44">
        <v>1274.8030000000001</v>
      </c>
      <c r="H1144" s="44">
        <v>1274.8030000000001</v>
      </c>
      <c r="I1144" s="44">
        <v>1.7049993686350009</v>
      </c>
      <c r="J1144" s="44">
        <v>382.423</v>
      </c>
      <c r="K1144" s="44">
        <v>382.423</v>
      </c>
      <c r="L1144" s="44">
        <v>0.84751157226337481</v>
      </c>
      <c r="M1144" s="44">
        <v>0.316</v>
      </c>
      <c r="N1144" s="44">
        <v>0.316</v>
      </c>
      <c r="O1144" s="44">
        <v>0.69035063511474593</v>
      </c>
      <c r="P1144" s="44">
        <v>892.38</v>
      </c>
      <c r="Q1144" s="44">
        <v>892.38</v>
      </c>
      <c r="R1144" s="44">
        <v>0.95792316434136016</v>
      </c>
      <c r="S1144" s="44">
        <v>2289.75</v>
      </c>
      <c r="T1144" s="44">
        <v>0</v>
      </c>
      <c r="U1144" s="33"/>
    </row>
    <row r="1145" spans="1:21" ht="21" customHeight="1">
      <c r="A1145" s="41">
        <v>43127</v>
      </c>
      <c r="B1145" s="33" t="s">
        <v>4</v>
      </c>
      <c r="C1145" s="33">
        <v>24</v>
      </c>
      <c r="D1145" s="33">
        <v>32</v>
      </c>
      <c r="E1145" s="33">
        <v>763.2</v>
      </c>
      <c r="F1145" s="33">
        <v>73.27</v>
      </c>
      <c r="G1145" s="44">
        <v>1286.076</v>
      </c>
      <c r="H1145" s="44">
        <v>1286.076</v>
      </c>
      <c r="I1145" s="44">
        <v>1.7062854446350009</v>
      </c>
      <c r="J1145" s="44">
        <v>384.55399999999997</v>
      </c>
      <c r="K1145" s="44">
        <v>384.55399999999997</v>
      </c>
      <c r="L1145" s="44">
        <v>0.84789612626337485</v>
      </c>
      <c r="M1145" s="44">
        <v>0.32300000000000001</v>
      </c>
      <c r="N1145" s="44">
        <v>0.32300000000000001</v>
      </c>
      <c r="O1145" s="44">
        <v>0.69067363511474589</v>
      </c>
      <c r="P1145" s="44">
        <v>901.52200000000005</v>
      </c>
      <c r="Q1145" s="44">
        <v>901.52200000000005</v>
      </c>
      <c r="R1145" s="44">
        <v>0.9588246863413602</v>
      </c>
      <c r="S1145" s="44">
        <v>2290.46</v>
      </c>
      <c r="T1145" s="44">
        <v>0</v>
      </c>
      <c r="U1145" s="33"/>
    </row>
    <row r="1146" spans="1:21" ht="21" customHeight="1">
      <c r="A1146" s="41">
        <v>43128</v>
      </c>
      <c r="B1146" s="33" t="s">
        <v>4</v>
      </c>
      <c r="C1146" s="33">
        <v>24</v>
      </c>
      <c r="D1146" s="33">
        <v>32</v>
      </c>
      <c r="E1146" s="33">
        <v>768.72</v>
      </c>
      <c r="F1146" s="33">
        <v>73.27</v>
      </c>
      <c r="G1146" s="44">
        <v>1181.3869999999999</v>
      </c>
      <c r="H1146" s="44">
        <v>1181.3869999999999</v>
      </c>
      <c r="I1146" s="44">
        <v>1.7074668316350008</v>
      </c>
      <c r="J1146" s="44">
        <v>295.23399999999998</v>
      </c>
      <c r="K1146" s="44">
        <v>295.23399999999998</v>
      </c>
      <c r="L1146" s="44">
        <v>0.84819136026337483</v>
      </c>
      <c r="M1146" s="44">
        <v>0.251</v>
      </c>
      <c r="N1146" s="44">
        <v>0.251</v>
      </c>
      <c r="O1146" s="44">
        <v>0.69092463511474589</v>
      </c>
      <c r="P1146" s="44">
        <v>886.15300000000002</v>
      </c>
      <c r="Q1146" s="44">
        <v>886.15300000000002</v>
      </c>
      <c r="R1146" s="44">
        <v>0.95971083934136014</v>
      </c>
      <c r="S1146" s="44">
        <v>2293.59</v>
      </c>
      <c r="T1146" s="44">
        <v>0</v>
      </c>
      <c r="U1146" s="33"/>
    </row>
    <row r="1147" spans="1:21" ht="21" customHeight="1">
      <c r="A1147" s="41">
        <v>43129</v>
      </c>
      <c r="B1147" s="33" t="s">
        <v>4</v>
      </c>
      <c r="C1147" s="33">
        <v>24</v>
      </c>
      <c r="D1147" s="33">
        <v>32</v>
      </c>
      <c r="E1147" s="33">
        <v>774.84</v>
      </c>
      <c r="F1147" s="33">
        <v>73.180000000000007</v>
      </c>
      <c r="G1147" s="44">
        <v>1175.8620000000001</v>
      </c>
      <c r="H1147" s="44">
        <v>1175.8620000000001</v>
      </c>
      <c r="I1147" s="44">
        <v>1.7086426936350008</v>
      </c>
      <c r="J1147" s="44">
        <v>294.87299999999999</v>
      </c>
      <c r="K1147" s="44">
        <v>294.87299999999999</v>
      </c>
      <c r="L1147" s="44">
        <v>0.8484862332633748</v>
      </c>
      <c r="M1147" s="44">
        <v>0.26200000000000001</v>
      </c>
      <c r="N1147" s="44">
        <v>0.26200000000000001</v>
      </c>
      <c r="O1147" s="44">
        <v>0.69118663511474587</v>
      </c>
      <c r="P1147" s="44">
        <v>880.98900000000003</v>
      </c>
      <c r="Q1147" s="44">
        <v>880.98900000000003</v>
      </c>
      <c r="R1147" s="44">
        <v>0.96059182834136014</v>
      </c>
      <c r="S1147" s="44">
        <v>2298.16</v>
      </c>
      <c r="T1147" s="44">
        <v>0</v>
      </c>
      <c r="U1147" s="33"/>
    </row>
    <row r="1148" spans="1:21" ht="21" customHeight="1">
      <c r="A1148" s="41">
        <v>43130</v>
      </c>
      <c r="B1148" s="33" t="s">
        <v>4</v>
      </c>
      <c r="C1148" s="33">
        <v>24</v>
      </c>
      <c r="D1148" s="33">
        <v>32</v>
      </c>
      <c r="E1148" s="33">
        <v>776.43</v>
      </c>
      <c r="F1148" s="33">
        <v>73.05</v>
      </c>
      <c r="G1148" s="44">
        <v>1144.079</v>
      </c>
      <c r="H1148" s="44">
        <v>1144.079</v>
      </c>
      <c r="I1148" s="44">
        <v>1.7097867726350007</v>
      </c>
      <c r="J1148" s="44">
        <v>287.85300000000001</v>
      </c>
      <c r="K1148" s="44">
        <v>287.85300000000001</v>
      </c>
      <c r="L1148" s="44">
        <v>0.84877408626337481</v>
      </c>
      <c r="M1148" s="44">
        <v>0.246</v>
      </c>
      <c r="N1148" s="44">
        <v>0.246</v>
      </c>
      <c r="O1148" s="44">
        <v>0.69143263511474584</v>
      </c>
      <c r="P1148" s="44">
        <v>856.226</v>
      </c>
      <c r="Q1148" s="44">
        <v>856.226</v>
      </c>
      <c r="R1148" s="44">
        <v>0.96144805434136016</v>
      </c>
      <c r="S1148" s="44">
        <v>2300.71</v>
      </c>
      <c r="T1148" s="44">
        <v>0</v>
      </c>
      <c r="U1148" s="33"/>
    </row>
    <row r="1149" spans="1:21" ht="21" customHeight="1">
      <c r="A1149" s="41">
        <v>43131</v>
      </c>
      <c r="B1149" s="33" t="s">
        <v>4</v>
      </c>
      <c r="C1149" s="33">
        <v>24</v>
      </c>
      <c r="D1149" s="33">
        <v>32</v>
      </c>
      <c r="E1149" s="33">
        <v>772.53</v>
      </c>
      <c r="F1149" s="33">
        <v>73.03</v>
      </c>
      <c r="G1149" s="44">
        <v>1061.0440000000001</v>
      </c>
      <c r="H1149" s="44">
        <v>1061.0440000000001</v>
      </c>
      <c r="I1149" s="44">
        <v>1.7108478166350007</v>
      </c>
      <c r="J1149" s="44">
        <v>264.834</v>
      </c>
      <c r="K1149" s="44">
        <v>264.834</v>
      </c>
      <c r="L1149" s="44">
        <v>0.8490389202633748</v>
      </c>
      <c r="M1149" s="44">
        <v>0.247</v>
      </c>
      <c r="N1149" s="44">
        <v>0.247</v>
      </c>
      <c r="O1149" s="44">
        <v>0.69167963511474584</v>
      </c>
      <c r="P1149" s="44">
        <v>796.21</v>
      </c>
      <c r="Q1149" s="44">
        <v>796.21</v>
      </c>
      <c r="R1149" s="44">
        <v>0.96224426434136012</v>
      </c>
      <c r="S1149" s="44">
        <v>2299.83</v>
      </c>
      <c r="T1149" s="44">
        <v>0</v>
      </c>
      <c r="U1149" s="33"/>
    </row>
    <row r="1150" spans="1:21" ht="21" customHeight="1">
      <c r="A1150" s="41">
        <v>43132</v>
      </c>
      <c r="B1150" s="33" t="s">
        <v>4</v>
      </c>
      <c r="C1150" s="33">
        <v>24</v>
      </c>
      <c r="D1150" s="33">
        <v>32</v>
      </c>
      <c r="E1150" s="33">
        <v>773.38</v>
      </c>
      <c r="F1150" s="33">
        <v>72.86</v>
      </c>
      <c r="G1150" s="44">
        <v>1084.671</v>
      </c>
      <c r="H1150" s="44">
        <v>1084.671</v>
      </c>
      <c r="I1150" s="44">
        <v>1.7119324876350008</v>
      </c>
      <c r="J1150" s="44">
        <v>271.33499999999998</v>
      </c>
      <c r="K1150" s="44">
        <v>271.33499999999998</v>
      </c>
      <c r="L1150" s="44">
        <v>0.84931025526337478</v>
      </c>
      <c r="M1150" s="44">
        <v>0.248</v>
      </c>
      <c r="N1150" s="44">
        <v>0.248</v>
      </c>
      <c r="O1150" s="44">
        <v>0.69192763511474586</v>
      </c>
      <c r="P1150" s="44">
        <v>813.33600000000001</v>
      </c>
      <c r="Q1150" s="44">
        <v>813.33600000000001</v>
      </c>
      <c r="R1150" s="44">
        <v>0.96305760034136012</v>
      </c>
      <c r="S1150" s="44">
        <v>2303.52</v>
      </c>
      <c r="T1150" s="44">
        <v>0</v>
      </c>
      <c r="U1150" s="33"/>
    </row>
    <row r="1151" spans="1:21" ht="21" customHeight="1">
      <c r="A1151" s="41">
        <v>43133</v>
      </c>
      <c r="B1151" s="33" t="s">
        <v>4</v>
      </c>
      <c r="C1151" s="33">
        <v>24</v>
      </c>
      <c r="D1151" s="33">
        <v>32</v>
      </c>
      <c r="E1151" s="33">
        <v>772.68</v>
      </c>
      <c r="F1151" s="33">
        <v>72.81</v>
      </c>
      <c r="G1151" s="44">
        <v>1076.693</v>
      </c>
      <c r="H1151" s="44">
        <v>1076.693</v>
      </c>
      <c r="I1151" s="44">
        <v>1.7130091806350007</v>
      </c>
      <c r="J1151" s="44">
        <v>270.572</v>
      </c>
      <c r="K1151" s="44">
        <v>270.572</v>
      </c>
      <c r="L1151" s="44">
        <v>0.8495808272633748</v>
      </c>
      <c r="M1151" s="44">
        <v>0.255</v>
      </c>
      <c r="N1151" s="44">
        <v>0.255</v>
      </c>
      <c r="O1151" s="44">
        <v>0.69218263511474587</v>
      </c>
      <c r="P1151" s="44">
        <v>806.12099999999998</v>
      </c>
      <c r="Q1151" s="44">
        <v>806.12099999999998</v>
      </c>
      <c r="R1151" s="44">
        <v>0.96386372134136011</v>
      </c>
      <c r="S1151" s="44">
        <v>2304.86</v>
      </c>
      <c r="T1151" s="44">
        <v>0</v>
      </c>
      <c r="U1151" s="33"/>
    </row>
    <row r="1152" spans="1:21" ht="21" customHeight="1">
      <c r="A1152" s="41">
        <v>43134</v>
      </c>
      <c r="B1152" s="33" t="s">
        <v>4</v>
      </c>
      <c r="C1152" s="33">
        <v>24</v>
      </c>
      <c r="D1152" s="33">
        <v>32</v>
      </c>
      <c r="E1152" s="33">
        <v>773.89</v>
      </c>
      <c r="F1152" s="33">
        <v>72.819999999999993</v>
      </c>
      <c r="G1152" s="44">
        <v>1088.0440000000001</v>
      </c>
      <c r="H1152" s="44">
        <v>1088.0440000000001</v>
      </c>
      <c r="I1152" s="44">
        <v>1.7140972246350008</v>
      </c>
      <c r="J1152" s="44">
        <v>269.93799999999999</v>
      </c>
      <c r="K1152" s="44">
        <v>269.93799999999999</v>
      </c>
      <c r="L1152" s="44">
        <v>0.84985076526337477</v>
      </c>
      <c r="M1152" s="44">
        <v>0.26</v>
      </c>
      <c r="N1152" s="44">
        <v>0.26</v>
      </c>
      <c r="O1152" s="44">
        <v>0.69244263511474591</v>
      </c>
      <c r="P1152" s="44">
        <v>818.10599999999999</v>
      </c>
      <c r="Q1152" s="44">
        <v>818.10599999999999</v>
      </c>
      <c r="R1152" s="44">
        <v>0.9646818273413601</v>
      </c>
      <c r="S1152" s="44">
        <v>2304.29</v>
      </c>
      <c r="T1152" s="44">
        <v>0</v>
      </c>
      <c r="U1152" s="33"/>
    </row>
    <row r="1153" spans="1:21" ht="21" customHeight="1">
      <c r="A1153" s="41">
        <v>43135</v>
      </c>
      <c r="B1153" s="33" t="s">
        <v>4</v>
      </c>
      <c r="C1153" s="33">
        <v>24</v>
      </c>
      <c r="D1153" s="33">
        <v>32</v>
      </c>
      <c r="E1153" s="33">
        <v>771.57</v>
      </c>
      <c r="F1153" s="33">
        <v>72.900000000000006</v>
      </c>
      <c r="G1153" s="44">
        <v>1118.269</v>
      </c>
      <c r="H1153" s="44">
        <v>1118.269</v>
      </c>
      <c r="I1153" s="44">
        <v>1.7152154936350008</v>
      </c>
      <c r="J1153" s="44">
        <v>244.83</v>
      </c>
      <c r="K1153" s="44">
        <v>244.83</v>
      </c>
      <c r="L1153" s="44">
        <v>0.85009559526337475</v>
      </c>
      <c r="M1153" s="44">
        <v>0.23599999999999999</v>
      </c>
      <c r="N1153" s="44">
        <v>0.23599999999999999</v>
      </c>
      <c r="O1153" s="44">
        <v>0.69267863511474592</v>
      </c>
      <c r="P1153" s="44">
        <v>873.43899999999996</v>
      </c>
      <c r="Q1153" s="44">
        <v>873.43899999999996</v>
      </c>
      <c r="R1153" s="44">
        <v>0.96555526634136013</v>
      </c>
      <c r="S1153" s="44">
        <v>2301.9499999999998</v>
      </c>
      <c r="T1153" s="44">
        <v>0</v>
      </c>
      <c r="U1153" s="33"/>
    </row>
    <row r="1154" spans="1:21" ht="21" customHeight="1">
      <c r="A1154" s="41">
        <v>43136</v>
      </c>
      <c r="B1154" s="33" t="s">
        <v>4</v>
      </c>
      <c r="C1154" s="33">
        <v>24</v>
      </c>
      <c r="D1154" s="33">
        <v>32</v>
      </c>
      <c r="E1154" s="33">
        <v>770.2</v>
      </c>
      <c r="F1154" s="33">
        <v>73.03</v>
      </c>
      <c r="G1154" s="44">
        <v>1122.9829999999999</v>
      </c>
      <c r="H1154" s="44">
        <v>1122.9829999999999</v>
      </c>
      <c r="I1154" s="44">
        <v>1.7163384766350007</v>
      </c>
      <c r="J1154" s="44">
        <v>246.78299999999999</v>
      </c>
      <c r="K1154" s="44">
        <v>246.78299999999999</v>
      </c>
      <c r="L1154" s="44">
        <v>0.85034237826337478</v>
      </c>
      <c r="M1154" s="44">
        <v>0.24399999999999999</v>
      </c>
      <c r="N1154" s="44">
        <v>0.24399999999999999</v>
      </c>
      <c r="O1154" s="44">
        <v>0.69292263511474594</v>
      </c>
      <c r="P1154" s="44">
        <v>876.2</v>
      </c>
      <c r="Q1154" s="44">
        <v>876.2</v>
      </c>
      <c r="R1154" s="44">
        <v>0.96643146634136012</v>
      </c>
      <c r="S1154" s="44">
        <v>2298.7600000000002</v>
      </c>
      <c r="T1154" s="44">
        <v>0</v>
      </c>
      <c r="U1154" s="33"/>
    </row>
    <row r="1155" spans="1:21" ht="21" customHeight="1">
      <c r="A1155" s="41">
        <v>43137</v>
      </c>
      <c r="B1155" s="33" t="s">
        <v>4</v>
      </c>
      <c r="C1155" s="33">
        <v>24</v>
      </c>
      <c r="D1155" s="33">
        <v>32</v>
      </c>
      <c r="E1155" s="33">
        <v>772.7</v>
      </c>
      <c r="F1155" s="33">
        <v>72.790000000000006</v>
      </c>
      <c r="G1155" s="44">
        <v>1141.02</v>
      </c>
      <c r="H1155" s="44">
        <v>1141.02</v>
      </c>
      <c r="I1155" s="44">
        <v>1.7174794966350007</v>
      </c>
      <c r="J1155" s="44">
        <v>248.096</v>
      </c>
      <c r="K1155" s="44">
        <v>248.096</v>
      </c>
      <c r="L1155" s="44">
        <v>0.85059047426337475</v>
      </c>
      <c r="M1155" s="44">
        <v>0.23499999999999999</v>
      </c>
      <c r="N1155" s="44">
        <v>0.23499999999999999</v>
      </c>
      <c r="O1155" s="44">
        <v>0.69315763511474593</v>
      </c>
      <c r="P1155" s="44">
        <v>892.92399999999998</v>
      </c>
      <c r="Q1155" s="44">
        <v>892.92399999999998</v>
      </c>
      <c r="R1155" s="44">
        <v>0.96732439034136009</v>
      </c>
      <c r="S1155" s="44">
        <v>2304.5100000000002</v>
      </c>
      <c r="T1155" s="44">
        <v>0</v>
      </c>
      <c r="U1155" s="33"/>
    </row>
    <row r="1156" spans="1:21" ht="21" customHeight="1">
      <c r="A1156" s="41">
        <v>43138</v>
      </c>
      <c r="B1156" s="33" t="s">
        <v>4</v>
      </c>
      <c r="C1156" s="33">
        <v>24</v>
      </c>
      <c r="D1156" s="33">
        <v>32</v>
      </c>
      <c r="E1156" s="33">
        <v>772.84</v>
      </c>
      <c r="F1156" s="33">
        <v>72.709999999999994</v>
      </c>
      <c r="G1156" s="44">
        <v>1093.3699999999999</v>
      </c>
      <c r="H1156" s="44">
        <v>1093.3699999999999</v>
      </c>
      <c r="I1156" s="44">
        <v>1.7185728666350006</v>
      </c>
      <c r="J1156" s="44">
        <v>234.23599999999999</v>
      </c>
      <c r="K1156" s="44">
        <v>234.23599999999999</v>
      </c>
      <c r="L1156" s="44">
        <v>0.85082471026337481</v>
      </c>
      <c r="M1156" s="44">
        <v>0.24399999999999999</v>
      </c>
      <c r="N1156" s="44">
        <v>0.24399999999999999</v>
      </c>
      <c r="O1156" s="44">
        <v>0.69340163511474595</v>
      </c>
      <c r="P1156" s="44">
        <v>859.13400000000001</v>
      </c>
      <c r="Q1156" s="44">
        <v>859.13400000000001</v>
      </c>
      <c r="R1156" s="44">
        <v>0.96818352434136012</v>
      </c>
      <c r="S1156" s="44">
        <v>2309.02</v>
      </c>
      <c r="T1156" s="44">
        <v>0</v>
      </c>
      <c r="U1156" s="33"/>
    </row>
    <row r="1157" spans="1:21" ht="21" customHeight="1">
      <c r="A1157" s="41">
        <v>43139</v>
      </c>
      <c r="B1157" s="33" t="s">
        <v>4</v>
      </c>
      <c r="C1157" s="33">
        <v>24</v>
      </c>
      <c r="D1157" s="33">
        <v>32</v>
      </c>
      <c r="E1157" s="33">
        <v>773.95</v>
      </c>
      <c r="F1157" s="33">
        <v>72.61</v>
      </c>
      <c r="G1157" s="44">
        <v>1112.6310000000001</v>
      </c>
      <c r="H1157" s="44">
        <v>1112.6310000000001</v>
      </c>
      <c r="I1157" s="44">
        <v>1.7196854976350007</v>
      </c>
      <c r="J1157" s="44">
        <v>233.81200000000001</v>
      </c>
      <c r="K1157" s="44">
        <v>233.81200000000001</v>
      </c>
      <c r="L1157" s="44">
        <v>0.85105852226337486</v>
      </c>
      <c r="M1157" s="44">
        <v>0.22</v>
      </c>
      <c r="N1157" s="44">
        <v>0.22</v>
      </c>
      <c r="O1157" s="44">
        <v>0.69362163511474595</v>
      </c>
      <c r="P1157" s="44">
        <v>878.81899999999996</v>
      </c>
      <c r="Q1157" s="44">
        <v>878.81899999999996</v>
      </c>
      <c r="R1157" s="44">
        <v>0.9690623433413601</v>
      </c>
      <c r="S1157" s="44">
        <v>2312.4699999999998</v>
      </c>
      <c r="T1157" s="44">
        <v>0</v>
      </c>
      <c r="U1157" s="33"/>
    </row>
    <row r="1158" spans="1:21" ht="21" customHeight="1">
      <c r="A1158" s="41">
        <v>43140</v>
      </c>
      <c r="B1158" s="33" t="s">
        <v>4</v>
      </c>
      <c r="C1158" s="33">
        <v>24</v>
      </c>
      <c r="D1158" s="33">
        <v>32</v>
      </c>
      <c r="E1158" s="33">
        <v>773.05</v>
      </c>
      <c r="F1158" s="33">
        <v>72.62</v>
      </c>
      <c r="G1158" s="44">
        <v>1109.7329999999999</v>
      </c>
      <c r="H1158" s="44">
        <v>1109.7329999999999</v>
      </c>
      <c r="I1158" s="44">
        <v>1.7207952306350007</v>
      </c>
      <c r="J1158" s="44">
        <v>236.24299999999999</v>
      </c>
      <c r="K1158" s="44">
        <v>236.24299999999999</v>
      </c>
      <c r="L1158" s="44">
        <v>0.85129476526337489</v>
      </c>
      <c r="M1158" s="44">
        <v>0.214</v>
      </c>
      <c r="N1158" s="44">
        <v>0.214</v>
      </c>
      <c r="O1158" s="44">
        <v>0.693835635114746</v>
      </c>
      <c r="P1158" s="44">
        <v>873.49</v>
      </c>
      <c r="Q1158" s="44">
        <v>873.49</v>
      </c>
      <c r="R1158" s="44">
        <v>0.96993583334136013</v>
      </c>
      <c r="S1158" s="44">
        <v>2314.2800000000002</v>
      </c>
      <c r="T1158" s="44">
        <v>0</v>
      </c>
      <c r="U1158" s="33"/>
    </row>
    <row r="1159" spans="1:21" ht="21" customHeight="1">
      <c r="A1159" s="41">
        <v>43141</v>
      </c>
      <c r="B1159" s="33" t="s">
        <v>4</v>
      </c>
      <c r="C1159" s="33">
        <v>24</v>
      </c>
      <c r="D1159" s="33">
        <v>32</v>
      </c>
      <c r="E1159" s="33">
        <v>774</v>
      </c>
      <c r="F1159" s="33">
        <v>72.62</v>
      </c>
      <c r="G1159" s="44">
        <v>1086.8409999999999</v>
      </c>
      <c r="H1159" s="44">
        <v>1086.8409999999999</v>
      </c>
      <c r="I1159" s="44">
        <v>1.7218820716350007</v>
      </c>
      <c r="J1159" s="44">
        <v>238.54400000000001</v>
      </c>
      <c r="K1159" s="44">
        <v>238.54400000000001</v>
      </c>
      <c r="L1159" s="44">
        <v>0.85153330926337489</v>
      </c>
      <c r="M1159" s="44">
        <v>0.22600000000000001</v>
      </c>
      <c r="N1159" s="44">
        <v>0.22600000000000001</v>
      </c>
      <c r="O1159" s="44">
        <v>0.69406163511474595</v>
      </c>
      <c r="P1159" s="44">
        <v>848.29700000000003</v>
      </c>
      <c r="Q1159" s="44">
        <v>848.29700000000003</v>
      </c>
      <c r="R1159" s="44">
        <v>0.97078413034136013</v>
      </c>
      <c r="S1159" s="44">
        <v>2316.5700000000002</v>
      </c>
      <c r="T1159" s="44">
        <v>0</v>
      </c>
      <c r="U1159" s="33"/>
    </row>
    <row r="1160" spans="1:21" ht="21" customHeight="1">
      <c r="A1160" s="41">
        <v>43142</v>
      </c>
      <c r="B1160" s="33" t="s">
        <v>4</v>
      </c>
      <c r="C1160" s="33">
        <v>24</v>
      </c>
      <c r="D1160" s="33">
        <v>32</v>
      </c>
      <c r="E1160" s="33">
        <v>772.7</v>
      </c>
      <c r="F1160" s="33">
        <v>72.62</v>
      </c>
      <c r="G1160" s="44">
        <v>1006.687</v>
      </c>
      <c r="H1160" s="44">
        <v>1006.687</v>
      </c>
      <c r="I1160" s="44">
        <v>1.7228887586350008</v>
      </c>
      <c r="J1160" s="44">
        <v>230.60499999999999</v>
      </c>
      <c r="K1160" s="44">
        <v>230.60499999999999</v>
      </c>
      <c r="L1160" s="44">
        <v>0.85176391426337494</v>
      </c>
      <c r="M1160" s="44">
        <v>0.223</v>
      </c>
      <c r="N1160" s="44">
        <v>0.223</v>
      </c>
      <c r="O1160" s="44">
        <v>0.69428463511474592</v>
      </c>
      <c r="P1160" s="44">
        <v>776.08199999999999</v>
      </c>
      <c r="Q1160" s="44">
        <v>776.08199999999999</v>
      </c>
      <c r="R1160" s="44">
        <v>0.97156021234136014</v>
      </c>
      <c r="S1160" s="44">
        <v>2316.4499999999998</v>
      </c>
      <c r="T1160" s="44">
        <v>0</v>
      </c>
      <c r="U1160" s="33"/>
    </row>
    <row r="1161" spans="1:21" ht="21" customHeight="1">
      <c r="A1161" s="41">
        <v>43143</v>
      </c>
      <c r="B1161" s="33" t="s">
        <v>4</v>
      </c>
      <c r="C1161" s="33">
        <v>24</v>
      </c>
      <c r="D1161" s="33">
        <v>32</v>
      </c>
      <c r="E1161" s="33">
        <v>772.46</v>
      </c>
      <c r="F1161" s="33">
        <v>72.53</v>
      </c>
      <c r="G1161" s="44">
        <v>1028.4069999999999</v>
      </c>
      <c r="H1161" s="44">
        <v>1028.4069999999999</v>
      </c>
      <c r="I1161" s="44">
        <v>1.7239171656350007</v>
      </c>
      <c r="J1161" s="44">
        <v>235.53899999999999</v>
      </c>
      <c r="K1161" s="44">
        <v>235.53899999999999</v>
      </c>
      <c r="L1161" s="44">
        <v>0.8519994532633749</v>
      </c>
      <c r="M1161" s="44">
        <v>0.22700000000000001</v>
      </c>
      <c r="N1161" s="44">
        <v>0.22700000000000001</v>
      </c>
      <c r="O1161" s="44">
        <v>0.6945116351147459</v>
      </c>
      <c r="P1161" s="44">
        <v>792.86800000000005</v>
      </c>
      <c r="Q1161" s="44">
        <v>792.86800000000005</v>
      </c>
      <c r="R1161" s="44">
        <v>0.97235308034136014</v>
      </c>
      <c r="S1161" s="44">
        <v>2316.2600000000002</v>
      </c>
      <c r="T1161" s="44">
        <v>0</v>
      </c>
      <c r="U1161" s="33"/>
    </row>
    <row r="1162" spans="1:21" ht="21" customHeight="1">
      <c r="A1162" s="41">
        <v>43144</v>
      </c>
      <c r="B1162" s="33" t="s">
        <v>4</v>
      </c>
      <c r="C1162" s="33">
        <v>24</v>
      </c>
      <c r="D1162" s="33">
        <v>32</v>
      </c>
      <c r="E1162" s="33">
        <v>772.27</v>
      </c>
      <c r="F1162" s="33">
        <v>72.459999999999994</v>
      </c>
      <c r="G1162" s="44">
        <v>1045.145</v>
      </c>
      <c r="H1162" s="44">
        <v>1045.145</v>
      </c>
      <c r="I1162" s="44">
        <v>1.7249623106350007</v>
      </c>
      <c r="J1162" s="44">
        <v>225.958</v>
      </c>
      <c r="K1162" s="44">
        <v>225.958</v>
      </c>
      <c r="L1162" s="44">
        <v>0.85222541126337492</v>
      </c>
      <c r="M1162" s="44">
        <v>0.218</v>
      </c>
      <c r="N1162" s="44">
        <v>0.218</v>
      </c>
      <c r="O1162" s="44">
        <v>0.69472963511474595</v>
      </c>
      <c r="P1162" s="44">
        <v>819.18700000000001</v>
      </c>
      <c r="Q1162" s="44">
        <v>819.18700000000001</v>
      </c>
      <c r="R1162" s="44">
        <v>0.9731722673413602</v>
      </c>
      <c r="S1162" s="44">
        <v>2317.75</v>
      </c>
      <c r="T1162" s="44">
        <v>0</v>
      </c>
      <c r="U1162" s="33"/>
    </row>
    <row r="1163" spans="1:21" ht="21" customHeight="1">
      <c r="A1163" s="41">
        <v>43145</v>
      </c>
      <c r="B1163" s="33" t="s">
        <v>4</v>
      </c>
      <c r="C1163" s="33">
        <v>24</v>
      </c>
      <c r="D1163" s="33">
        <v>32</v>
      </c>
      <c r="E1163" s="33">
        <v>772.38</v>
      </c>
      <c r="F1163" s="33">
        <v>72.430000000000007</v>
      </c>
      <c r="G1163" s="44">
        <v>1047.9480000000001</v>
      </c>
      <c r="H1163" s="44">
        <v>1047.9480000000001</v>
      </c>
      <c r="I1163" s="44">
        <v>1.7260102586350008</v>
      </c>
      <c r="J1163" s="44">
        <v>225.82599999999999</v>
      </c>
      <c r="K1163" s="44">
        <v>225.82599999999999</v>
      </c>
      <c r="L1163" s="44">
        <v>0.85245123726337491</v>
      </c>
      <c r="M1163" s="44">
        <v>0.20699999999999999</v>
      </c>
      <c r="N1163" s="44">
        <v>0.20699999999999999</v>
      </c>
      <c r="O1163" s="44">
        <v>0.6949366351147459</v>
      </c>
      <c r="P1163" s="44">
        <v>822.12199999999996</v>
      </c>
      <c r="Q1163" s="44">
        <v>822.12199999999996</v>
      </c>
      <c r="R1163" s="44">
        <v>0.97399438934136018</v>
      </c>
      <c r="S1163" s="44">
        <v>2320.34</v>
      </c>
      <c r="T1163" s="44">
        <v>0</v>
      </c>
      <c r="U1163" s="33"/>
    </row>
    <row r="1164" spans="1:21" ht="21" customHeight="1">
      <c r="A1164" s="41">
        <v>43146</v>
      </c>
      <c r="B1164" s="33" t="s">
        <v>4</v>
      </c>
      <c r="C1164" s="33">
        <v>24</v>
      </c>
      <c r="D1164" s="33">
        <v>32</v>
      </c>
      <c r="E1164" s="33">
        <v>772.28</v>
      </c>
      <c r="F1164" s="33">
        <v>72.52</v>
      </c>
      <c r="G1164" s="44">
        <v>1041.2159999999999</v>
      </c>
      <c r="H1164" s="44">
        <v>1041.2159999999999</v>
      </c>
      <c r="I1164" s="44">
        <v>1.7270514746350007</v>
      </c>
      <c r="J1164" s="44">
        <v>226.381</v>
      </c>
      <c r="K1164" s="44">
        <v>226.381</v>
      </c>
      <c r="L1164" s="44">
        <v>0.85267761826337496</v>
      </c>
      <c r="M1164" s="44">
        <v>0.20100000000000001</v>
      </c>
      <c r="N1164" s="44">
        <v>0.20100000000000001</v>
      </c>
      <c r="O1164" s="44">
        <v>0.69513763511474591</v>
      </c>
      <c r="P1164" s="44">
        <v>814.83500000000004</v>
      </c>
      <c r="Q1164" s="44">
        <v>814.83500000000004</v>
      </c>
      <c r="R1164" s="44">
        <v>0.97480922434136019</v>
      </c>
      <c r="S1164" s="44">
        <v>2320.66</v>
      </c>
      <c r="T1164" s="44">
        <v>0</v>
      </c>
      <c r="U1164" s="33"/>
    </row>
    <row r="1165" spans="1:21" ht="21" customHeight="1">
      <c r="A1165" s="41">
        <v>43147</v>
      </c>
      <c r="B1165" s="33" t="s">
        <v>4</v>
      </c>
      <c r="C1165" s="33">
        <v>24</v>
      </c>
      <c r="D1165" s="33">
        <v>32</v>
      </c>
      <c r="E1165" s="33">
        <v>770.97</v>
      </c>
      <c r="F1165" s="33">
        <v>72.62</v>
      </c>
      <c r="G1165" s="44">
        <v>1057.7360000000001</v>
      </c>
      <c r="H1165" s="44">
        <v>1057.7360000000001</v>
      </c>
      <c r="I1165" s="44">
        <v>1.7281092106350007</v>
      </c>
      <c r="J1165" s="44">
        <v>223.84700000000001</v>
      </c>
      <c r="K1165" s="44">
        <v>223.84700000000001</v>
      </c>
      <c r="L1165" s="44">
        <v>0.85290146526337496</v>
      </c>
      <c r="M1165" s="44">
        <v>0.19700000000000001</v>
      </c>
      <c r="N1165" s="44">
        <v>0.19700000000000001</v>
      </c>
      <c r="O1165" s="44">
        <v>0.69533463511474591</v>
      </c>
      <c r="P1165" s="44">
        <v>833.88900000000001</v>
      </c>
      <c r="Q1165" s="44">
        <v>833.88900000000001</v>
      </c>
      <c r="R1165" s="44">
        <v>0.97564311334136022</v>
      </c>
      <c r="S1165" s="44">
        <v>2322.0700000000002</v>
      </c>
      <c r="T1165" s="44">
        <v>0</v>
      </c>
      <c r="U1165" s="33"/>
    </row>
    <row r="1166" spans="1:21" ht="21" customHeight="1">
      <c r="A1166" s="41">
        <v>43148</v>
      </c>
      <c r="B1166" s="33" t="s">
        <v>4</v>
      </c>
      <c r="C1166" s="33">
        <v>24</v>
      </c>
      <c r="D1166" s="33">
        <v>32</v>
      </c>
      <c r="E1166" s="33">
        <v>771.17</v>
      </c>
      <c r="F1166" s="33">
        <v>72.47</v>
      </c>
      <c r="G1166" s="44">
        <v>1062.8330000000001</v>
      </c>
      <c r="H1166" s="44">
        <v>1062.8330000000001</v>
      </c>
      <c r="I1166" s="44">
        <v>1.7291720436350007</v>
      </c>
      <c r="J1166" s="44">
        <v>225.18899999999999</v>
      </c>
      <c r="K1166" s="44">
        <v>225.18899999999999</v>
      </c>
      <c r="L1166" s="44">
        <v>0.85312665426337497</v>
      </c>
      <c r="M1166" s="44">
        <v>0.20699999999999999</v>
      </c>
      <c r="N1166" s="44">
        <v>0.20699999999999999</v>
      </c>
      <c r="O1166" s="44">
        <v>0.69554163511474587</v>
      </c>
      <c r="P1166" s="44">
        <v>837.64400000000001</v>
      </c>
      <c r="Q1166" s="44">
        <v>837.64400000000001</v>
      </c>
      <c r="R1166" s="44">
        <v>0.97648075734136019</v>
      </c>
      <c r="S1166" s="44">
        <v>2323.94</v>
      </c>
      <c r="T1166" s="44">
        <v>0</v>
      </c>
      <c r="U1166" s="33"/>
    </row>
    <row r="1167" spans="1:21" ht="21" customHeight="1">
      <c r="A1167" s="41">
        <v>43149</v>
      </c>
      <c r="B1167" s="33" t="s">
        <v>4</v>
      </c>
      <c r="C1167" s="33">
        <v>24</v>
      </c>
      <c r="D1167" s="33">
        <v>32</v>
      </c>
      <c r="E1167" s="33">
        <v>770.39</v>
      </c>
      <c r="F1167" s="33">
        <v>72.41</v>
      </c>
      <c r="G1167" s="44">
        <v>1050.47</v>
      </c>
      <c r="H1167" s="44">
        <v>1050.47</v>
      </c>
      <c r="I1167" s="44">
        <v>1.7302225136350007</v>
      </c>
      <c r="J1167" s="44">
        <v>222.822</v>
      </c>
      <c r="K1167" s="44">
        <v>222.822</v>
      </c>
      <c r="L1167" s="44">
        <v>0.85334947626337498</v>
      </c>
      <c r="M1167" s="44">
        <v>0.20799999999999999</v>
      </c>
      <c r="N1167" s="44">
        <v>0.20799999999999999</v>
      </c>
      <c r="O1167" s="44">
        <v>0.69574963511474586</v>
      </c>
      <c r="P1167" s="44">
        <v>827.64800000000002</v>
      </c>
      <c r="Q1167" s="44">
        <v>827.64800000000002</v>
      </c>
      <c r="R1167" s="44">
        <v>0.97730840534136021</v>
      </c>
      <c r="S1167" s="44">
        <v>2326.13</v>
      </c>
      <c r="T1167" s="44">
        <v>0</v>
      </c>
      <c r="U1167" s="33"/>
    </row>
    <row r="1168" spans="1:21" ht="21" customHeight="1">
      <c r="A1168" s="41">
        <v>43150</v>
      </c>
      <c r="B1168" s="33" t="s">
        <v>4</v>
      </c>
      <c r="C1168" s="33">
        <v>24</v>
      </c>
      <c r="D1168" s="33">
        <v>32</v>
      </c>
      <c r="E1168" s="33">
        <v>770.41</v>
      </c>
      <c r="F1168" s="33">
        <v>72.459999999999994</v>
      </c>
      <c r="G1168" s="44">
        <v>1023.88</v>
      </c>
      <c r="H1168" s="44">
        <v>1023.88</v>
      </c>
      <c r="I1168" s="44">
        <v>1.7312463936350007</v>
      </c>
      <c r="J1168" s="44">
        <v>221.74100000000001</v>
      </c>
      <c r="K1168" s="44">
        <v>221.74100000000001</v>
      </c>
      <c r="L1168" s="44">
        <v>0.85357121726337504</v>
      </c>
      <c r="M1168" s="44">
        <v>0.20200000000000001</v>
      </c>
      <c r="N1168" s="44">
        <v>0.20200000000000001</v>
      </c>
      <c r="O1168" s="44">
        <v>0.69595163511474589</v>
      </c>
      <c r="P1168" s="44">
        <v>802.13900000000001</v>
      </c>
      <c r="Q1168" s="44">
        <v>802.13900000000001</v>
      </c>
      <c r="R1168" s="44">
        <v>0.97811054434136024</v>
      </c>
      <c r="S1168" s="44">
        <v>2326.6</v>
      </c>
      <c r="T1168" s="44">
        <v>0</v>
      </c>
      <c r="U1168" s="33"/>
    </row>
    <row r="1169" spans="1:21" ht="21" customHeight="1">
      <c r="A1169" s="41">
        <v>43151</v>
      </c>
      <c r="B1169" s="33" t="s">
        <v>4</v>
      </c>
      <c r="C1169" s="33">
        <v>24</v>
      </c>
      <c r="D1169" s="33">
        <v>32</v>
      </c>
      <c r="E1169" s="33">
        <v>769.71</v>
      </c>
      <c r="F1169" s="33">
        <v>72.510000000000005</v>
      </c>
      <c r="G1169" s="44">
        <v>1012.501</v>
      </c>
      <c r="H1169" s="44">
        <v>1012.501</v>
      </c>
      <c r="I1169" s="44">
        <v>1.7322588946350006</v>
      </c>
      <c r="J1169" s="44">
        <v>221.34</v>
      </c>
      <c r="K1169" s="44">
        <v>221.34</v>
      </c>
      <c r="L1169" s="44">
        <v>0.853792557263375</v>
      </c>
      <c r="M1169" s="44">
        <v>0.20499999999999999</v>
      </c>
      <c r="N1169" s="44">
        <v>0.20499999999999999</v>
      </c>
      <c r="O1169" s="44">
        <v>0.6961566351147459</v>
      </c>
      <c r="P1169" s="44">
        <v>791.16099999999994</v>
      </c>
      <c r="Q1169" s="44">
        <v>791.16099999999994</v>
      </c>
      <c r="R1169" s="44">
        <v>0.97890170534136023</v>
      </c>
      <c r="S1169" s="44">
        <v>2327.37</v>
      </c>
      <c r="T1169" s="44">
        <v>0</v>
      </c>
      <c r="U1169" s="33"/>
    </row>
    <row r="1170" spans="1:21" ht="21" customHeight="1">
      <c r="A1170" s="41">
        <v>43152</v>
      </c>
      <c r="B1170" s="33" t="s">
        <v>4</v>
      </c>
      <c r="C1170" s="33">
        <v>24</v>
      </c>
      <c r="D1170" s="33">
        <v>32</v>
      </c>
      <c r="E1170" s="33">
        <v>767.65</v>
      </c>
      <c r="F1170" s="33">
        <v>72.67</v>
      </c>
      <c r="G1170" s="44">
        <v>1010.172</v>
      </c>
      <c r="H1170" s="44">
        <v>1010.172</v>
      </c>
      <c r="I1170" s="44">
        <v>1.7332690666350006</v>
      </c>
      <c r="J1170" s="44">
        <v>219.78200000000001</v>
      </c>
      <c r="K1170" s="44">
        <v>219.78200000000001</v>
      </c>
      <c r="L1170" s="44">
        <v>0.85401233926337494</v>
      </c>
      <c r="M1170" s="44">
        <v>0.20399999999999999</v>
      </c>
      <c r="N1170" s="44">
        <v>0.20399999999999999</v>
      </c>
      <c r="O1170" s="44">
        <v>0.69636063511474589</v>
      </c>
      <c r="P1170" s="44">
        <v>790.39</v>
      </c>
      <c r="Q1170" s="44">
        <v>790.39</v>
      </c>
      <c r="R1170" s="44">
        <v>0.97969209534136026</v>
      </c>
      <c r="S1170" s="44">
        <v>2327.41</v>
      </c>
      <c r="T1170" s="44">
        <v>0</v>
      </c>
      <c r="U1170" s="33"/>
    </row>
    <row r="1171" spans="1:21" ht="21" customHeight="1">
      <c r="A1171" s="41">
        <v>43153</v>
      </c>
      <c r="B1171" s="33" t="s">
        <v>4</v>
      </c>
      <c r="C1171" s="33">
        <v>24</v>
      </c>
      <c r="D1171" s="33">
        <v>32</v>
      </c>
      <c r="E1171" s="33">
        <v>764.75</v>
      </c>
      <c r="F1171" s="33">
        <v>72.67</v>
      </c>
      <c r="G1171" s="44">
        <v>1014.5890000000001</v>
      </c>
      <c r="H1171" s="44">
        <v>1014.5890000000001</v>
      </c>
      <c r="I1171" s="44">
        <v>1.7342836556350005</v>
      </c>
      <c r="J1171" s="44">
        <v>218.46199999999999</v>
      </c>
      <c r="K1171" s="44">
        <v>218.46199999999999</v>
      </c>
      <c r="L1171" s="44">
        <v>0.85423080126337492</v>
      </c>
      <c r="M1171" s="44">
        <v>0.20100000000000001</v>
      </c>
      <c r="N1171" s="44">
        <v>0.20100000000000001</v>
      </c>
      <c r="O1171" s="44">
        <v>0.69656163511474589</v>
      </c>
      <c r="P1171" s="44">
        <v>796.12699999999995</v>
      </c>
      <c r="Q1171" s="44">
        <v>796.12699999999995</v>
      </c>
      <c r="R1171" s="44">
        <v>0.98048822234136024</v>
      </c>
      <c r="S1171" s="44">
        <v>2327.61</v>
      </c>
      <c r="T1171" s="44">
        <v>0</v>
      </c>
      <c r="U1171" s="33"/>
    </row>
    <row r="1172" spans="1:21" ht="21" customHeight="1">
      <c r="A1172" s="41">
        <v>43154</v>
      </c>
      <c r="B1172" s="33" t="s">
        <v>4</v>
      </c>
      <c r="C1172" s="33">
        <v>24</v>
      </c>
      <c r="D1172" s="33">
        <v>32</v>
      </c>
      <c r="E1172" s="33">
        <v>763.06</v>
      </c>
      <c r="F1172" s="33">
        <v>72.66</v>
      </c>
      <c r="G1172" s="44">
        <v>1017.124</v>
      </c>
      <c r="H1172" s="44">
        <v>1017.124</v>
      </c>
      <c r="I1172" s="44">
        <v>1.7353007796350006</v>
      </c>
      <c r="J1172" s="44">
        <v>215.72399999999999</v>
      </c>
      <c r="K1172" s="44">
        <v>215.72399999999999</v>
      </c>
      <c r="L1172" s="44">
        <v>0.85444652526337495</v>
      </c>
      <c r="M1172" s="44">
        <v>0.19900000000000001</v>
      </c>
      <c r="N1172" s="44">
        <v>0.19900000000000001</v>
      </c>
      <c r="O1172" s="44">
        <v>0.69676063511474584</v>
      </c>
      <c r="P1172" s="44">
        <v>801.4</v>
      </c>
      <c r="Q1172" s="44">
        <v>801.4</v>
      </c>
      <c r="R1172" s="44">
        <v>0.98128962234136019</v>
      </c>
      <c r="S1172" s="44">
        <v>2328.39</v>
      </c>
      <c r="T1172" s="44">
        <v>0</v>
      </c>
      <c r="U1172" s="33"/>
    </row>
    <row r="1173" spans="1:21" ht="21" customHeight="1">
      <c r="A1173" s="41">
        <v>43155</v>
      </c>
      <c r="B1173" s="33" t="s">
        <v>4</v>
      </c>
      <c r="C1173" s="33">
        <v>24</v>
      </c>
      <c r="D1173" s="33">
        <v>32</v>
      </c>
      <c r="E1173" s="33">
        <v>761.72</v>
      </c>
      <c r="F1173" s="33">
        <v>72.66</v>
      </c>
      <c r="G1173" s="44">
        <v>1017.823</v>
      </c>
      <c r="H1173" s="44">
        <v>1017.823</v>
      </c>
      <c r="I1173" s="44">
        <v>1.7363186026350006</v>
      </c>
      <c r="J1173" s="44">
        <v>218.11799999999999</v>
      </c>
      <c r="K1173" s="44">
        <v>218.11799999999999</v>
      </c>
      <c r="L1173" s="44">
        <v>0.85466464326337499</v>
      </c>
      <c r="M1173" s="44">
        <v>0.20200000000000001</v>
      </c>
      <c r="N1173" s="44">
        <v>0.20200000000000001</v>
      </c>
      <c r="O1173" s="44">
        <v>0.69696263511474588</v>
      </c>
      <c r="P1173" s="44">
        <v>799.70500000000004</v>
      </c>
      <c r="Q1173" s="44">
        <v>799.70500000000004</v>
      </c>
      <c r="R1173" s="44">
        <v>0.98208932734136023</v>
      </c>
      <c r="S1173" s="44">
        <v>2328.69</v>
      </c>
      <c r="T1173" s="44">
        <v>0</v>
      </c>
      <c r="U1173" s="33"/>
    </row>
    <row r="1174" spans="1:21" ht="21" customHeight="1">
      <c r="A1174" s="41">
        <v>43156</v>
      </c>
      <c r="B1174" s="33" t="s">
        <v>4</v>
      </c>
      <c r="C1174" s="33">
        <v>24</v>
      </c>
      <c r="D1174" s="33">
        <v>32</v>
      </c>
      <c r="E1174" s="33">
        <v>760.75</v>
      </c>
      <c r="F1174" s="33">
        <v>72.680000000000007</v>
      </c>
      <c r="G1174" s="44">
        <v>1021.722</v>
      </c>
      <c r="H1174" s="44">
        <v>1021.722</v>
      </c>
      <c r="I1174" s="44">
        <v>1.7373403246350005</v>
      </c>
      <c r="J1174" s="44">
        <v>218.608</v>
      </c>
      <c r="K1174" s="44">
        <v>218.608</v>
      </c>
      <c r="L1174" s="44">
        <v>0.85488325126337494</v>
      </c>
      <c r="M1174" s="44">
        <v>0.20200000000000001</v>
      </c>
      <c r="N1174" s="44">
        <v>0.20200000000000001</v>
      </c>
      <c r="O1174" s="44">
        <v>0.69716463511474591</v>
      </c>
      <c r="P1174" s="44">
        <v>803.11400000000003</v>
      </c>
      <c r="Q1174" s="44">
        <v>803.11400000000003</v>
      </c>
      <c r="R1174" s="44">
        <v>0.98289244134136022</v>
      </c>
      <c r="S1174" s="44">
        <v>2328.94</v>
      </c>
      <c r="T1174" s="44">
        <v>0</v>
      </c>
      <c r="U1174" s="33"/>
    </row>
    <row r="1175" spans="1:21" ht="21" customHeight="1">
      <c r="A1175" s="41">
        <v>43157</v>
      </c>
      <c r="B1175" s="33" t="s">
        <v>4</v>
      </c>
      <c r="C1175" s="33">
        <v>24</v>
      </c>
      <c r="D1175" s="33">
        <v>32</v>
      </c>
      <c r="E1175" s="33">
        <v>760.11</v>
      </c>
      <c r="F1175" s="33">
        <v>72.650000000000006</v>
      </c>
      <c r="G1175" s="44">
        <v>1028.3800000000001</v>
      </c>
      <c r="H1175" s="44">
        <v>1028.3800000000001</v>
      </c>
      <c r="I1175" s="44">
        <v>1.7383687046350005</v>
      </c>
      <c r="J1175" s="44">
        <v>220.32499999999999</v>
      </c>
      <c r="K1175" s="44">
        <v>220.32499999999999</v>
      </c>
      <c r="L1175" s="44">
        <v>0.85510357626337496</v>
      </c>
      <c r="M1175" s="44">
        <v>0.2</v>
      </c>
      <c r="N1175" s="44">
        <v>0.2</v>
      </c>
      <c r="O1175" s="44">
        <v>0.69736463511474589</v>
      </c>
      <c r="P1175" s="44">
        <v>808.05499999999995</v>
      </c>
      <c r="Q1175" s="44">
        <v>808.05499999999995</v>
      </c>
      <c r="R1175" s="44">
        <v>0.98370049634136025</v>
      </c>
      <c r="S1175" s="44">
        <v>2328.9299999999998</v>
      </c>
      <c r="T1175" s="44">
        <v>0</v>
      </c>
      <c r="U1175" s="33"/>
    </row>
    <row r="1176" spans="1:21" ht="21" customHeight="1">
      <c r="A1176" s="41">
        <v>43158</v>
      </c>
      <c r="B1176" s="33" t="s">
        <v>4</v>
      </c>
      <c r="C1176" s="33">
        <v>24</v>
      </c>
      <c r="D1176" s="33">
        <v>32</v>
      </c>
      <c r="E1176" s="33">
        <v>759.97</v>
      </c>
      <c r="F1176" s="33">
        <v>72.67</v>
      </c>
      <c r="G1176" s="44">
        <v>1021.796</v>
      </c>
      <c r="H1176" s="44">
        <v>1021.796</v>
      </c>
      <c r="I1176" s="44">
        <v>1.7393905006350006</v>
      </c>
      <c r="J1176" s="44">
        <v>220.24600000000001</v>
      </c>
      <c r="K1176" s="44">
        <v>220.24600000000001</v>
      </c>
      <c r="L1176" s="44">
        <v>0.855323822263375</v>
      </c>
      <c r="M1176" s="44">
        <v>0.21199999999999999</v>
      </c>
      <c r="N1176" s="44">
        <v>0.21199999999999999</v>
      </c>
      <c r="O1176" s="44">
        <v>0.69757663511474588</v>
      </c>
      <c r="P1176" s="44">
        <v>801.55</v>
      </c>
      <c r="Q1176" s="44">
        <v>801.55</v>
      </c>
      <c r="R1176" s="44">
        <v>0.98450204634136029</v>
      </c>
      <c r="S1176" s="44">
        <v>2329.06</v>
      </c>
      <c r="T1176" s="44">
        <v>0</v>
      </c>
      <c r="U1176" s="33"/>
    </row>
    <row r="1177" spans="1:21" ht="21" customHeight="1">
      <c r="A1177" s="41">
        <v>43159</v>
      </c>
      <c r="B1177" s="33" t="s">
        <v>4</v>
      </c>
      <c r="C1177" s="33">
        <v>24</v>
      </c>
      <c r="D1177" s="33">
        <v>32</v>
      </c>
      <c r="E1177" s="33">
        <v>761.79</v>
      </c>
      <c r="F1177" s="33">
        <v>72.62</v>
      </c>
      <c r="G1177" s="44">
        <v>1004.225</v>
      </c>
      <c r="H1177" s="44">
        <v>1004.225</v>
      </c>
      <c r="I1177" s="44">
        <v>1.7403947256350005</v>
      </c>
      <c r="J1177" s="44">
        <v>219.012</v>
      </c>
      <c r="K1177" s="44">
        <v>219.012</v>
      </c>
      <c r="L1177" s="44">
        <v>0.85554283426337496</v>
      </c>
      <c r="M1177" s="44">
        <v>0.20100000000000001</v>
      </c>
      <c r="N1177" s="44">
        <v>0.20100000000000001</v>
      </c>
      <c r="O1177" s="44">
        <v>0.69777763511474589</v>
      </c>
      <c r="P1177" s="44">
        <v>785.21299999999997</v>
      </c>
      <c r="Q1177" s="44">
        <v>785.21299999999997</v>
      </c>
      <c r="R1177" s="44">
        <v>0.9852872593413603</v>
      </c>
      <c r="S1177" s="44">
        <v>2330.1799999999998</v>
      </c>
      <c r="T1177" s="44">
        <v>0</v>
      </c>
      <c r="U1177" s="33"/>
    </row>
    <row r="1178" spans="1:21" ht="21" customHeight="1">
      <c r="A1178" s="41">
        <v>43160</v>
      </c>
      <c r="B1178" s="33" t="s">
        <v>4</v>
      </c>
      <c r="C1178" s="33">
        <v>24</v>
      </c>
      <c r="D1178" s="33">
        <v>32</v>
      </c>
      <c r="E1178" s="33">
        <v>761.72</v>
      </c>
      <c r="F1178" s="33">
        <v>72.680000000000007</v>
      </c>
      <c r="G1178" s="44">
        <v>1041.5630000000001</v>
      </c>
      <c r="H1178" s="44">
        <v>1041.5630000000001</v>
      </c>
      <c r="I1178" s="44">
        <v>1.7414362886350006</v>
      </c>
      <c r="J1178" s="44">
        <v>225.43199999999999</v>
      </c>
      <c r="K1178" s="44">
        <v>225.43199999999999</v>
      </c>
      <c r="L1178" s="44">
        <v>0.85576826626337499</v>
      </c>
      <c r="M1178" s="44">
        <v>0.20599999999999999</v>
      </c>
      <c r="N1178" s="44">
        <v>0.20599999999999999</v>
      </c>
      <c r="O1178" s="44">
        <v>0.69798363511474593</v>
      </c>
      <c r="P1178" s="44">
        <v>816.13099999999997</v>
      </c>
      <c r="Q1178" s="44">
        <v>816.13099999999997</v>
      </c>
      <c r="R1178" s="44">
        <v>0.9861033903413603</v>
      </c>
      <c r="S1178" s="44">
        <v>2330.0500000000002</v>
      </c>
      <c r="T1178" s="44">
        <v>0</v>
      </c>
      <c r="U1178" s="33"/>
    </row>
    <row r="1179" spans="1:21" ht="21" customHeight="1">
      <c r="A1179" s="41">
        <v>43161</v>
      </c>
      <c r="B1179" s="33" t="s">
        <v>4</v>
      </c>
      <c r="C1179" s="33">
        <v>24</v>
      </c>
      <c r="D1179" s="33">
        <v>32</v>
      </c>
      <c r="E1179" s="33">
        <v>760.53</v>
      </c>
      <c r="F1179" s="33">
        <v>72.83</v>
      </c>
      <c r="G1179" s="44">
        <v>1017.982</v>
      </c>
      <c r="H1179" s="44">
        <v>1017.982</v>
      </c>
      <c r="I1179" s="44">
        <v>1.7424542706350006</v>
      </c>
      <c r="J1179" s="44">
        <v>220.33099999999999</v>
      </c>
      <c r="K1179" s="44">
        <v>220.33099999999999</v>
      </c>
      <c r="L1179" s="44">
        <v>0.85598859726337495</v>
      </c>
      <c r="M1179" s="44">
        <v>0.21199999999999999</v>
      </c>
      <c r="N1179" s="44">
        <v>0.21199999999999999</v>
      </c>
      <c r="O1179" s="44">
        <v>0.69819563511474592</v>
      </c>
      <c r="P1179" s="44">
        <v>797.65099999999995</v>
      </c>
      <c r="Q1179" s="44">
        <v>797.65099999999995</v>
      </c>
      <c r="R1179" s="44">
        <v>0.98690104134136025</v>
      </c>
      <c r="S1179" s="44">
        <v>2331.9</v>
      </c>
      <c r="T1179" s="44">
        <v>0</v>
      </c>
      <c r="U1179" s="33"/>
    </row>
    <row r="1180" spans="1:21" ht="21" customHeight="1">
      <c r="A1180" s="41">
        <v>43162</v>
      </c>
      <c r="B1180" s="33" t="s">
        <v>4</v>
      </c>
      <c r="C1180" s="33">
        <v>24</v>
      </c>
      <c r="D1180" s="33">
        <v>32</v>
      </c>
      <c r="E1180" s="33">
        <v>758.99</v>
      </c>
      <c r="F1180" s="33">
        <v>72.91</v>
      </c>
      <c r="G1180" s="44">
        <v>1005.405</v>
      </c>
      <c r="H1180" s="44">
        <v>1005.405</v>
      </c>
      <c r="I1180" s="44">
        <v>1.7434596756350005</v>
      </c>
      <c r="J1180" s="44">
        <v>221.15100000000001</v>
      </c>
      <c r="K1180" s="44">
        <v>221.15100000000001</v>
      </c>
      <c r="L1180" s="44">
        <v>0.85620974826337493</v>
      </c>
      <c r="M1180" s="44">
        <v>0.20899999999999999</v>
      </c>
      <c r="N1180" s="44">
        <v>0.20899999999999999</v>
      </c>
      <c r="O1180" s="44">
        <v>0.69840463511474593</v>
      </c>
      <c r="P1180" s="44">
        <v>784.25400000000002</v>
      </c>
      <c r="Q1180" s="44">
        <v>784.25400000000002</v>
      </c>
      <c r="R1180" s="44">
        <v>0.98768529534136029</v>
      </c>
      <c r="S1180" s="44">
        <v>2331.3200000000002</v>
      </c>
      <c r="T1180" s="44">
        <v>0</v>
      </c>
      <c r="U1180" s="33"/>
    </row>
    <row r="1181" spans="1:21" ht="21" customHeight="1">
      <c r="A1181" s="41">
        <v>43163</v>
      </c>
      <c r="B1181" s="33" t="s">
        <v>4</v>
      </c>
      <c r="C1181" s="33">
        <v>24</v>
      </c>
      <c r="D1181" s="33">
        <v>32</v>
      </c>
      <c r="E1181" s="33">
        <v>758.92</v>
      </c>
      <c r="F1181" s="33">
        <v>72.86</v>
      </c>
      <c r="G1181" s="44">
        <v>1011.069</v>
      </c>
      <c r="H1181" s="44">
        <v>1011.069</v>
      </c>
      <c r="I1181" s="44">
        <v>1.7444707446350005</v>
      </c>
      <c r="J1181" s="44">
        <v>223.65799999999999</v>
      </c>
      <c r="K1181" s="44">
        <v>223.65799999999999</v>
      </c>
      <c r="L1181" s="44">
        <v>0.85643340626337494</v>
      </c>
      <c r="M1181" s="44">
        <v>0.21199999999999999</v>
      </c>
      <c r="N1181" s="44">
        <v>0.21199999999999999</v>
      </c>
      <c r="O1181" s="44">
        <v>0.69861663511474592</v>
      </c>
      <c r="P1181" s="44">
        <v>787.41099999999994</v>
      </c>
      <c r="Q1181" s="44">
        <v>787.41099999999994</v>
      </c>
      <c r="R1181" s="44">
        <v>0.98847270634136031</v>
      </c>
      <c r="S1181" s="44">
        <v>2331.35</v>
      </c>
      <c r="T1181" s="44">
        <v>0</v>
      </c>
      <c r="U1181" s="33"/>
    </row>
    <row r="1182" spans="1:21" ht="21" customHeight="1">
      <c r="A1182" s="41">
        <v>43164</v>
      </c>
      <c r="B1182" s="33" t="s">
        <v>4</v>
      </c>
      <c r="C1182" s="33">
        <v>24</v>
      </c>
      <c r="D1182" s="33">
        <v>32</v>
      </c>
      <c r="E1182" s="33">
        <v>759.26</v>
      </c>
      <c r="F1182" s="33">
        <v>72.849999999999994</v>
      </c>
      <c r="G1182" s="44">
        <v>1022.36</v>
      </c>
      <c r="H1182" s="44">
        <v>1022.36</v>
      </c>
      <c r="I1182" s="44">
        <v>1.7454931046350004</v>
      </c>
      <c r="J1182" s="44">
        <v>223.827</v>
      </c>
      <c r="K1182" s="44">
        <v>223.827</v>
      </c>
      <c r="L1182" s="44">
        <v>0.85665723326337495</v>
      </c>
      <c r="M1182" s="44">
        <v>0.216</v>
      </c>
      <c r="N1182" s="44">
        <v>0.216</v>
      </c>
      <c r="O1182" s="44">
        <v>0.69883263511474591</v>
      </c>
      <c r="P1182" s="44">
        <v>798.53300000000002</v>
      </c>
      <c r="Q1182" s="44">
        <v>798.53300000000002</v>
      </c>
      <c r="R1182" s="44">
        <v>0.9892712393413603</v>
      </c>
      <c r="S1182" s="44">
        <v>2331.1799999999998</v>
      </c>
      <c r="T1182" s="44">
        <v>0</v>
      </c>
      <c r="U1182" s="33"/>
    </row>
    <row r="1183" spans="1:21" ht="21" customHeight="1">
      <c r="A1183" s="41">
        <v>43165</v>
      </c>
      <c r="B1183" s="33" t="s">
        <v>4</v>
      </c>
      <c r="C1183" s="33">
        <v>24</v>
      </c>
      <c r="D1183" s="33">
        <v>36</v>
      </c>
      <c r="E1183" s="33">
        <v>748.58</v>
      </c>
      <c r="F1183" s="33">
        <v>74.13</v>
      </c>
      <c r="G1183" s="44">
        <v>1124.8679999999999</v>
      </c>
      <c r="H1183" s="44">
        <v>1124.8679999999999</v>
      </c>
      <c r="I1183" s="44">
        <v>1.7466179726350004</v>
      </c>
      <c r="J1183" s="44">
        <v>329.79700000000003</v>
      </c>
      <c r="K1183" s="44">
        <v>329.79700000000003</v>
      </c>
      <c r="L1183" s="44">
        <v>0.85698703026337497</v>
      </c>
      <c r="M1183" s="44">
        <v>0.30499999999999999</v>
      </c>
      <c r="N1183" s="44">
        <v>0.30499999999999999</v>
      </c>
      <c r="O1183" s="44">
        <v>0.69913763511474591</v>
      </c>
      <c r="P1183" s="44">
        <v>795.07100000000003</v>
      </c>
      <c r="Q1183" s="44">
        <v>795.07100000000003</v>
      </c>
      <c r="R1183" s="44">
        <v>0.99006631034136028</v>
      </c>
      <c r="S1183" s="44">
        <v>2309.66</v>
      </c>
      <c r="T1183" s="44">
        <v>0</v>
      </c>
      <c r="U1183" s="33"/>
    </row>
    <row r="1184" spans="1:21" ht="21" customHeight="1">
      <c r="A1184" s="41">
        <v>43166</v>
      </c>
      <c r="B1184" s="33" t="s">
        <v>4</v>
      </c>
      <c r="C1184" s="33">
        <v>24</v>
      </c>
      <c r="D1184" s="33">
        <v>36</v>
      </c>
      <c r="E1184" s="33">
        <v>732.13</v>
      </c>
      <c r="F1184" s="33">
        <v>75.91</v>
      </c>
      <c r="G1184" s="44">
        <v>1137.6220000000001</v>
      </c>
      <c r="H1184" s="44">
        <v>1137.6220000000001</v>
      </c>
      <c r="I1184" s="44">
        <v>1.7477555946350003</v>
      </c>
      <c r="J1184" s="44">
        <v>340.60300000000001</v>
      </c>
      <c r="K1184" s="44">
        <v>340.60300000000001</v>
      </c>
      <c r="L1184" s="44">
        <v>0.85732763326337502</v>
      </c>
      <c r="M1184" s="44">
        <v>0.312</v>
      </c>
      <c r="N1184" s="44">
        <v>0.312</v>
      </c>
      <c r="O1184" s="44">
        <v>0.69944963511474589</v>
      </c>
      <c r="P1184" s="44">
        <v>797.01900000000001</v>
      </c>
      <c r="Q1184" s="44">
        <v>797.01900000000001</v>
      </c>
      <c r="R1184" s="44">
        <v>0.99086332934136023</v>
      </c>
      <c r="S1184" s="44">
        <v>2269.3000000000002</v>
      </c>
      <c r="T1184" s="44">
        <v>0</v>
      </c>
      <c r="U1184" s="33"/>
    </row>
    <row r="1185" spans="1:21" ht="21" customHeight="1">
      <c r="A1185" s="41">
        <v>43167</v>
      </c>
      <c r="B1185" s="33" t="s">
        <v>4</v>
      </c>
      <c r="C1185" s="33">
        <v>24</v>
      </c>
      <c r="D1185" s="33">
        <v>36</v>
      </c>
      <c r="E1185" s="33">
        <v>735.5</v>
      </c>
      <c r="F1185" s="33">
        <v>75.86</v>
      </c>
      <c r="G1185" s="44">
        <v>1153.0509999999999</v>
      </c>
      <c r="H1185" s="44">
        <v>1153.0509999999999</v>
      </c>
      <c r="I1185" s="44">
        <v>1.7489086456350003</v>
      </c>
      <c r="J1185" s="44">
        <v>342.67200000000003</v>
      </c>
      <c r="K1185" s="44">
        <v>342.67200000000003</v>
      </c>
      <c r="L1185" s="44">
        <v>0.85767030526337507</v>
      </c>
      <c r="M1185" s="44">
        <v>0.309</v>
      </c>
      <c r="N1185" s="44">
        <v>0.309</v>
      </c>
      <c r="O1185" s="44">
        <v>0.6997586351147459</v>
      </c>
      <c r="P1185" s="44">
        <v>810.37900000000002</v>
      </c>
      <c r="Q1185" s="44">
        <v>810.37900000000002</v>
      </c>
      <c r="R1185" s="44">
        <v>0.99167370834136026</v>
      </c>
      <c r="S1185" s="44">
        <v>2267.91</v>
      </c>
      <c r="T1185" s="44">
        <v>0</v>
      </c>
      <c r="U1185" s="33"/>
    </row>
    <row r="1186" spans="1:21" ht="21" customHeight="1">
      <c r="A1186" s="41">
        <v>43168</v>
      </c>
      <c r="B1186" s="33" t="s">
        <v>4</v>
      </c>
      <c r="C1186" s="33">
        <v>24</v>
      </c>
      <c r="D1186" s="33">
        <v>36</v>
      </c>
      <c r="E1186" s="33">
        <v>738.15</v>
      </c>
      <c r="F1186" s="33">
        <v>75.680000000000007</v>
      </c>
      <c r="G1186" s="44">
        <v>1118.4159999999999</v>
      </c>
      <c r="H1186" s="44">
        <v>1118.4159999999999</v>
      </c>
      <c r="I1186" s="44">
        <v>1.7500270616350002</v>
      </c>
      <c r="J1186" s="44">
        <v>339.61900000000003</v>
      </c>
      <c r="K1186" s="44">
        <v>339.61900000000003</v>
      </c>
      <c r="L1186" s="44">
        <v>0.85800992426337508</v>
      </c>
      <c r="M1186" s="44">
        <v>0.29199999999999998</v>
      </c>
      <c r="N1186" s="44">
        <v>0.29199999999999998</v>
      </c>
      <c r="O1186" s="44">
        <v>0.70005063511474586</v>
      </c>
      <c r="P1186" s="44">
        <v>778.79700000000003</v>
      </c>
      <c r="Q1186" s="44">
        <v>778.79700000000003</v>
      </c>
      <c r="R1186" s="44">
        <v>0.99245250534136031</v>
      </c>
      <c r="S1186" s="44">
        <v>2268.36</v>
      </c>
      <c r="T1186" s="44">
        <v>0</v>
      </c>
      <c r="U1186" s="33"/>
    </row>
    <row r="1187" spans="1:21" ht="21" customHeight="1">
      <c r="A1187" s="41">
        <v>43169</v>
      </c>
      <c r="B1187" s="33" t="s">
        <v>4</v>
      </c>
      <c r="C1187" s="33">
        <v>24</v>
      </c>
      <c r="D1187" s="33">
        <v>36</v>
      </c>
      <c r="E1187" s="33">
        <v>738.94</v>
      </c>
      <c r="F1187" s="33">
        <v>75.61</v>
      </c>
      <c r="G1187" s="44">
        <v>1077.7239999999999</v>
      </c>
      <c r="H1187" s="44">
        <v>1077.7239999999999</v>
      </c>
      <c r="I1187" s="44">
        <v>1.7511047856350002</v>
      </c>
      <c r="J1187" s="44">
        <v>335.98200000000003</v>
      </c>
      <c r="K1187" s="44">
        <v>335.98200000000003</v>
      </c>
      <c r="L1187" s="44">
        <v>0.85834590626337504</v>
      </c>
      <c r="M1187" s="44">
        <v>0.29299999999999998</v>
      </c>
      <c r="N1187" s="44">
        <v>0.29299999999999998</v>
      </c>
      <c r="O1187" s="44">
        <v>0.70034363511474584</v>
      </c>
      <c r="P1187" s="44">
        <v>741.74199999999996</v>
      </c>
      <c r="Q1187" s="44">
        <v>741.74199999999996</v>
      </c>
      <c r="R1187" s="44">
        <v>0.9931942473413603</v>
      </c>
      <c r="S1187" s="44">
        <v>2265.6999999999998</v>
      </c>
      <c r="T1187" s="44">
        <v>0</v>
      </c>
      <c r="U1187" s="33"/>
    </row>
    <row r="1188" spans="1:21" ht="21" customHeight="1">
      <c r="A1188" s="41">
        <v>43170</v>
      </c>
      <c r="B1188" s="33" t="s">
        <v>4</v>
      </c>
      <c r="C1188" s="33">
        <v>24</v>
      </c>
      <c r="D1188" s="33">
        <v>36</v>
      </c>
      <c r="E1188" s="33">
        <v>741.48</v>
      </c>
      <c r="F1188" s="33">
        <v>75.45</v>
      </c>
      <c r="G1188" s="44">
        <v>1100.7919999999999</v>
      </c>
      <c r="H1188" s="44">
        <v>1100.7919999999999</v>
      </c>
      <c r="I1188" s="44">
        <v>1.7522055776350001</v>
      </c>
      <c r="J1188" s="44">
        <v>345.87</v>
      </c>
      <c r="K1188" s="44">
        <v>345.87</v>
      </c>
      <c r="L1188" s="44">
        <v>0.85869177626337501</v>
      </c>
      <c r="M1188" s="44">
        <v>0.29899999999999999</v>
      </c>
      <c r="N1188" s="44">
        <v>0.29899999999999999</v>
      </c>
      <c r="O1188" s="44">
        <v>0.70064263511474589</v>
      </c>
      <c r="P1188" s="44">
        <v>754.92200000000003</v>
      </c>
      <c r="Q1188" s="44">
        <v>754.92200000000003</v>
      </c>
      <c r="R1188" s="44">
        <v>0.99394916934136035</v>
      </c>
      <c r="S1188" s="44">
        <v>2267.06</v>
      </c>
      <c r="T1188" s="44">
        <v>0</v>
      </c>
      <c r="U1188" s="33"/>
    </row>
    <row r="1189" spans="1:21" ht="21" customHeight="1">
      <c r="A1189" s="41">
        <v>43171</v>
      </c>
      <c r="B1189" s="33" t="s">
        <v>4</v>
      </c>
      <c r="C1189" s="33">
        <v>24</v>
      </c>
      <c r="D1189" s="33">
        <v>36</v>
      </c>
      <c r="E1189" s="33">
        <v>740.34</v>
      </c>
      <c r="F1189" s="33">
        <v>75.47</v>
      </c>
      <c r="G1189" s="44">
        <v>1122.482</v>
      </c>
      <c r="H1189" s="44">
        <v>1122.482</v>
      </c>
      <c r="I1189" s="44">
        <v>1.753328059635</v>
      </c>
      <c r="J1189" s="44">
        <v>347.56299999999999</v>
      </c>
      <c r="K1189" s="44">
        <v>347.56299999999999</v>
      </c>
      <c r="L1189" s="44">
        <v>0.85903933926337506</v>
      </c>
      <c r="M1189" s="44">
        <v>0.317</v>
      </c>
      <c r="N1189" s="44">
        <v>0.317</v>
      </c>
      <c r="O1189" s="44">
        <v>0.7009596351147459</v>
      </c>
      <c r="P1189" s="44">
        <v>774.91899999999998</v>
      </c>
      <c r="Q1189" s="44">
        <v>774.91899999999998</v>
      </c>
      <c r="R1189" s="44">
        <v>0.99472408834136039</v>
      </c>
      <c r="S1189" s="44">
        <v>2265.87</v>
      </c>
      <c r="T1189" s="44">
        <v>0</v>
      </c>
      <c r="U1189" s="33"/>
    </row>
    <row r="1190" spans="1:21" ht="21" customHeight="1">
      <c r="A1190" s="41">
        <v>43172</v>
      </c>
      <c r="B1190" s="33" t="s">
        <v>4</v>
      </c>
      <c r="C1190" s="33">
        <v>24</v>
      </c>
      <c r="D1190" s="33">
        <v>36</v>
      </c>
      <c r="E1190" s="33">
        <v>742.14</v>
      </c>
      <c r="F1190" s="33">
        <v>75.48</v>
      </c>
      <c r="G1190" s="44">
        <v>1104.895</v>
      </c>
      <c r="H1190" s="44">
        <v>1104.895</v>
      </c>
      <c r="I1190" s="44">
        <v>1.7544329546350002</v>
      </c>
      <c r="J1190" s="44">
        <v>341.34699999999998</v>
      </c>
      <c r="K1190" s="44">
        <v>341.34699999999998</v>
      </c>
      <c r="L1190" s="44">
        <v>0.85938068626337505</v>
      </c>
      <c r="M1190" s="44">
        <v>0.30399999999999999</v>
      </c>
      <c r="N1190" s="44">
        <v>0.30399999999999999</v>
      </c>
      <c r="O1190" s="44">
        <v>0.70126363511474588</v>
      </c>
      <c r="P1190" s="44">
        <v>763.548</v>
      </c>
      <c r="Q1190" s="44">
        <v>763.548</v>
      </c>
      <c r="R1190" s="44">
        <v>0.99548763634136039</v>
      </c>
      <c r="S1190" s="44">
        <v>2266.5500000000002</v>
      </c>
      <c r="T1190" s="44">
        <v>0</v>
      </c>
      <c r="U1190" s="33"/>
    </row>
    <row r="1191" spans="1:21" ht="21" customHeight="1">
      <c r="A1191" s="41">
        <v>43173</v>
      </c>
      <c r="B1191" s="33" t="s">
        <v>4</v>
      </c>
      <c r="C1191" s="33">
        <v>24</v>
      </c>
      <c r="D1191" s="33">
        <v>36</v>
      </c>
      <c r="E1191" s="33">
        <v>743.56</v>
      </c>
      <c r="F1191" s="33">
        <v>75.459999999999994</v>
      </c>
      <c r="G1191" s="44">
        <v>1113.0630000000001</v>
      </c>
      <c r="H1191" s="44">
        <v>1113.0630000000001</v>
      </c>
      <c r="I1191" s="44">
        <v>1.7555460176350002</v>
      </c>
      <c r="J1191" s="44">
        <v>319.37400000000002</v>
      </c>
      <c r="K1191" s="44">
        <v>319.37400000000002</v>
      </c>
      <c r="L1191" s="44">
        <v>0.85970006026337509</v>
      </c>
      <c r="M1191" s="44">
        <v>0.27700000000000002</v>
      </c>
      <c r="N1191" s="44">
        <v>0.27700000000000002</v>
      </c>
      <c r="O1191" s="44">
        <v>0.70154063511474585</v>
      </c>
      <c r="P1191" s="44">
        <v>793.68899999999996</v>
      </c>
      <c r="Q1191" s="44">
        <v>793.68899999999996</v>
      </c>
      <c r="R1191" s="44">
        <v>0.99628132534136038</v>
      </c>
      <c r="S1191" s="44">
        <v>2270.65</v>
      </c>
      <c r="T1191" s="44">
        <v>0</v>
      </c>
      <c r="U1191" s="33"/>
    </row>
    <row r="1192" spans="1:21" ht="21" customHeight="1">
      <c r="A1192" s="41">
        <v>43174</v>
      </c>
      <c r="B1192" s="33" t="s">
        <v>4</v>
      </c>
      <c r="C1192" s="33">
        <v>24</v>
      </c>
      <c r="D1192" s="33">
        <v>36</v>
      </c>
      <c r="E1192" s="33">
        <v>744.68</v>
      </c>
      <c r="F1192" s="33">
        <v>75.37</v>
      </c>
      <c r="G1192" s="44">
        <v>1132.796</v>
      </c>
      <c r="H1192" s="44">
        <v>1132.796</v>
      </c>
      <c r="I1192" s="44">
        <v>1.7566788136350002</v>
      </c>
      <c r="J1192" s="44">
        <v>321.21499999999997</v>
      </c>
      <c r="K1192" s="44">
        <v>321.21499999999997</v>
      </c>
      <c r="L1192" s="44">
        <v>0.86002127526337513</v>
      </c>
      <c r="M1192" s="44">
        <v>0.25600000000000001</v>
      </c>
      <c r="N1192" s="44">
        <v>0.25600000000000001</v>
      </c>
      <c r="O1192" s="44">
        <v>0.70179663511474588</v>
      </c>
      <c r="P1192" s="44">
        <v>811.58100000000002</v>
      </c>
      <c r="Q1192" s="44">
        <v>811.58100000000002</v>
      </c>
      <c r="R1192" s="44">
        <v>0.99709290634136039</v>
      </c>
      <c r="S1192" s="44">
        <v>2272.9899999999998</v>
      </c>
      <c r="T1192" s="44">
        <v>0</v>
      </c>
      <c r="U1192" s="33"/>
    </row>
    <row r="1193" spans="1:21" ht="21" customHeight="1">
      <c r="A1193" s="41">
        <v>43175</v>
      </c>
      <c r="B1193" s="33" t="s">
        <v>4</v>
      </c>
      <c r="C1193" s="33">
        <v>24</v>
      </c>
      <c r="D1193" s="33">
        <v>36</v>
      </c>
      <c r="E1193" s="33">
        <v>743.27</v>
      </c>
      <c r="F1193" s="33">
        <v>75.36</v>
      </c>
      <c r="G1193" s="44">
        <v>1130.9770000000001</v>
      </c>
      <c r="H1193" s="44">
        <v>1130.9770000000001</v>
      </c>
      <c r="I1193" s="44">
        <v>1.7578097906350003</v>
      </c>
      <c r="J1193" s="44">
        <v>305.125</v>
      </c>
      <c r="K1193" s="44">
        <v>305.125</v>
      </c>
      <c r="L1193" s="44">
        <v>0.86032640026337515</v>
      </c>
      <c r="M1193" s="44">
        <v>0.26300000000000001</v>
      </c>
      <c r="N1193" s="44">
        <v>0.26300000000000001</v>
      </c>
      <c r="O1193" s="44">
        <v>0.70205963511474589</v>
      </c>
      <c r="P1193" s="44">
        <v>825.85199999999998</v>
      </c>
      <c r="Q1193" s="44">
        <v>825.85199999999998</v>
      </c>
      <c r="R1193" s="44">
        <v>0.99791875834136035</v>
      </c>
      <c r="S1193" s="44">
        <v>2270.96</v>
      </c>
      <c r="T1193" s="44">
        <v>0</v>
      </c>
      <c r="U1193" s="33"/>
    </row>
    <row r="1194" spans="1:21" ht="21" customHeight="1">
      <c r="A1194" s="41">
        <v>43176</v>
      </c>
      <c r="B1194" s="33" t="s">
        <v>4</v>
      </c>
      <c r="C1194" s="33">
        <v>24</v>
      </c>
      <c r="D1194" s="33">
        <v>36</v>
      </c>
      <c r="E1194" s="33">
        <v>746.35</v>
      </c>
      <c r="F1194" s="33">
        <v>75.31</v>
      </c>
      <c r="G1194" s="44">
        <v>1153.377</v>
      </c>
      <c r="H1194" s="44">
        <v>1153.377</v>
      </c>
      <c r="I1194" s="44">
        <v>1.7589631676350004</v>
      </c>
      <c r="J1194" s="44">
        <v>341.28800000000001</v>
      </c>
      <c r="K1194" s="44">
        <v>341.28800000000001</v>
      </c>
      <c r="L1194" s="44">
        <v>0.86066768826337514</v>
      </c>
      <c r="M1194" s="44">
        <v>0.29899999999999999</v>
      </c>
      <c r="N1194" s="44">
        <v>0.29899999999999999</v>
      </c>
      <c r="O1194" s="44">
        <v>0.70235863511474594</v>
      </c>
      <c r="P1194" s="44">
        <v>812.08900000000006</v>
      </c>
      <c r="Q1194" s="44">
        <v>812.08900000000006</v>
      </c>
      <c r="R1194" s="44">
        <v>0.99873084734136031</v>
      </c>
      <c r="S1194" s="44">
        <v>2273.31</v>
      </c>
      <c r="T1194" s="44">
        <v>0</v>
      </c>
      <c r="U1194" s="33"/>
    </row>
    <row r="1195" spans="1:21" ht="21" customHeight="1">
      <c r="A1195" s="41">
        <v>43177</v>
      </c>
      <c r="B1195" s="33" t="s">
        <v>4</v>
      </c>
      <c r="C1195" s="33">
        <v>24</v>
      </c>
      <c r="D1195" s="33">
        <v>36</v>
      </c>
      <c r="E1195" s="33">
        <v>746.93</v>
      </c>
      <c r="F1195" s="33">
        <v>75.25</v>
      </c>
      <c r="G1195" s="44">
        <v>1153.817</v>
      </c>
      <c r="H1195" s="44">
        <v>1153.817</v>
      </c>
      <c r="I1195" s="44">
        <v>1.7601169846350004</v>
      </c>
      <c r="J1195" s="44">
        <v>339.66800000000001</v>
      </c>
      <c r="K1195" s="44">
        <v>339.66800000000001</v>
      </c>
      <c r="L1195" s="44">
        <v>0.8610073562633751</v>
      </c>
      <c r="M1195" s="44">
        <v>0.29199999999999998</v>
      </c>
      <c r="N1195" s="44">
        <v>0.29199999999999998</v>
      </c>
      <c r="O1195" s="44">
        <v>0.7026506351147459</v>
      </c>
      <c r="P1195" s="44">
        <v>814.149</v>
      </c>
      <c r="Q1195" s="44">
        <v>814.149</v>
      </c>
      <c r="R1195" s="44">
        <v>0.99954499634136029</v>
      </c>
      <c r="S1195" s="44">
        <v>2274.67</v>
      </c>
      <c r="T1195" s="44">
        <v>0</v>
      </c>
      <c r="U1195" s="33"/>
    </row>
    <row r="1196" spans="1:21" ht="21" customHeight="1">
      <c r="A1196" s="41">
        <v>43178</v>
      </c>
      <c r="B1196" s="33" t="s">
        <v>4</v>
      </c>
      <c r="C1196" s="33">
        <v>24</v>
      </c>
      <c r="D1196" s="33">
        <v>36</v>
      </c>
      <c r="E1196" s="33">
        <v>745.69</v>
      </c>
      <c r="F1196" s="33">
        <v>75.260000000000005</v>
      </c>
      <c r="G1196" s="44">
        <v>1061.586</v>
      </c>
      <c r="H1196" s="44">
        <v>1061.586</v>
      </c>
      <c r="I1196" s="44">
        <v>1.7611785706350005</v>
      </c>
      <c r="J1196" s="44">
        <v>301.39699999999999</v>
      </c>
      <c r="K1196" s="44">
        <v>301.39699999999999</v>
      </c>
      <c r="L1196" s="44">
        <v>0.86130875326337508</v>
      </c>
      <c r="M1196" s="44">
        <v>0.29499999999999998</v>
      </c>
      <c r="N1196" s="44">
        <v>0.29499999999999998</v>
      </c>
      <c r="O1196" s="44">
        <v>0.70294563511474595</v>
      </c>
      <c r="P1196" s="44">
        <v>760.18899999999996</v>
      </c>
      <c r="Q1196" s="44">
        <v>760.18899999999996</v>
      </c>
      <c r="R1196" s="44">
        <v>1.0003051853413603</v>
      </c>
      <c r="S1196" s="44">
        <v>2275.17</v>
      </c>
      <c r="T1196" s="44">
        <v>0</v>
      </c>
      <c r="U1196" s="33"/>
    </row>
    <row r="1197" spans="1:21" ht="21" customHeight="1">
      <c r="A1197" s="41">
        <v>43179</v>
      </c>
      <c r="B1197" s="33" t="s">
        <v>4</v>
      </c>
      <c r="C1197" s="33">
        <v>24</v>
      </c>
      <c r="D1197" s="33">
        <v>36</v>
      </c>
      <c r="E1197" s="33">
        <v>744.71</v>
      </c>
      <c r="F1197" s="33">
        <v>75.319999999999993</v>
      </c>
      <c r="G1197" s="44">
        <v>1181.298</v>
      </c>
      <c r="H1197" s="44">
        <v>1181.298</v>
      </c>
      <c r="I1197" s="44">
        <v>1.7623598686350006</v>
      </c>
      <c r="J1197" s="44">
        <v>356.48399999999998</v>
      </c>
      <c r="K1197" s="44">
        <v>356.48399999999998</v>
      </c>
      <c r="L1197" s="44">
        <v>0.86166523726337507</v>
      </c>
      <c r="M1197" s="44">
        <v>0.33</v>
      </c>
      <c r="N1197" s="44">
        <v>0.33</v>
      </c>
      <c r="O1197" s="44">
        <v>0.703275635114746</v>
      </c>
      <c r="P1197" s="44">
        <v>824.81399999999996</v>
      </c>
      <c r="Q1197" s="44">
        <v>824.81399999999996</v>
      </c>
      <c r="R1197" s="44">
        <v>1.0011299993413603</v>
      </c>
      <c r="S1197" s="44">
        <v>2273.7199999999998</v>
      </c>
      <c r="T1197" s="44">
        <v>0</v>
      </c>
      <c r="U1197" s="33"/>
    </row>
    <row r="1198" spans="1:21" ht="21" customHeight="1">
      <c r="A1198" s="41">
        <v>43180</v>
      </c>
      <c r="B1198" s="33" t="s">
        <v>4</v>
      </c>
      <c r="C1198" s="33">
        <v>24</v>
      </c>
      <c r="D1198" s="33">
        <v>36</v>
      </c>
      <c r="E1198" s="33">
        <v>745.68</v>
      </c>
      <c r="F1198" s="33">
        <v>75.17</v>
      </c>
      <c r="G1198" s="44">
        <v>1259.125</v>
      </c>
      <c r="H1198" s="44">
        <v>1259.125</v>
      </c>
      <c r="I1198" s="44">
        <v>1.7636189936350006</v>
      </c>
      <c r="J1198" s="44">
        <v>320.738</v>
      </c>
      <c r="K1198" s="44">
        <v>320.738</v>
      </c>
      <c r="L1198" s="44">
        <v>0.86198597526337506</v>
      </c>
      <c r="M1198" s="44">
        <v>0.29799999999999999</v>
      </c>
      <c r="N1198" s="44">
        <v>0.29799999999999999</v>
      </c>
      <c r="O1198" s="44">
        <v>0.70357363511474602</v>
      </c>
      <c r="P1198" s="44">
        <v>938.38699999999994</v>
      </c>
      <c r="Q1198" s="44">
        <v>938.38699999999994</v>
      </c>
      <c r="R1198" s="44">
        <v>1.0020683863413602</v>
      </c>
      <c r="S1198" s="44">
        <v>2274.12</v>
      </c>
      <c r="T1198" s="44">
        <v>0</v>
      </c>
      <c r="U1198" s="33"/>
    </row>
    <row r="1199" spans="1:21" ht="21" customHeight="1">
      <c r="A1199" s="41">
        <v>43181</v>
      </c>
      <c r="B1199" s="33" t="s">
        <v>4</v>
      </c>
      <c r="C1199" s="33">
        <v>24</v>
      </c>
      <c r="D1199" s="33">
        <v>36</v>
      </c>
      <c r="E1199" s="33">
        <v>744.68</v>
      </c>
      <c r="F1199" s="33">
        <v>75.03</v>
      </c>
      <c r="G1199" s="44">
        <v>1082.741</v>
      </c>
      <c r="H1199" s="44">
        <v>1082.741</v>
      </c>
      <c r="I1199" s="44">
        <v>1.7647017346350007</v>
      </c>
      <c r="J1199" s="44">
        <v>300.62799999999999</v>
      </c>
      <c r="K1199" s="44">
        <v>300.62799999999999</v>
      </c>
      <c r="L1199" s="44">
        <v>0.86228660326337503</v>
      </c>
      <c r="M1199" s="44">
        <v>0.27300000000000002</v>
      </c>
      <c r="N1199" s="44">
        <v>0.27300000000000002</v>
      </c>
      <c r="O1199" s="44">
        <v>0.70384663511474599</v>
      </c>
      <c r="P1199" s="44">
        <v>782.11300000000006</v>
      </c>
      <c r="Q1199" s="44">
        <v>782.11300000000006</v>
      </c>
      <c r="R1199" s="44">
        <v>1.0028504993413603</v>
      </c>
      <c r="S1199" s="44">
        <v>2275.33</v>
      </c>
      <c r="T1199" s="44">
        <v>0</v>
      </c>
      <c r="U1199" s="33"/>
    </row>
    <row r="1200" spans="1:21" ht="21" customHeight="1">
      <c r="A1200" s="41">
        <v>43182</v>
      </c>
      <c r="B1200" s="33" t="s">
        <v>4</v>
      </c>
      <c r="C1200" s="33">
        <v>24</v>
      </c>
      <c r="D1200" s="33">
        <v>36</v>
      </c>
      <c r="E1200" s="33">
        <v>743.96</v>
      </c>
      <c r="F1200" s="33">
        <v>75.209999999999994</v>
      </c>
      <c r="G1200" s="44">
        <v>1086.5060000000001</v>
      </c>
      <c r="H1200" s="44">
        <v>1086.5060000000001</v>
      </c>
      <c r="I1200" s="44">
        <v>1.7657882406350007</v>
      </c>
      <c r="J1200" s="44">
        <v>270.07900000000001</v>
      </c>
      <c r="K1200" s="44">
        <v>270.07900000000001</v>
      </c>
      <c r="L1200" s="44">
        <v>0.86255668226337501</v>
      </c>
      <c r="M1200" s="44">
        <v>0.252</v>
      </c>
      <c r="N1200" s="44">
        <v>0.252</v>
      </c>
      <c r="O1200" s="44">
        <v>0.70409863511474602</v>
      </c>
      <c r="P1200" s="44">
        <v>816.42700000000002</v>
      </c>
      <c r="Q1200" s="44">
        <v>816.42700000000002</v>
      </c>
      <c r="R1200" s="44">
        <v>1.0036669263413602</v>
      </c>
      <c r="S1200" s="44">
        <v>2272.2600000000002</v>
      </c>
      <c r="T1200" s="44">
        <v>0</v>
      </c>
      <c r="U1200" s="33"/>
    </row>
    <row r="1201" spans="1:21" ht="21" customHeight="1">
      <c r="A1201" s="41">
        <v>43183</v>
      </c>
      <c r="B1201" s="33" t="s">
        <v>4</v>
      </c>
      <c r="C1201" s="33">
        <v>24</v>
      </c>
      <c r="D1201" s="33">
        <v>36</v>
      </c>
      <c r="E1201" s="33">
        <v>743.75</v>
      </c>
      <c r="F1201" s="33">
        <v>75.25</v>
      </c>
      <c r="G1201" s="44">
        <v>1141.0070000000001</v>
      </c>
      <c r="H1201" s="44">
        <v>1141.0070000000001</v>
      </c>
      <c r="I1201" s="44">
        <v>1.7669292476350007</v>
      </c>
      <c r="J1201" s="44">
        <v>339.565</v>
      </c>
      <c r="K1201" s="44">
        <v>339.565</v>
      </c>
      <c r="L1201" s="44">
        <v>0.86289624726337499</v>
      </c>
      <c r="M1201" s="44">
        <v>0.32800000000000001</v>
      </c>
      <c r="N1201" s="44">
        <v>0.32800000000000001</v>
      </c>
      <c r="O1201" s="44">
        <v>0.70442663511474601</v>
      </c>
      <c r="P1201" s="44">
        <v>801.44200000000001</v>
      </c>
      <c r="Q1201" s="44">
        <v>801.44200000000001</v>
      </c>
      <c r="R1201" s="44">
        <v>1.0044683683413602</v>
      </c>
      <c r="S1201" s="44">
        <v>2271.19</v>
      </c>
      <c r="T1201" s="44">
        <v>0</v>
      </c>
      <c r="U1201" s="33"/>
    </row>
    <row r="1202" spans="1:21" ht="21" customHeight="1">
      <c r="A1202" s="41">
        <v>43184</v>
      </c>
      <c r="B1202" s="33" t="s">
        <v>4</v>
      </c>
      <c r="C1202" s="33">
        <v>24</v>
      </c>
      <c r="D1202" s="33">
        <v>36</v>
      </c>
      <c r="E1202" s="33">
        <v>743.07</v>
      </c>
      <c r="F1202" s="33">
        <v>75.319999999999993</v>
      </c>
      <c r="G1202" s="44">
        <v>1181.1759999999999</v>
      </c>
      <c r="H1202" s="44">
        <v>1181.1759999999999</v>
      </c>
      <c r="I1202" s="44">
        <v>1.7681104236350007</v>
      </c>
      <c r="J1202" s="44">
        <v>318.55799999999999</v>
      </c>
      <c r="K1202" s="44">
        <v>318.55799999999999</v>
      </c>
      <c r="L1202" s="44">
        <v>0.86321480526337502</v>
      </c>
      <c r="M1202" s="44">
        <v>0.30199999999999999</v>
      </c>
      <c r="N1202" s="44">
        <v>0.30199999999999999</v>
      </c>
      <c r="O1202" s="44">
        <v>0.70472863511474604</v>
      </c>
      <c r="P1202" s="44">
        <v>862.61800000000005</v>
      </c>
      <c r="Q1202" s="44">
        <v>862.61800000000005</v>
      </c>
      <c r="R1202" s="44">
        <v>1.0053309863413602</v>
      </c>
      <c r="S1202" s="44">
        <v>2270.83</v>
      </c>
      <c r="T1202" s="44">
        <v>0</v>
      </c>
      <c r="U1202" s="33"/>
    </row>
    <row r="1203" spans="1:21" ht="21" customHeight="1">
      <c r="A1203" s="41">
        <v>43185</v>
      </c>
      <c r="B1203" s="33" t="s">
        <v>4</v>
      </c>
      <c r="C1203" s="33">
        <v>24</v>
      </c>
      <c r="D1203" s="33">
        <v>36</v>
      </c>
      <c r="E1203" s="33">
        <v>743.83</v>
      </c>
      <c r="F1203" s="33">
        <v>75.239999999999995</v>
      </c>
      <c r="G1203" s="44">
        <v>1186.0309999999999</v>
      </c>
      <c r="H1203" s="44">
        <v>1186.0309999999999</v>
      </c>
      <c r="I1203" s="44">
        <v>1.7692964546350007</v>
      </c>
      <c r="J1203" s="44">
        <v>316.22699999999998</v>
      </c>
      <c r="K1203" s="44">
        <v>316.22699999999998</v>
      </c>
      <c r="L1203" s="44">
        <v>0.86353103226337502</v>
      </c>
      <c r="M1203" s="44">
        <v>0.29799999999999999</v>
      </c>
      <c r="N1203" s="44">
        <v>0.29799999999999999</v>
      </c>
      <c r="O1203" s="44">
        <v>0.70502663511474606</v>
      </c>
      <c r="P1203" s="44">
        <v>869.80399999999997</v>
      </c>
      <c r="Q1203" s="44">
        <v>869.80399999999997</v>
      </c>
      <c r="R1203" s="44">
        <v>1.0062007903413601</v>
      </c>
      <c r="S1203" s="44">
        <v>2272.58</v>
      </c>
      <c r="T1203" s="44">
        <v>0</v>
      </c>
      <c r="U1203" s="33"/>
    </row>
    <row r="1204" spans="1:21" ht="21" customHeight="1">
      <c r="A1204" s="41">
        <v>43186</v>
      </c>
      <c r="B1204" s="33" t="s">
        <v>4</v>
      </c>
      <c r="C1204" s="33">
        <v>24</v>
      </c>
      <c r="D1204" s="33">
        <v>36</v>
      </c>
      <c r="E1204" s="33">
        <v>743.27</v>
      </c>
      <c r="F1204" s="33">
        <v>75.319999999999993</v>
      </c>
      <c r="G1204" s="44">
        <v>1078.146</v>
      </c>
      <c r="H1204" s="44">
        <v>1078.146</v>
      </c>
      <c r="I1204" s="44">
        <v>1.7703746006350007</v>
      </c>
      <c r="J1204" s="44">
        <v>278.81900000000002</v>
      </c>
      <c r="K1204" s="44">
        <v>278.81900000000002</v>
      </c>
      <c r="L1204" s="44">
        <v>0.86380985126337506</v>
      </c>
      <c r="M1204" s="44">
        <v>0.25900000000000001</v>
      </c>
      <c r="N1204" s="44">
        <v>0.25900000000000001</v>
      </c>
      <c r="O1204" s="44">
        <v>0.70528563511474607</v>
      </c>
      <c r="P1204" s="44">
        <v>799.327</v>
      </c>
      <c r="Q1204" s="44">
        <v>799.327</v>
      </c>
      <c r="R1204" s="44">
        <v>1.0070001173413601</v>
      </c>
      <c r="S1204" s="44">
        <v>2271.41</v>
      </c>
      <c r="T1204" s="44">
        <v>0</v>
      </c>
      <c r="U1204" s="33"/>
    </row>
    <row r="1205" spans="1:21" ht="21" customHeight="1">
      <c r="A1205" s="41">
        <v>43187</v>
      </c>
      <c r="B1205" s="33" t="s">
        <v>4</v>
      </c>
      <c r="C1205" s="33">
        <v>24</v>
      </c>
      <c r="D1205" s="33">
        <v>36</v>
      </c>
      <c r="E1205" s="33">
        <v>743.52</v>
      </c>
      <c r="F1205" s="33">
        <v>75.319999999999993</v>
      </c>
      <c r="G1205" s="44">
        <v>1118.547</v>
      </c>
      <c r="H1205" s="44">
        <v>1118.547</v>
      </c>
      <c r="I1205" s="44">
        <v>1.7714931476350007</v>
      </c>
      <c r="J1205" s="44">
        <v>264.94200000000001</v>
      </c>
      <c r="K1205" s="44">
        <v>264.94200000000001</v>
      </c>
      <c r="L1205" s="44">
        <v>0.86407479326337511</v>
      </c>
      <c r="M1205" s="44">
        <v>0.27300000000000002</v>
      </c>
      <c r="N1205" s="44">
        <v>0.27300000000000002</v>
      </c>
      <c r="O1205" s="44">
        <v>0.70555863511474604</v>
      </c>
      <c r="P1205" s="44">
        <v>853.60500000000002</v>
      </c>
      <c r="Q1205" s="44">
        <v>853.60500000000002</v>
      </c>
      <c r="R1205" s="44">
        <v>1.0078537223413602</v>
      </c>
      <c r="S1205" s="44">
        <v>2272.16</v>
      </c>
      <c r="T1205" s="44">
        <v>0</v>
      </c>
      <c r="U1205" s="33"/>
    </row>
    <row r="1206" spans="1:21" ht="21" customHeight="1">
      <c r="A1206" s="41">
        <v>43188</v>
      </c>
      <c r="B1206" s="33" t="s">
        <v>4</v>
      </c>
      <c r="C1206" s="33">
        <v>24</v>
      </c>
      <c r="D1206" s="33">
        <v>36</v>
      </c>
      <c r="E1206" s="33">
        <v>743.9</v>
      </c>
      <c r="F1206" s="33">
        <v>75.38</v>
      </c>
      <c r="G1206" s="44">
        <v>1107.665</v>
      </c>
      <c r="H1206" s="44">
        <v>1107.665</v>
      </c>
      <c r="I1206" s="44">
        <v>1.7726008126350006</v>
      </c>
      <c r="J1206" s="44">
        <v>264.39499999999998</v>
      </c>
      <c r="K1206" s="44">
        <v>264.39499999999998</v>
      </c>
      <c r="L1206" s="44">
        <v>0.86433918826337508</v>
      </c>
      <c r="M1206" s="44">
        <v>0.28599999999999998</v>
      </c>
      <c r="N1206" s="44">
        <v>0.28599999999999998</v>
      </c>
      <c r="O1206" s="44">
        <v>0.70584463511474604</v>
      </c>
      <c r="P1206" s="44">
        <v>843.27</v>
      </c>
      <c r="Q1206" s="44">
        <v>843.27</v>
      </c>
      <c r="R1206" s="44">
        <v>1.0086969923413602</v>
      </c>
      <c r="S1206" s="44">
        <v>2271.9699999999998</v>
      </c>
      <c r="T1206" s="44">
        <v>0</v>
      </c>
      <c r="U1206" s="33"/>
    </row>
    <row r="1207" spans="1:21" ht="21" customHeight="1">
      <c r="A1207" s="41">
        <v>43189</v>
      </c>
      <c r="B1207" s="33" t="s">
        <v>4</v>
      </c>
      <c r="C1207" s="33">
        <v>24</v>
      </c>
      <c r="D1207" s="33">
        <v>36</v>
      </c>
      <c r="E1207" s="33">
        <v>744.31</v>
      </c>
      <c r="F1207" s="33">
        <v>75.44</v>
      </c>
      <c r="G1207" s="44">
        <v>1095.971</v>
      </c>
      <c r="H1207" s="44">
        <v>1095.971</v>
      </c>
      <c r="I1207" s="44">
        <v>1.7736967836350006</v>
      </c>
      <c r="J1207" s="44">
        <v>263.65199999999999</v>
      </c>
      <c r="K1207" s="44">
        <v>263.65199999999999</v>
      </c>
      <c r="L1207" s="44">
        <v>0.86460284026337508</v>
      </c>
      <c r="M1207" s="44">
        <v>0.24099999999999999</v>
      </c>
      <c r="N1207" s="44">
        <v>0.24099999999999999</v>
      </c>
      <c r="O1207" s="44">
        <v>0.70608563511474609</v>
      </c>
      <c r="P1207" s="44">
        <v>832.31899999999996</v>
      </c>
      <c r="Q1207" s="44">
        <v>832.31899999999996</v>
      </c>
      <c r="R1207" s="44">
        <v>1.0095293113413601</v>
      </c>
      <c r="S1207" s="44">
        <v>2271.64</v>
      </c>
      <c r="T1207" s="44">
        <v>0</v>
      </c>
      <c r="U1207" s="33"/>
    </row>
    <row r="1208" spans="1:21" ht="21" customHeight="1">
      <c r="A1208" s="41">
        <v>43190</v>
      </c>
      <c r="B1208" s="33" t="s">
        <v>4</v>
      </c>
      <c r="C1208" s="33">
        <v>24</v>
      </c>
      <c r="D1208" s="33">
        <v>36</v>
      </c>
      <c r="E1208" s="33">
        <v>743.28</v>
      </c>
      <c r="F1208" s="33">
        <v>75.33</v>
      </c>
      <c r="G1208" s="44">
        <v>1100.826</v>
      </c>
      <c r="H1208" s="44">
        <v>1100.826</v>
      </c>
      <c r="I1208" s="44">
        <v>1.7747976096350007</v>
      </c>
      <c r="J1208" s="44">
        <v>265.15899999999999</v>
      </c>
      <c r="K1208" s="44">
        <v>265.15899999999999</v>
      </c>
      <c r="L1208" s="44">
        <v>0.8648679992633751</v>
      </c>
      <c r="M1208" s="44">
        <v>0.25700000000000001</v>
      </c>
      <c r="N1208" s="44">
        <v>0.25700000000000001</v>
      </c>
      <c r="O1208" s="44">
        <v>0.70634263511474604</v>
      </c>
      <c r="P1208" s="44">
        <v>835.66700000000003</v>
      </c>
      <c r="Q1208" s="44">
        <v>835.66700000000003</v>
      </c>
      <c r="R1208" s="44">
        <v>1.0103649783413602</v>
      </c>
      <c r="S1208" s="44">
        <v>2272.52</v>
      </c>
      <c r="T1208" s="44">
        <v>0</v>
      </c>
      <c r="U1208" s="33"/>
    </row>
    <row r="1209" spans="1:21" ht="21" customHeight="1">
      <c r="A1209" s="41">
        <v>43191</v>
      </c>
      <c r="B1209" s="33" t="s">
        <v>4</v>
      </c>
      <c r="C1209" s="33">
        <v>24</v>
      </c>
      <c r="D1209" s="33">
        <v>36</v>
      </c>
      <c r="E1209" s="33">
        <v>742.12</v>
      </c>
      <c r="F1209" s="33">
        <v>75.34</v>
      </c>
      <c r="G1209" s="44">
        <v>1028.875</v>
      </c>
      <c r="H1209" s="44">
        <v>1028.875</v>
      </c>
      <c r="I1209" s="44">
        <v>1.7758264846350007</v>
      </c>
      <c r="J1209" s="44">
        <v>261.55900000000003</v>
      </c>
      <c r="K1209" s="44">
        <v>261.55900000000003</v>
      </c>
      <c r="L1209" s="44">
        <v>0.86512955826337512</v>
      </c>
      <c r="M1209" s="44">
        <v>0.27</v>
      </c>
      <c r="N1209" s="44">
        <v>0.27</v>
      </c>
      <c r="O1209" s="44">
        <v>0.70661263511474603</v>
      </c>
      <c r="P1209" s="44">
        <v>767.31600000000003</v>
      </c>
      <c r="Q1209" s="44">
        <v>767.31600000000003</v>
      </c>
      <c r="R1209" s="44">
        <v>1.0111322943413601</v>
      </c>
      <c r="S1209" s="44">
        <v>2272.4899999999998</v>
      </c>
      <c r="T1209" s="44">
        <v>0</v>
      </c>
      <c r="U1209" s="33"/>
    </row>
    <row r="1210" spans="1:21" ht="21" customHeight="1">
      <c r="A1210" s="41">
        <v>43192</v>
      </c>
      <c r="B1210" s="33" t="s">
        <v>4</v>
      </c>
      <c r="C1210" s="33">
        <v>24</v>
      </c>
      <c r="D1210" s="33">
        <v>36</v>
      </c>
      <c r="E1210" s="33">
        <v>741.3</v>
      </c>
      <c r="F1210" s="33">
        <v>75.37</v>
      </c>
      <c r="G1210" s="44">
        <v>1112.828</v>
      </c>
      <c r="H1210" s="44">
        <v>1112.828</v>
      </c>
      <c r="I1210" s="44">
        <v>1.7769393126350006</v>
      </c>
      <c r="J1210" s="44">
        <v>253.25800000000001</v>
      </c>
      <c r="K1210" s="44">
        <v>253.25800000000001</v>
      </c>
      <c r="L1210" s="44">
        <v>0.8653828162633751</v>
      </c>
      <c r="M1210" s="44">
        <v>0.26200000000000001</v>
      </c>
      <c r="N1210" s="44">
        <v>0.26200000000000001</v>
      </c>
      <c r="O1210" s="44">
        <v>0.70687463511474602</v>
      </c>
      <c r="P1210" s="44">
        <v>859.57</v>
      </c>
      <c r="Q1210" s="44">
        <v>859.57</v>
      </c>
      <c r="R1210" s="44">
        <v>1.0119918643413601</v>
      </c>
      <c r="S1210" s="44">
        <v>2271.9</v>
      </c>
      <c r="T1210" s="44">
        <v>0</v>
      </c>
      <c r="U1210" s="33"/>
    </row>
    <row r="1211" spans="1:21" ht="21" customHeight="1">
      <c r="A1211" s="41">
        <v>43193</v>
      </c>
      <c r="B1211" s="33" t="s">
        <v>4</v>
      </c>
      <c r="C1211" s="33">
        <v>24</v>
      </c>
      <c r="D1211" s="33">
        <v>36</v>
      </c>
      <c r="E1211" s="33">
        <v>740.95</v>
      </c>
      <c r="F1211" s="33">
        <v>75.38</v>
      </c>
      <c r="G1211" s="44">
        <v>1080.009</v>
      </c>
      <c r="H1211" s="44">
        <v>1080.009</v>
      </c>
      <c r="I1211" s="44">
        <v>1.7780193216350006</v>
      </c>
      <c r="J1211" s="44">
        <v>244.42400000000001</v>
      </c>
      <c r="K1211" s="44">
        <v>244.42400000000001</v>
      </c>
      <c r="L1211" s="44">
        <v>0.86562724026337512</v>
      </c>
      <c r="M1211" s="44">
        <v>0.246</v>
      </c>
      <c r="N1211" s="44">
        <v>0.246</v>
      </c>
      <c r="O1211" s="44">
        <v>0.70712063511474599</v>
      </c>
      <c r="P1211" s="44">
        <v>835.58500000000004</v>
      </c>
      <c r="Q1211" s="44">
        <v>835.58500000000004</v>
      </c>
      <c r="R1211" s="44">
        <v>1.01282744934136</v>
      </c>
      <c r="S1211" s="44">
        <v>2271.5500000000002</v>
      </c>
      <c r="T1211" s="44">
        <v>0</v>
      </c>
      <c r="U1211" s="33"/>
    </row>
    <row r="1212" spans="1:21" ht="21" customHeight="1">
      <c r="A1212" s="41">
        <v>43194</v>
      </c>
      <c r="B1212" s="33" t="s">
        <v>4</v>
      </c>
      <c r="C1212" s="33">
        <v>24</v>
      </c>
      <c r="D1212" s="33">
        <v>36</v>
      </c>
      <c r="E1212" s="33">
        <v>742.2</v>
      </c>
      <c r="F1212" s="33">
        <v>75.349999999999994</v>
      </c>
      <c r="G1212" s="44">
        <v>1090.877</v>
      </c>
      <c r="H1212" s="44">
        <v>1090.877</v>
      </c>
      <c r="I1212" s="44">
        <v>1.7791101986350006</v>
      </c>
      <c r="J1212" s="44">
        <v>251.29400000000001</v>
      </c>
      <c r="K1212" s="44">
        <v>251.29400000000001</v>
      </c>
      <c r="L1212" s="44">
        <v>0.86587853426337513</v>
      </c>
      <c r="M1212" s="44">
        <v>0.25800000000000001</v>
      </c>
      <c r="N1212" s="44">
        <v>0.25700000000000001</v>
      </c>
      <c r="O1212" s="44">
        <v>0.70737863511474597</v>
      </c>
      <c r="P1212" s="44">
        <v>839.58299999999997</v>
      </c>
      <c r="Q1212" s="44">
        <v>839.58299999999997</v>
      </c>
      <c r="R1212" s="44">
        <v>1.0136670323413601</v>
      </c>
      <c r="S1212" s="44">
        <v>2273.66</v>
      </c>
      <c r="T1212" s="44">
        <v>0</v>
      </c>
      <c r="U1212" s="33"/>
    </row>
    <row r="1213" spans="1:21" ht="21" customHeight="1">
      <c r="A1213" s="41">
        <v>43195</v>
      </c>
      <c r="B1213" s="33" t="s">
        <v>4</v>
      </c>
      <c r="C1213" s="33">
        <v>24</v>
      </c>
      <c r="D1213" s="33">
        <v>36</v>
      </c>
      <c r="E1213" s="33">
        <v>741.28</v>
      </c>
      <c r="F1213" s="33">
        <v>75.459999999999994</v>
      </c>
      <c r="G1213" s="44">
        <v>1000.802</v>
      </c>
      <c r="H1213" s="44">
        <v>1000.802</v>
      </c>
      <c r="I1213" s="44">
        <v>1.7801110006350007</v>
      </c>
      <c r="J1213" s="44">
        <v>256.41800000000001</v>
      </c>
      <c r="K1213" s="44">
        <v>256.41800000000001</v>
      </c>
      <c r="L1213" s="44">
        <v>0.86613495226337511</v>
      </c>
      <c r="M1213" s="44">
        <v>0.27300000000000002</v>
      </c>
      <c r="N1213" s="44">
        <v>0.27300000000000002</v>
      </c>
      <c r="O1213" s="44">
        <v>0.70765163511474594</v>
      </c>
      <c r="P1213" s="44">
        <v>744.38400000000001</v>
      </c>
      <c r="Q1213" s="44">
        <v>744.38400000000001</v>
      </c>
      <c r="R1213" s="44">
        <v>1.0144114163413602</v>
      </c>
      <c r="S1213" s="44">
        <v>2271.2199999999998</v>
      </c>
      <c r="T1213" s="44">
        <v>0</v>
      </c>
      <c r="U1213" s="33"/>
    </row>
    <row r="1214" spans="1:21" ht="21" customHeight="1">
      <c r="A1214" s="41">
        <v>43196</v>
      </c>
      <c r="B1214" s="33" t="s">
        <v>4</v>
      </c>
      <c r="C1214" s="33">
        <v>24</v>
      </c>
      <c r="D1214" s="33">
        <v>36</v>
      </c>
      <c r="E1214" s="33">
        <v>743.77</v>
      </c>
      <c r="F1214" s="33">
        <v>75.430000000000007</v>
      </c>
      <c r="G1214" s="44">
        <v>899.80499999999995</v>
      </c>
      <c r="H1214" s="44">
        <v>899.80499999999995</v>
      </c>
      <c r="I1214" s="44">
        <v>1.7810108056350007</v>
      </c>
      <c r="J1214" s="44">
        <v>250.434</v>
      </c>
      <c r="K1214" s="44">
        <v>250.434</v>
      </c>
      <c r="L1214" s="44">
        <v>0.86638538626337513</v>
      </c>
      <c r="M1214" s="44">
        <v>0.26800000000000002</v>
      </c>
      <c r="N1214" s="44">
        <v>0.26800000000000002</v>
      </c>
      <c r="O1214" s="44">
        <v>0.70791963511474598</v>
      </c>
      <c r="P1214" s="44">
        <v>649.37099999999998</v>
      </c>
      <c r="Q1214" s="44">
        <v>649.37099999999998</v>
      </c>
      <c r="R1214" s="44">
        <v>1.0150607873413602</v>
      </c>
      <c r="S1214" s="44">
        <v>2273.42</v>
      </c>
      <c r="T1214" s="44">
        <v>0</v>
      </c>
      <c r="U1214" s="33"/>
    </row>
    <row r="1215" spans="1:21" ht="21" customHeight="1">
      <c r="A1215" s="41">
        <v>43197</v>
      </c>
      <c r="B1215" s="33" t="s">
        <v>4</v>
      </c>
      <c r="C1215" s="33">
        <v>24</v>
      </c>
      <c r="D1215" s="33">
        <v>36</v>
      </c>
      <c r="E1215" s="33">
        <v>741.97</v>
      </c>
      <c r="F1215" s="33">
        <v>75.290000000000006</v>
      </c>
      <c r="G1215" s="44">
        <v>902.78399999999999</v>
      </c>
      <c r="H1215" s="44">
        <v>902.78399999999999</v>
      </c>
      <c r="I1215" s="44">
        <v>1.7819135896350007</v>
      </c>
      <c r="J1215" s="44">
        <v>252.124</v>
      </c>
      <c r="K1215" s="44">
        <v>252.124</v>
      </c>
      <c r="L1215" s="44">
        <v>0.8666375102633751</v>
      </c>
      <c r="M1215" s="44">
        <v>0.27300000000000002</v>
      </c>
      <c r="N1215" s="44">
        <v>0.27300000000000002</v>
      </c>
      <c r="O1215" s="44">
        <v>0.70819263511474595</v>
      </c>
      <c r="P1215" s="44">
        <v>650.66</v>
      </c>
      <c r="Q1215" s="44">
        <v>650.66</v>
      </c>
      <c r="R1215" s="44">
        <v>1.0157114473413602</v>
      </c>
      <c r="S1215" s="44">
        <v>2273.4899999999998</v>
      </c>
      <c r="T1215" s="44">
        <v>0</v>
      </c>
      <c r="U1215" s="33"/>
    </row>
    <row r="1216" spans="1:21" ht="21" customHeight="1">
      <c r="A1216" s="41">
        <v>43198</v>
      </c>
      <c r="B1216" s="33" t="s">
        <v>4</v>
      </c>
      <c r="C1216" s="33">
        <v>24</v>
      </c>
      <c r="D1216" s="33">
        <v>36</v>
      </c>
      <c r="E1216" s="33">
        <v>740.4</v>
      </c>
      <c r="F1216" s="33">
        <v>75.23</v>
      </c>
      <c r="G1216" s="44">
        <v>906.32</v>
      </c>
      <c r="H1216" s="44">
        <v>906.32</v>
      </c>
      <c r="I1216" s="44">
        <v>1.7828199096350006</v>
      </c>
      <c r="J1216" s="44">
        <v>252.53</v>
      </c>
      <c r="K1216" s="44">
        <v>252.53</v>
      </c>
      <c r="L1216" s="44">
        <v>0.86689004026337513</v>
      </c>
      <c r="M1216" s="44">
        <v>0.25900000000000001</v>
      </c>
      <c r="N1216" s="44">
        <v>0.25900000000000001</v>
      </c>
      <c r="O1216" s="44">
        <v>0.70845163511474596</v>
      </c>
      <c r="P1216" s="44">
        <v>653.79</v>
      </c>
      <c r="Q1216" s="44">
        <v>653.79</v>
      </c>
      <c r="R1216" s="44">
        <v>1.0163652373413603</v>
      </c>
      <c r="S1216" s="44">
        <v>2272.84</v>
      </c>
      <c r="T1216" s="44">
        <v>0</v>
      </c>
      <c r="U1216" s="33"/>
    </row>
    <row r="1217" spans="1:21" ht="21" customHeight="1">
      <c r="A1217" s="41">
        <v>43199</v>
      </c>
      <c r="B1217" s="33" t="s">
        <v>4</v>
      </c>
      <c r="C1217" s="33">
        <v>24</v>
      </c>
      <c r="D1217" s="33">
        <v>36</v>
      </c>
      <c r="E1217" s="33">
        <v>740.74</v>
      </c>
      <c r="F1217" s="33">
        <v>75.33</v>
      </c>
      <c r="G1217" s="44">
        <v>917.46299999999997</v>
      </c>
      <c r="H1217" s="44">
        <v>917.46299999999997</v>
      </c>
      <c r="I1217" s="44">
        <v>1.7837373726350005</v>
      </c>
      <c r="J1217" s="44">
        <v>250.82900000000001</v>
      </c>
      <c r="K1217" s="44">
        <v>250.82900000000001</v>
      </c>
      <c r="L1217" s="44">
        <v>0.86714086926337508</v>
      </c>
      <c r="M1217" s="44">
        <v>0.26300000000000001</v>
      </c>
      <c r="N1217" s="44">
        <v>0.26300000000000001</v>
      </c>
      <c r="O1217" s="44">
        <v>0.70871463511474597</v>
      </c>
      <c r="P1217" s="44">
        <v>666.63400000000001</v>
      </c>
      <c r="Q1217" s="44">
        <v>666.63400000000001</v>
      </c>
      <c r="R1217" s="44">
        <v>1.0170318713413604</v>
      </c>
      <c r="S1217" s="44">
        <v>2272.06</v>
      </c>
      <c r="T1217" s="44">
        <v>0</v>
      </c>
      <c r="U1217" s="33"/>
    </row>
    <row r="1218" spans="1:21" ht="21" customHeight="1">
      <c r="A1218" s="41">
        <v>43200</v>
      </c>
      <c r="B1218" s="33" t="s">
        <v>4</v>
      </c>
      <c r="C1218" s="33">
        <v>24</v>
      </c>
      <c r="D1218" s="33">
        <v>36</v>
      </c>
      <c r="E1218" s="33">
        <v>739.12</v>
      </c>
      <c r="F1218" s="33">
        <v>75.44</v>
      </c>
      <c r="G1218" s="44">
        <v>919.28099999999995</v>
      </c>
      <c r="H1218" s="44">
        <v>919.28099999999995</v>
      </c>
      <c r="I1218" s="44">
        <v>1.7846566536350006</v>
      </c>
      <c r="J1218" s="44">
        <v>251.58699999999999</v>
      </c>
      <c r="K1218" s="44">
        <v>251.58699999999999</v>
      </c>
      <c r="L1218" s="44">
        <v>0.86739245626337513</v>
      </c>
      <c r="M1218" s="44">
        <v>0.27400000000000002</v>
      </c>
      <c r="N1218" s="44">
        <v>0.27400000000000002</v>
      </c>
      <c r="O1218" s="44">
        <v>0.70898863511474597</v>
      </c>
      <c r="P1218" s="44">
        <v>667.69399999999996</v>
      </c>
      <c r="Q1218" s="44">
        <v>667.69399999999996</v>
      </c>
      <c r="R1218" s="44">
        <v>1.0176995653413605</v>
      </c>
      <c r="S1218" s="44">
        <v>2271.63</v>
      </c>
      <c r="T1218" s="44">
        <v>0</v>
      </c>
      <c r="U1218" s="33"/>
    </row>
    <row r="1219" spans="1:21" ht="21" customHeight="1">
      <c r="A1219" s="41">
        <v>43201</v>
      </c>
      <c r="B1219" s="33" t="s">
        <v>4</v>
      </c>
      <c r="C1219" s="33">
        <v>24</v>
      </c>
      <c r="D1219" s="33">
        <v>36</v>
      </c>
      <c r="E1219" s="33">
        <v>738.31</v>
      </c>
      <c r="F1219" s="33">
        <v>75.489999999999995</v>
      </c>
      <c r="G1219" s="44">
        <v>917.85299999999995</v>
      </c>
      <c r="H1219" s="44">
        <v>917.85299999999995</v>
      </c>
      <c r="I1219" s="44">
        <v>1.7855745066350006</v>
      </c>
      <c r="J1219" s="44">
        <v>251.191</v>
      </c>
      <c r="K1219" s="44">
        <v>251.191</v>
      </c>
      <c r="L1219" s="44">
        <v>0.86764364726337517</v>
      </c>
      <c r="M1219" s="44">
        <v>0.26700000000000002</v>
      </c>
      <c r="N1219" s="44">
        <v>0.26700000000000002</v>
      </c>
      <c r="O1219" s="44">
        <v>0.70925563511474599</v>
      </c>
      <c r="P1219" s="44">
        <v>666.66200000000003</v>
      </c>
      <c r="Q1219" s="44">
        <v>666.66200000000003</v>
      </c>
      <c r="R1219" s="44">
        <v>1.0183662273413605</v>
      </c>
      <c r="S1219" s="44">
        <v>2273.16</v>
      </c>
      <c r="T1219" s="44">
        <v>0</v>
      </c>
      <c r="U1219" s="33"/>
    </row>
    <row r="1220" spans="1:21" ht="21" customHeight="1">
      <c r="A1220" s="41">
        <v>43202</v>
      </c>
      <c r="B1220" s="33" t="s">
        <v>4</v>
      </c>
      <c r="C1220" s="33">
        <v>24</v>
      </c>
      <c r="D1220" s="33">
        <v>36</v>
      </c>
      <c r="E1220" s="33">
        <v>737.94</v>
      </c>
      <c r="F1220" s="33">
        <v>75.5</v>
      </c>
      <c r="G1220" s="44">
        <v>918.904</v>
      </c>
      <c r="H1220" s="44">
        <v>918.904</v>
      </c>
      <c r="I1220" s="44">
        <v>1.7864934106350006</v>
      </c>
      <c r="J1220" s="44">
        <v>251.81800000000001</v>
      </c>
      <c r="K1220" s="44">
        <v>251.81800000000001</v>
      </c>
      <c r="L1220" s="44">
        <v>0.86789546526337513</v>
      </c>
      <c r="M1220" s="44">
        <v>0.26600000000000001</v>
      </c>
      <c r="N1220" s="44">
        <v>0.26600000000000001</v>
      </c>
      <c r="O1220" s="44">
        <v>0.70952163511474597</v>
      </c>
      <c r="P1220" s="44">
        <v>667.08600000000001</v>
      </c>
      <c r="Q1220" s="44">
        <v>667.08600000000001</v>
      </c>
      <c r="R1220" s="44">
        <v>1.0190333133413605</v>
      </c>
      <c r="S1220" s="44">
        <v>2274.13</v>
      </c>
      <c r="T1220" s="44">
        <v>0</v>
      </c>
      <c r="U1220" s="33"/>
    </row>
    <row r="1221" spans="1:21" ht="21" customHeight="1">
      <c r="A1221" s="41">
        <v>43203</v>
      </c>
      <c r="B1221" s="33" t="s">
        <v>4</v>
      </c>
      <c r="C1221" s="33">
        <v>24</v>
      </c>
      <c r="D1221" s="33">
        <v>36</v>
      </c>
      <c r="E1221" s="33">
        <v>737.59</v>
      </c>
      <c r="F1221" s="33">
        <v>75.55</v>
      </c>
      <c r="G1221" s="44">
        <v>940.47500000000002</v>
      </c>
      <c r="H1221" s="44">
        <v>940.47500000000002</v>
      </c>
      <c r="I1221" s="44">
        <v>1.7874338856350005</v>
      </c>
      <c r="J1221" s="44">
        <v>247.16800000000001</v>
      </c>
      <c r="K1221" s="44">
        <v>247.16800000000001</v>
      </c>
      <c r="L1221" s="44">
        <v>0.86814263326337515</v>
      </c>
      <c r="M1221" s="44">
        <v>0.26600000000000001</v>
      </c>
      <c r="N1221" s="44">
        <v>0.26600000000000001</v>
      </c>
      <c r="O1221" s="44">
        <v>0.70978763511474596</v>
      </c>
      <c r="P1221" s="44">
        <v>693.30700000000002</v>
      </c>
      <c r="Q1221" s="44">
        <v>693.30700000000002</v>
      </c>
      <c r="R1221" s="44">
        <v>1.0197266203413604</v>
      </c>
      <c r="S1221" s="44">
        <v>2274.29</v>
      </c>
      <c r="T1221" s="44">
        <v>0</v>
      </c>
      <c r="U1221" s="33"/>
    </row>
    <row r="1222" spans="1:21" ht="21" customHeight="1">
      <c r="A1222" s="41">
        <v>43204</v>
      </c>
      <c r="B1222" s="33" t="s">
        <v>4</v>
      </c>
      <c r="C1222" s="33">
        <v>24</v>
      </c>
      <c r="D1222" s="33">
        <v>36</v>
      </c>
      <c r="E1222" s="33">
        <v>736.97</v>
      </c>
      <c r="F1222" s="33">
        <v>75.540000000000006</v>
      </c>
      <c r="G1222" s="44">
        <v>932.74900000000002</v>
      </c>
      <c r="H1222" s="44">
        <v>932.74900000000002</v>
      </c>
      <c r="I1222" s="44">
        <v>1.7883666346350005</v>
      </c>
      <c r="J1222" s="44">
        <v>252.05600000000001</v>
      </c>
      <c r="K1222" s="44">
        <v>252.05600000000001</v>
      </c>
      <c r="L1222" s="44">
        <v>0.86839468926337515</v>
      </c>
      <c r="M1222" s="44">
        <v>0.26600000000000001</v>
      </c>
      <c r="N1222" s="44">
        <v>0.26600000000000001</v>
      </c>
      <c r="O1222" s="44">
        <v>0.71005363511474595</v>
      </c>
      <c r="P1222" s="44">
        <v>680.69299999999998</v>
      </c>
      <c r="Q1222" s="44">
        <v>680.69299999999998</v>
      </c>
      <c r="R1222" s="44">
        <v>1.0204073133413605</v>
      </c>
      <c r="S1222" s="44">
        <v>2274.67</v>
      </c>
      <c r="T1222" s="44">
        <v>0</v>
      </c>
      <c r="U1222" s="33"/>
    </row>
    <row r="1223" spans="1:21" ht="21" customHeight="1">
      <c r="A1223" s="41">
        <v>43205</v>
      </c>
      <c r="B1223" s="33" t="s">
        <v>4</v>
      </c>
      <c r="C1223" s="33">
        <v>24</v>
      </c>
      <c r="D1223" s="33">
        <v>36</v>
      </c>
      <c r="E1223" s="33">
        <v>735.76</v>
      </c>
      <c r="F1223" s="33">
        <v>75.540000000000006</v>
      </c>
      <c r="G1223" s="44">
        <v>932.04</v>
      </c>
      <c r="H1223" s="44">
        <v>932.04</v>
      </c>
      <c r="I1223" s="44">
        <v>1.7892986746350004</v>
      </c>
      <c r="J1223" s="44">
        <v>249.566</v>
      </c>
      <c r="K1223" s="44">
        <v>249.566</v>
      </c>
      <c r="L1223" s="44">
        <v>0.86864425526337519</v>
      </c>
      <c r="M1223" s="44">
        <v>0.248</v>
      </c>
      <c r="N1223" s="44">
        <v>0.248</v>
      </c>
      <c r="O1223" s="44">
        <v>0.71030163511474598</v>
      </c>
      <c r="P1223" s="44">
        <v>682.47400000000005</v>
      </c>
      <c r="Q1223" s="44">
        <v>682.47400000000005</v>
      </c>
      <c r="R1223" s="44">
        <v>1.0210897873413605</v>
      </c>
      <c r="S1223" s="44">
        <v>2274.9899999999998</v>
      </c>
      <c r="T1223" s="44">
        <v>0</v>
      </c>
      <c r="U1223" s="33"/>
    </row>
    <row r="1224" spans="1:21" ht="21" customHeight="1">
      <c r="A1224" s="41">
        <v>43206</v>
      </c>
      <c r="B1224" s="33" t="s">
        <v>4</v>
      </c>
      <c r="C1224" s="33">
        <v>24</v>
      </c>
      <c r="D1224" s="33">
        <v>36</v>
      </c>
      <c r="E1224" s="33">
        <v>735.42</v>
      </c>
      <c r="F1224" s="33">
        <v>75.459999999999994</v>
      </c>
      <c r="G1224" s="44">
        <v>945.99900000000002</v>
      </c>
      <c r="H1224" s="44">
        <v>945.99900000000002</v>
      </c>
      <c r="I1224" s="44">
        <v>1.7902446736350004</v>
      </c>
      <c r="J1224" s="44">
        <v>244.73099999999999</v>
      </c>
      <c r="K1224" s="44">
        <v>244.73099999999999</v>
      </c>
      <c r="L1224" s="44">
        <v>0.86888898626337518</v>
      </c>
      <c r="M1224" s="44">
        <v>0.246</v>
      </c>
      <c r="N1224" s="44">
        <v>0.246</v>
      </c>
      <c r="O1224" s="44">
        <v>0.71054763511474595</v>
      </c>
      <c r="P1224" s="44">
        <v>701.26800000000003</v>
      </c>
      <c r="Q1224" s="44">
        <v>701.26800000000003</v>
      </c>
      <c r="R1224" s="44">
        <v>1.0217910553413605</v>
      </c>
      <c r="S1224" s="44">
        <v>2275.48</v>
      </c>
      <c r="T1224" s="44">
        <v>0</v>
      </c>
      <c r="U1224" s="33"/>
    </row>
    <row r="1225" spans="1:21" ht="21" customHeight="1">
      <c r="A1225" s="41">
        <v>43207</v>
      </c>
      <c r="B1225" s="33" t="s">
        <v>4</v>
      </c>
      <c r="C1225" s="33">
        <v>24</v>
      </c>
      <c r="D1225" s="33">
        <v>36</v>
      </c>
      <c r="E1225" s="33">
        <v>734.65</v>
      </c>
      <c r="F1225" s="33">
        <v>75.41</v>
      </c>
      <c r="G1225" s="44">
        <v>923.93799999999999</v>
      </c>
      <c r="H1225" s="44">
        <v>923.93799999999999</v>
      </c>
      <c r="I1225" s="44">
        <v>1.7911686116350003</v>
      </c>
      <c r="J1225" s="44">
        <v>244.072</v>
      </c>
      <c r="K1225" s="44">
        <v>244.072</v>
      </c>
      <c r="L1225" s="44">
        <v>0.86913305826337517</v>
      </c>
      <c r="M1225" s="44">
        <v>0.22700000000000001</v>
      </c>
      <c r="N1225" s="44">
        <v>0.22700000000000001</v>
      </c>
      <c r="O1225" s="44">
        <v>0.71077463511474592</v>
      </c>
      <c r="P1225" s="44">
        <v>679.86599999999999</v>
      </c>
      <c r="Q1225" s="44">
        <v>679.86599999999999</v>
      </c>
      <c r="R1225" s="44">
        <v>1.0224709213413605</v>
      </c>
      <c r="S1225" s="44">
        <v>2276.12</v>
      </c>
      <c r="T1225" s="44">
        <v>0</v>
      </c>
      <c r="U1225" s="33"/>
    </row>
    <row r="1226" spans="1:21" ht="21" customHeight="1">
      <c r="A1226" s="41">
        <v>43208</v>
      </c>
      <c r="B1226" s="33" t="s">
        <v>4</v>
      </c>
      <c r="C1226" s="33">
        <v>24</v>
      </c>
      <c r="D1226" s="33">
        <v>36</v>
      </c>
      <c r="E1226" s="33">
        <v>734.14</v>
      </c>
      <c r="F1226" s="33">
        <v>75.42</v>
      </c>
      <c r="G1226" s="44">
        <v>923.41200000000003</v>
      </c>
      <c r="H1226" s="44">
        <v>923.41200000000003</v>
      </c>
      <c r="I1226" s="44">
        <v>1.7920920236350002</v>
      </c>
      <c r="J1226" s="44">
        <v>245.434</v>
      </c>
      <c r="K1226" s="44">
        <v>245.434</v>
      </c>
      <c r="L1226" s="44">
        <v>0.86937849226337516</v>
      </c>
      <c r="M1226" s="44">
        <v>0.245</v>
      </c>
      <c r="N1226" s="44">
        <v>0.245</v>
      </c>
      <c r="O1226" s="44">
        <v>0.71101963511474597</v>
      </c>
      <c r="P1226" s="44">
        <v>677.97799999999995</v>
      </c>
      <c r="Q1226" s="44">
        <v>677.97799999999995</v>
      </c>
      <c r="R1226" s="44">
        <v>1.0231488993413604</v>
      </c>
      <c r="S1226" s="44">
        <v>2276.1999999999998</v>
      </c>
      <c r="T1226" s="44">
        <v>0</v>
      </c>
      <c r="U1226" s="33"/>
    </row>
    <row r="1227" spans="1:21" ht="21" customHeight="1">
      <c r="A1227" s="41">
        <v>43209</v>
      </c>
      <c r="B1227" s="33" t="s">
        <v>4</v>
      </c>
      <c r="C1227" s="33">
        <v>24</v>
      </c>
      <c r="D1227" s="33">
        <v>36</v>
      </c>
      <c r="E1227" s="33">
        <v>733.7</v>
      </c>
      <c r="F1227" s="33">
        <v>75.48</v>
      </c>
      <c r="G1227" s="44">
        <v>929.13800000000003</v>
      </c>
      <c r="H1227" s="44">
        <v>929.13800000000003</v>
      </c>
      <c r="I1227" s="44">
        <v>1.7930211616350002</v>
      </c>
      <c r="J1227" s="44">
        <v>248.58799999999999</v>
      </c>
      <c r="K1227" s="44">
        <v>248.58799999999999</v>
      </c>
      <c r="L1227" s="44">
        <v>0.86962708026337521</v>
      </c>
      <c r="M1227" s="44">
        <v>0.23499999999999999</v>
      </c>
      <c r="N1227" s="44">
        <v>0.23499999999999999</v>
      </c>
      <c r="O1227" s="44">
        <v>0.71125463511474596</v>
      </c>
      <c r="P1227" s="44">
        <v>680.55</v>
      </c>
      <c r="Q1227" s="44">
        <v>680.55</v>
      </c>
      <c r="R1227" s="44">
        <v>1.0238294493413604</v>
      </c>
      <c r="S1227" s="44">
        <v>2276.17</v>
      </c>
      <c r="T1227" s="44">
        <v>0</v>
      </c>
      <c r="U1227" s="33"/>
    </row>
    <row r="1228" spans="1:21" ht="21" customHeight="1">
      <c r="A1228" s="41">
        <v>43210</v>
      </c>
      <c r="B1228" s="33" t="s">
        <v>4</v>
      </c>
      <c r="C1228" s="33">
        <v>24</v>
      </c>
      <c r="D1228" s="33">
        <v>36</v>
      </c>
      <c r="E1228" s="33">
        <v>733.47</v>
      </c>
      <c r="F1228" s="33">
        <v>75.52</v>
      </c>
      <c r="G1228" s="44">
        <v>921.976</v>
      </c>
      <c r="H1228" s="44">
        <v>921.976</v>
      </c>
      <c r="I1228" s="44">
        <v>1.7939431376350004</v>
      </c>
      <c r="J1228" s="44">
        <v>246.995</v>
      </c>
      <c r="K1228" s="44">
        <v>246.995</v>
      </c>
      <c r="L1228" s="44">
        <v>0.86987407526337523</v>
      </c>
      <c r="M1228" s="44">
        <v>0.23200000000000001</v>
      </c>
      <c r="N1228" s="44">
        <v>0.23200000000000001</v>
      </c>
      <c r="O1228" s="44">
        <v>0.71148663511474597</v>
      </c>
      <c r="P1228" s="44">
        <v>674.98099999999999</v>
      </c>
      <c r="Q1228" s="44">
        <v>674.98099999999999</v>
      </c>
      <c r="R1228" s="44">
        <v>1.0245044303413604</v>
      </c>
      <c r="S1228" s="44">
        <v>2276</v>
      </c>
      <c r="T1228" s="44">
        <v>0</v>
      </c>
      <c r="U1228" s="33"/>
    </row>
    <row r="1229" spans="1:21" ht="21" customHeight="1">
      <c r="A1229" s="41">
        <v>43211</v>
      </c>
      <c r="B1229" s="33" t="s">
        <v>4</v>
      </c>
      <c r="C1229" s="33">
        <v>24</v>
      </c>
      <c r="D1229" s="33">
        <v>36</v>
      </c>
      <c r="E1229" s="33">
        <v>732.99</v>
      </c>
      <c r="F1229" s="33">
        <v>75.56</v>
      </c>
      <c r="G1229" s="44">
        <v>930.22500000000002</v>
      </c>
      <c r="H1229" s="44">
        <v>930.22500000000002</v>
      </c>
      <c r="I1229" s="44">
        <v>1.7948733626350004</v>
      </c>
      <c r="J1229" s="44">
        <v>244.95400000000001</v>
      </c>
      <c r="K1229" s="44">
        <v>244.95400000000001</v>
      </c>
      <c r="L1229" s="44">
        <v>0.87011902926337525</v>
      </c>
      <c r="M1229" s="44">
        <v>0.23499999999999999</v>
      </c>
      <c r="N1229" s="44">
        <v>0.23499999999999999</v>
      </c>
      <c r="O1229" s="44">
        <v>0.71172163511474595</v>
      </c>
      <c r="P1229" s="44">
        <v>685.27099999999996</v>
      </c>
      <c r="Q1229" s="44">
        <v>685.27099999999996</v>
      </c>
      <c r="R1229" s="44">
        <v>1.0251897013413604</v>
      </c>
      <c r="S1229" s="44">
        <v>2276.06</v>
      </c>
      <c r="T1229" s="44">
        <v>0</v>
      </c>
      <c r="U1229" s="33"/>
    </row>
    <row r="1230" spans="1:21" ht="21" customHeight="1">
      <c r="A1230" s="41">
        <v>43212</v>
      </c>
      <c r="B1230" s="33" t="s">
        <v>4</v>
      </c>
      <c r="C1230" s="33">
        <v>24</v>
      </c>
      <c r="D1230" s="33">
        <v>36</v>
      </c>
      <c r="E1230" s="33">
        <v>733.29</v>
      </c>
      <c r="F1230" s="33">
        <v>75.58</v>
      </c>
      <c r="G1230" s="44">
        <v>923.54899999999998</v>
      </c>
      <c r="H1230" s="44">
        <v>923.54899999999998</v>
      </c>
      <c r="I1230" s="44">
        <v>1.7957969116350003</v>
      </c>
      <c r="J1230" s="44">
        <v>244.059</v>
      </c>
      <c r="K1230" s="44">
        <v>244.059</v>
      </c>
      <c r="L1230" s="44">
        <v>0.87036308826337527</v>
      </c>
      <c r="M1230" s="44">
        <v>0.23200000000000001</v>
      </c>
      <c r="N1230" s="44">
        <v>0.23200000000000001</v>
      </c>
      <c r="O1230" s="44">
        <v>0.71195363511474596</v>
      </c>
      <c r="P1230" s="44">
        <v>679.49</v>
      </c>
      <c r="Q1230" s="44">
        <v>679.49</v>
      </c>
      <c r="R1230" s="44">
        <v>1.0258691913413605</v>
      </c>
      <c r="S1230" s="44">
        <v>2275.79</v>
      </c>
      <c r="T1230" s="44">
        <v>0</v>
      </c>
      <c r="U1230" s="33"/>
    </row>
    <row r="1231" spans="1:21" ht="21" customHeight="1">
      <c r="A1231" s="41">
        <v>43213</v>
      </c>
      <c r="B1231" s="33" t="s">
        <v>4</v>
      </c>
      <c r="C1231" s="33">
        <v>24</v>
      </c>
      <c r="D1231" s="33">
        <v>36</v>
      </c>
      <c r="E1231" s="33">
        <v>733.39</v>
      </c>
      <c r="F1231" s="33">
        <v>75.61</v>
      </c>
      <c r="G1231" s="44">
        <v>925.06200000000001</v>
      </c>
      <c r="H1231" s="44">
        <v>925.06200000000001</v>
      </c>
      <c r="I1231" s="44">
        <v>1.7967219736350004</v>
      </c>
      <c r="J1231" s="44">
        <v>236.28299999999999</v>
      </c>
      <c r="K1231" s="44">
        <v>236.28299999999999</v>
      </c>
      <c r="L1231" s="44">
        <v>0.87059937126337528</v>
      </c>
      <c r="M1231" s="44">
        <v>0.22900000000000001</v>
      </c>
      <c r="N1231" s="44">
        <v>0.22900000000000001</v>
      </c>
      <c r="O1231" s="44">
        <v>0.712182635114746</v>
      </c>
      <c r="P1231" s="44">
        <v>688.779</v>
      </c>
      <c r="Q1231" s="44">
        <v>688.779</v>
      </c>
      <c r="R1231" s="44">
        <v>1.0265579703413605</v>
      </c>
      <c r="S1231" s="44">
        <v>2275.77</v>
      </c>
      <c r="T1231" s="44">
        <v>0</v>
      </c>
      <c r="U1231" s="33"/>
    </row>
    <row r="1232" spans="1:21" ht="21" customHeight="1">
      <c r="A1232" s="41">
        <v>43214</v>
      </c>
      <c r="B1232" s="33" t="s">
        <v>4</v>
      </c>
      <c r="C1232" s="33">
        <v>24</v>
      </c>
      <c r="D1232" s="33">
        <v>36</v>
      </c>
      <c r="E1232" s="33">
        <v>732.76</v>
      </c>
      <c r="F1232" s="33">
        <v>75.59</v>
      </c>
      <c r="G1232" s="44">
        <v>918.44600000000003</v>
      </c>
      <c r="H1232" s="44">
        <v>918.44600000000003</v>
      </c>
      <c r="I1232" s="44">
        <v>1.7976404196350004</v>
      </c>
      <c r="J1232" s="44">
        <v>232.84800000000001</v>
      </c>
      <c r="K1232" s="44">
        <v>232.84800000000001</v>
      </c>
      <c r="L1232" s="44">
        <v>0.87083221926337528</v>
      </c>
      <c r="M1232" s="44">
        <v>0.23699999999999999</v>
      </c>
      <c r="N1232" s="44">
        <v>0.23699999999999999</v>
      </c>
      <c r="O1232" s="44">
        <v>0.71241963511474604</v>
      </c>
      <c r="P1232" s="44">
        <v>685.59799999999996</v>
      </c>
      <c r="Q1232" s="44">
        <v>685.59799999999996</v>
      </c>
      <c r="R1232" s="44">
        <v>1.0272435683413605</v>
      </c>
      <c r="S1232" s="44">
        <v>2277.37</v>
      </c>
      <c r="T1232" s="44">
        <v>0</v>
      </c>
      <c r="U1232" s="33"/>
    </row>
    <row r="1233" spans="1:21" ht="21" customHeight="1">
      <c r="A1233" s="41">
        <v>43215</v>
      </c>
      <c r="B1233" s="33" t="s">
        <v>4</v>
      </c>
      <c r="C1233" s="33">
        <v>24</v>
      </c>
      <c r="D1233" s="33">
        <v>36</v>
      </c>
      <c r="E1233" s="33">
        <v>732.36</v>
      </c>
      <c r="F1233" s="33">
        <v>75.599999999999994</v>
      </c>
      <c r="G1233" s="44">
        <v>929.53099999999995</v>
      </c>
      <c r="H1233" s="44">
        <v>929.53099999999995</v>
      </c>
      <c r="I1233" s="44">
        <v>1.7985699506350004</v>
      </c>
      <c r="J1233" s="44">
        <v>235.24199999999999</v>
      </c>
      <c r="K1233" s="44">
        <v>235.24199999999999</v>
      </c>
      <c r="L1233" s="44">
        <v>0.87106746126337531</v>
      </c>
      <c r="M1233" s="44">
        <v>0.248</v>
      </c>
      <c r="N1233" s="44">
        <v>0.248</v>
      </c>
      <c r="O1233" s="44">
        <v>0.71266763511474607</v>
      </c>
      <c r="P1233" s="44">
        <v>694.28899999999999</v>
      </c>
      <c r="Q1233" s="44">
        <v>694.28899999999999</v>
      </c>
      <c r="R1233" s="44">
        <v>1.0279378573413605</v>
      </c>
      <c r="S1233" s="44">
        <v>2277.65</v>
      </c>
      <c r="T1233" s="44">
        <v>0</v>
      </c>
      <c r="U1233" s="33"/>
    </row>
    <row r="1234" spans="1:21" ht="21" customHeight="1">
      <c r="A1234" s="41">
        <v>43216</v>
      </c>
      <c r="B1234" s="33" t="s">
        <v>4</v>
      </c>
      <c r="C1234" s="33">
        <v>24</v>
      </c>
      <c r="D1234" s="33">
        <v>36</v>
      </c>
      <c r="E1234" s="33">
        <v>731.66</v>
      </c>
      <c r="F1234" s="33">
        <v>75.61</v>
      </c>
      <c r="G1234" s="44">
        <v>915.995</v>
      </c>
      <c r="H1234" s="44">
        <v>915.995</v>
      </c>
      <c r="I1234" s="44">
        <v>1.7994859456350003</v>
      </c>
      <c r="J1234" s="44">
        <v>233.1</v>
      </c>
      <c r="K1234" s="44">
        <v>233.1</v>
      </c>
      <c r="L1234" s="44">
        <v>0.87130056126337529</v>
      </c>
      <c r="M1234" s="44">
        <v>0.23599999999999999</v>
      </c>
      <c r="N1234" s="44">
        <v>0.23599999999999999</v>
      </c>
      <c r="O1234" s="44">
        <v>0.71290363511474608</v>
      </c>
      <c r="P1234" s="44">
        <v>682.89499999999998</v>
      </c>
      <c r="Q1234" s="44">
        <v>682.89499999999998</v>
      </c>
      <c r="R1234" s="44">
        <v>1.0286207523413604</v>
      </c>
      <c r="S1234" s="44">
        <v>2276.4</v>
      </c>
      <c r="T1234" s="44">
        <v>0</v>
      </c>
      <c r="U1234" s="33"/>
    </row>
    <row r="1235" spans="1:21" ht="21" customHeight="1">
      <c r="A1235" s="41">
        <v>43217</v>
      </c>
      <c r="B1235" s="33" t="s">
        <v>4</v>
      </c>
      <c r="C1235" s="33">
        <v>24</v>
      </c>
      <c r="D1235" s="33">
        <v>36</v>
      </c>
      <c r="E1235" s="33">
        <v>731.27</v>
      </c>
      <c r="F1235" s="33">
        <v>75.599999999999994</v>
      </c>
      <c r="G1235" s="44">
        <v>903.61800000000005</v>
      </c>
      <c r="H1235" s="44">
        <v>903.61800000000005</v>
      </c>
      <c r="I1235" s="44">
        <v>1.8003895636350002</v>
      </c>
      <c r="J1235" s="44">
        <v>239.25299999999999</v>
      </c>
      <c r="K1235" s="44">
        <v>239.25299999999999</v>
      </c>
      <c r="L1235" s="44">
        <v>0.87153981426337535</v>
      </c>
      <c r="M1235" s="44">
        <v>0.23799999999999999</v>
      </c>
      <c r="N1235" s="44">
        <v>0.23799999999999999</v>
      </c>
      <c r="O1235" s="44">
        <v>0.71314163511474604</v>
      </c>
      <c r="P1235" s="44">
        <v>664.36500000000001</v>
      </c>
      <c r="Q1235" s="44">
        <v>664.36500000000001</v>
      </c>
      <c r="R1235" s="44">
        <v>1.0292851173413604</v>
      </c>
      <c r="S1235" s="44">
        <v>2276.46</v>
      </c>
      <c r="T1235" s="44">
        <v>0</v>
      </c>
      <c r="U1235" s="33"/>
    </row>
    <row r="1236" spans="1:21" ht="21" customHeight="1">
      <c r="A1236" s="41">
        <v>43218</v>
      </c>
      <c r="B1236" s="33" t="s">
        <v>4</v>
      </c>
      <c r="C1236" s="33">
        <v>24</v>
      </c>
      <c r="D1236" s="33">
        <v>36</v>
      </c>
      <c r="E1236" s="33">
        <v>730.77</v>
      </c>
      <c r="F1236" s="33">
        <v>75.58</v>
      </c>
      <c r="G1236" s="44">
        <v>927.66099999999994</v>
      </c>
      <c r="H1236" s="44">
        <v>927.66099999999994</v>
      </c>
      <c r="I1236" s="44">
        <v>1.8013172246350002</v>
      </c>
      <c r="J1236" s="44">
        <v>233.75299999999999</v>
      </c>
      <c r="K1236" s="44">
        <v>233.75299999999999</v>
      </c>
      <c r="L1236" s="44">
        <v>0.87177356726337529</v>
      </c>
      <c r="M1236" s="44">
        <v>0.22500000000000001</v>
      </c>
      <c r="N1236" s="44">
        <v>0.22500000000000001</v>
      </c>
      <c r="O1236" s="44">
        <v>0.71336663511474607</v>
      </c>
      <c r="P1236" s="44">
        <v>693.90800000000002</v>
      </c>
      <c r="Q1236" s="44">
        <v>693.90800000000002</v>
      </c>
      <c r="R1236" s="44">
        <v>1.0299790253413603</v>
      </c>
      <c r="S1236" s="44">
        <v>2276.27</v>
      </c>
      <c r="T1236" s="44">
        <v>0</v>
      </c>
      <c r="U1236" s="33"/>
    </row>
    <row r="1237" spans="1:21" ht="21" customHeight="1">
      <c r="A1237" s="41">
        <v>43219</v>
      </c>
      <c r="B1237" s="33" t="s">
        <v>4</v>
      </c>
      <c r="C1237" s="33">
        <v>24</v>
      </c>
      <c r="D1237" s="33">
        <v>36</v>
      </c>
      <c r="E1237" s="33">
        <v>730.64</v>
      </c>
      <c r="F1237" s="33">
        <v>75.61</v>
      </c>
      <c r="G1237" s="44">
        <v>927.15099999999995</v>
      </c>
      <c r="H1237" s="44">
        <v>927.15099999999995</v>
      </c>
      <c r="I1237" s="44">
        <v>1.8022443756350002</v>
      </c>
      <c r="J1237" s="44">
        <v>236.87200000000001</v>
      </c>
      <c r="K1237" s="44">
        <v>236.87200000000001</v>
      </c>
      <c r="L1237" s="44">
        <v>0.87201043926337529</v>
      </c>
      <c r="M1237" s="44">
        <v>0.221</v>
      </c>
      <c r="N1237" s="44">
        <v>0.221</v>
      </c>
      <c r="O1237" s="44">
        <v>0.7135876351147461</v>
      </c>
      <c r="P1237" s="44">
        <v>690.279</v>
      </c>
      <c r="Q1237" s="44">
        <v>690.279</v>
      </c>
      <c r="R1237" s="44">
        <v>1.0306693043413604</v>
      </c>
      <c r="S1237" s="44">
        <v>2276.5700000000002</v>
      </c>
      <c r="T1237" s="44">
        <v>0</v>
      </c>
      <c r="U1237" s="33"/>
    </row>
    <row r="1238" spans="1:21" ht="21" customHeight="1">
      <c r="A1238" s="41">
        <v>43220</v>
      </c>
      <c r="B1238" s="33" t="s">
        <v>4</v>
      </c>
      <c r="C1238" s="33">
        <v>24</v>
      </c>
      <c r="D1238" s="33">
        <v>36</v>
      </c>
      <c r="E1238" s="33">
        <v>729.79</v>
      </c>
      <c r="F1238" s="33">
        <v>75.67</v>
      </c>
      <c r="G1238" s="44">
        <v>902.74099999999999</v>
      </c>
      <c r="H1238" s="44">
        <v>902.74099999999999</v>
      </c>
      <c r="I1238" s="44">
        <v>1.8031471166350002</v>
      </c>
      <c r="J1238" s="44">
        <v>237.47</v>
      </c>
      <c r="K1238" s="44">
        <v>237.47</v>
      </c>
      <c r="L1238" s="44">
        <v>0.87224790926337525</v>
      </c>
      <c r="M1238" s="44">
        <v>0.223</v>
      </c>
      <c r="N1238" s="44">
        <v>0.223</v>
      </c>
      <c r="O1238" s="44">
        <v>0.71381063511474607</v>
      </c>
      <c r="P1238" s="44">
        <v>665.27099999999996</v>
      </c>
      <c r="Q1238" s="44">
        <v>665.27099999999996</v>
      </c>
      <c r="R1238" s="44">
        <v>1.0313345753413603</v>
      </c>
      <c r="S1238" s="44">
        <v>2276.6799999999998</v>
      </c>
      <c r="T1238" s="44">
        <v>0</v>
      </c>
      <c r="U1238" s="33"/>
    </row>
    <row r="1239" spans="1:21" ht="21" customHeight="1">
      <c r="A1239" s="41">
        <v>43221</v>
      </c>
      <c r="B1239" s="33" t="s">
        <v>4</v>
      </c>
      <c r="C1239" s="33">
        <v>24</v>
      </c>
      <c r="D1239" s="33">
        <v>36</v>
      </c>
      <c r="E1239" s="33">
        <v>729.87</v>
      </c>
      <c r="F1239" s="33">
        <v>75.66</v>
      </c>
      <c r="G1239" s="44">
        <v>909.42899999999997</v>
      </c>
      <c r="H1239" s="44">
        <v>909.42899999999997</v>
      </c>
      <c r="I1239" s="44">
        <v>1.8040565456350002</v>
      </c>
      <c r="J1239" s="44">
        <v>226.471</v>
      </c>
      <c r="K1239" s="44">
        <v>226.471</v>
      </c>
      <c r="L1239" s="44">
        <v>0.8724743802633752</v>
      </c>
      <c r="M1239" s="44">
        <v>0.216</v>
      </c>
      <c r="N1239" s="44">
        <v>0.215</v>
      </c>
      <c r="O1239" s="44">
        <v>0.71402663511474607</v>
      </c>
      <c r="P1239" s="44">
        <v>682.95799999999997</v>
      </c>
      <c r="Q1239" s="44">
        <v>682.95799999999997</v>
      </c>
      <c r="R1239" s="44">
        <v>1.0320175333413604</v>
      </c>
      <c r="S1239" s="44">
        <v>2276.8200000000002</v>
      </c>
      <c r="T1239" s="44">
        <v>0</v>
      </c>
      <c r="U1239" s="33"/>
    </row>
    <row r="1240" spans="1:21" ht="21" customHeight="1">
      <c r="A1240" s="41">
        <v>43222</v>
      </c>
      <c r="B1240" s="33" t="s">
        <v>4</v>
      </c>
      <c r="C1240" s="33">
        <v>24</v>
      </c>
      <c r="D1240" s="33">
        <v>36</v>
      </c>
      <c r="E1240" s="33">
        <v>729.22</v>
      </c>
      <c r="F1240" s="33">
        <v>75.67</v>
      </c>
      <c r="G1240" s="44">
        <v>911.84100000000001</v>
      </c>
      <c r="H1240" s="44">
        <v>911.84100000000001</v>
      </c>
      <c r="I1240" s="44">
        <v>1.8049683866350001</v>
      </c>
      <c r="J1240" s="44">
        <v>224.946</v>
      </c>
      <c r="K1240" s="44">
        <v>224.946</v>
      </c>
      <c r="L1240" s="44">
        <v>0.87269932626337521</v>
      </c>
      <c r="M1240" s="44">
        <v>0.219</v>
      </c>
      <c r="N1240" s="44">
        <v>0.219</v>
      </c>
      <c r="O1240" s="44">
        <v>0.71424563511474604</v>
      </c>
      <c r="P1240" s="44">
        <v>686.89499999999998</v>
      </c>
      <c r="Q1240" s="44">
        <v>686.89499999999998</v>
      </c>
      <c r="R1240" s="44">
        <v>1.0327044283413604</v>
      </c>
      <c r="S1240" s="44">
        <v>2276.65</v>
      </c>
      <c r="T1240" s="44">
        <v>0</v>
      </c>
      <c r="U1240" s="33"/>
    </row>
    <row r="1241" spans="1:21" ht="21" customHeight="1">
      <c r="A1241" s="41">
        <v>43223</v>
      </c>
      <c r="B1241" s="33" t="s">
        <v>4</v>
      </c>
      <c r="C1241" s="33">
        <v>24</v>
      </c>
      <c r="D1241" s="33">
        <v>36</v>
      </c>
      <c r="E1241" s="33">
        <v>728.94</v>
      </c>
      <c r="F1241" s="33">
        <v>75.66</v>
      </c>
      <c r="G1241" s="44">
        <v>1016.502</v>
      </c>
      <c r="H1241" s="44">
        <v>1016.502</v>
      </c>
      <c r="I1241" s="44">
        <v>1.8059848886350001</v>
      </c>
      <c r="J1241" s="44">
        <v>242.785</v>
      </c>
      <c r="K1241" s="44">
        <v>242.785</v>
      </c>
      <c r="L1241" s="44">
        <v>0.87294211126337518</v>
      </c>
      <c r="M1241" s="44">
        <v>0.24199999999999999</v>
      </c>
      <c r="N1241" s="44">
        <v>0.24099999999999999</v>
      </c>
      <c r="O1241" s="44">
        <v>0.714487635114746</v>
      </c>
      <c r="P1241" s="44">
        <v>773.71699999999998</v>
      </c>
      <c r="Q1241" s="44">
        <v>773.71699999999998</v>
      </c>
      <c r="R1241" s="44">
        <v>1.0334781453413604</v>
      </c>
      <c r="S1241" s="44">
        <v>2276.7399999999998</v>
      </c>
      <c r="T1241" s="44">
        <v>0</v>
      </c>
      <c r="U1241" s="33"/>
    </row>
    <row r="1242" spans="1:21" ht="21" customHeight="1">
      <c r="A1242" s="41">
        <v>43224</v>
      </c>
      <c r="B1242" s="33" t="s">
        <v>4</v>
      </c>
      <c r="C1242" s="33">
        <v>24</v>
      </c>
      <c r="D1242" s="33">
        <v>36</v>
      </c>
      <c r="E1242" s="33">
        <v>729.21</v>
      </c>
      <c r="F1242" s="33">
        <v>75.61</v>
      </c>
      <c r="G1242" s="44">
        <v>1001.967</v>
      </c>
      <c r="H1242" s="44">
        <v>1001.967</v>
      </c>
      <c r="I1242" s="44">
        <v>1.8069868556350002</v>
      </c>
      <c r="J1242" s="44">
        <v>239.87</v>
      </c>
      <c r="K1242" s="44">
        <v>239.87</v>
      </c>
      <c r="L1242" s="44">
        <v>0.87318198126337521</v>
      </c>
      <c r="M1242" s="44">
        <v>0.23200000000000001</v>
      </c>
      <c r="N1242" s="44">
        <v>0.23200000000000001</v>
      </c>
      <c r="O1242" s="44">
        <v>0.71471963511474601</v>
      </c>
      <c r="P1242" s="44">
        <v>762.09699999999998</v>
      </c>
      <c r="Q1242" s="44">
        <v>762.09699999999998</v>
      </c>
      <c r="R1242" s="44">
        <v>1.0342402423413604</v>
      </c>
      <c r="S1242" s="44">
        <v>2276.2600000000002</v>
      </c>
      <c r="T1242" s="44">
        <v>0</v>
      </c>
      <c r="U1242" s="33"/>
    </row>
    <row r="1243" spans="1:21" ht="21" customHeight="1">
      <c r="A1243" s="41">
        <v>43225</v>
      </c>
      <c r="B1243" s="33" t="s">
        <v>4</v>
      </c>
      <c r="C1243" s="33">
        <v>24</v>
      </c>
      <c r="D1243" s="33">
        <v>36</v>
      </c>
      <c r="E1243" s="33">
        <v>729.62</v>
      </c>
      <c r="F1243" s="33">
        <v>75.599999999999994</v>
      </c>
      <c r="G1243" s="44">
        <v>971.649</v>
      </c>
      <c r="H1243" s="44">
        <v>971.649</v>
      </c>
      <c r="I1243" s="44">
        <v>1.8079585046350002</v>
      </c>
      <c r="J1243" s="44">
        <v>236.68700000000001</v>
      </c>
      <c r="K1243" s="44">
        <v>236.68700000000001</v>
      </c>
      <c r="L1243" s="44">
        <v>0.87341866826337522</v>
      </c>
      <c r="M1243" s="44">
        <v>0.23100000000000001</v>
      </c>
      <c r="N1243" s="44">
        <v>0.23100000000000001</v>
      </c>
      <c r="O1243" s="44">
        <v>0.71495063511474599</v>
      </c>
      <c r="P1243" s="44">
        <v>734.96199999999999</v>
      </c>
      <c r="Q1243" s="44">
        <v>734.96199999999999</v>
      </c>
      <c r="R1243" s="44">
        <v>1.0349752043413603</v>
      </c>
      <c r="S1243" s="44">
        <v>2275.66</v>
      </c>
      <c r="T1243" s="44">
        <v>0</v>
      </c>
      <c r="U1243" s="33"/>
    </row>
    <row r="1244" spans="1:21" ht="21" customHeight="1">
      <c r="A1244" s="41">
        <v>43226</v>
      </c>
      <c r="B1244" s="33" t="s">
        <v>4</v>
      </c>
      <c r="C1244" s="33">
        <v>24</v>
      </c>
      <c r="D1244" s="33">
        <v>36</v>
      </c>
      <c r="E1244" s="33">
        <v>729.14</v>
      </c>
      <c r="F1244" s="33">
        <v>75.69</v>
      </c>
      <c r="G1244" s="44">
        <v>989.23500000000001</v>
      </c>
      <c r="H1244" s="44">
        <v>989.23500000000001</v>
      </c>
      <c r="I1244" s="44">
        <v>1.8089477396350002</v>
      </c>
      <c r="J1244" s="44">
        <v>238.94200000000001</v>
      </c>
      <c r="K1244" s="44">
        <v>238.94200000000001</v>
      </c>
      <c r="L1244" s="44">
        <v>0.87365761026337518</v>
      </c>
      <c r="M1244" s="44">
        <v>0.218</v>
      </c>
      <c r="N1244" s="44">
        <v>0.218</v>
      </c>
      <c r="O1244" s="44">
        <v>0.71516863511474604</v>
      </c>
      <c r="P1244" s="44">
        <v>750.29300000000001</v>
      </c>
      <c r="Q1244" s="44">
        <v>750.29300000000001</v>
      </c>
      <c r="R1244" s="44">
        <v>1.0357254973413603</v>
      </c>
      <c r="S1244" s="44">
        <v>2275.9299999999998</v>
      </c>
      <c r="T1244" s="44">
        <v>0</v>
      </c>
      <c r="U1244" s="33"/>
    </row>
    <row r="1245" spans="1:21" ht="21" customHeight="1">
      <c r="A1245" s="41">
        <v>43227</v>
      </c>
      <c r="B1245" s="33" t="s">
        <v>4</v>
      </c>
      <c r="C1245" s="33">
        <v>24</v>
      </c>
      <c r="D1245" s="33">
        <v>36</v>
      </c>
      <c r="E1245" s="33">
        <v>728.54</v>
      </c>
      <c r="F1245" s="33">
        <v>75.66</v>
      </c>
      <c r="G1245" s="44">
        <v>1011.822</v>
      </c>
      <c r="H1245" s="44">
        <v>1011.822</v>
      </c>
      <c r="I1245" s="44">
        <v>1.8099595616350002</v>
      </c>
      <c r="J1245" s="44">
        <v>242.779</v>
      </c>
      <c r="K1245" s="44">
        <v>242.779</v>
      </c>
      <c r="L1245" s="44">
        <v>0.87390038926337521</v>
      </c>
      <c r="M1245" s="44">
        <v>0.23100000000000001</v>
      </c>
      <c r="N1245" s="44">
        <v>0.23100000000000001</v>
      </c>
      <c r="O1245" s="44">
        <v>0.71539963511474602</v>
      </c>
      <c r="P1245" s="44">
        <v>769.04300000000001</v>
      </c>
      <c r="Q1245" s="44">
        <v>769.04300000000001</v>
      </c>
      <c r="R1245" s="44">
        <v>1.0364945403413603</v>
      </c>
      <c r="S1245" s="44">
        <v>2276</v>
      </c>
      <c r="T1245" s="44">
        <v>0</v>
      </c>
      <c r="U1245" s="33"/>
    </row>
    <row r="1246" spans="1:21" ht="21" customHeight="1">
      <c r="A1246" s="41">
        <v>43228</v>
      </c>
      <c r="B1246" s="33" t="s">
        <v>4</v>
      </c>
      <c r="C1246" s="33">
        <v>24</v>
      </c>
      <c r="D1246" s="33">
        <v>36</v>
      </c>
      <c r="E1246" s="33">
        <v>728.18</v>
      </c>
      <c r="F1246" s="33">
        <v>75.63</v>
      </c>
      <c r="G1246" s="44">
        <v>1005.7859999999999</v>
      </c>
      <c r="H1246" s="44">
        <v>1005.7859999999999</v>
      </c>
      <c r="I1246" s="44">
        <v>1.8109653476350001</v>
      </c>
      <c r="J1246" s="44">
        <v>218.22900000000001</v>
      </c>
      <c r="K1246" s="44">
        <v>218.22900000000001</v>
      </c>
      <c r="L1246" s="44">
        <v>0.87411861826337522</v>
      </c>
      <c r="M1246" s="44">
        <v>0.214</v>
      </c>
      <c r="N1246" s="44">
        <v>0.214</v>
      </c>
      <c r="O1246" s="44">
        <v>0.71561363511474607</v>
      </c>
      <c r="P1246" s="44">
        <v>787.55700000000002</v>
      </c>
      <c r="Q1246" s="44">
        <v>787.55700000000002</v>
      </c>
      <c r="R1246" s="44">
        <v>1.0372820973413603</v>
      </c>
      <c r="S1246" s="44">
        <v>2275.85</v>
      </c>
      <c r="T1246" s="44">
        <v>0</v>
      </c>
      <c r="U1246" s="33"/>
    </row>
    <row r="1247" spans="1:21" ht="21" customHeight="1">
      <c r="A1247" s="41">
        <v>43229</v>
      </c>
      <c r="B1247" s="33" t="s">
        <v>4</v>
      </c>
      <c r="C1247" s="33">
        <v>24</v>
      </c>
      <c r="D1247" s="33">
        <v>36</v>
      </c>
      <c r="E1247" s="33">
        <v>728.01</v>
      </c>
      <c r="F1247" s="33">
        <v>75.680000000000007</v>
      </c>
      <c r="G1247" s="44">
        <v>1016.413</v>
      </c>
      <c r="H1247" s="44">
        <v>1016.413</v>
      </c>
      <c r="I1247" s="44">
        <v>1.8119817606350002</v>
      </c>
      <c r="J1247" s="44">
        <v>240.68700000000001</v>
      </c>
      <c r="K1247" s="44">
        <v>240.68700000000001</v>
      </c>
      <c r="L1247" s="44">
        <v>0.87435930526337524</v>
      </c>
      <c r="M1247" s="44">
        <v>0.23</v>
      </c>
      <c r="N1247" s="44">
        <v>0.23</v>
      </c>
      <c r="O1247" s="44">
        <v>0.71584363511474602</v>
      </c>
      <c r="P1247" s="44">
        <v>775.726</v>
      </c>
      <c r="Q1247" s="44">
        <v>775.726</v>
      </c>
      <c r="R1247" s="44">
        <v>1.0380578233413604</v>
      </c>
      <c r="S1247" s="44">
        <v>2276.0300000000002</v>
      </c>
      <c r="T1247" s="44">
        <v>0</v>
      </c>
      <c r="U1247" s="33"/>
    </row>
    <row r="1248" spans="1:21" ht="21" customHeight="1">
      <c r="A1248" s="41">
        <v>43230</v>
      </c>
      <c r="B1248" s="33" t="s">
        <v>4</v>
      </c>
      <c r="C1248" s="33">
        <v>24</v>
      </c>
      <c r="D1248" s="33">
        <v>36</v>
      </c>
      <c r="E1248" s="33">
        <v>728.81</v>
      </c>
      <c r="F1248" s="33">
        <v>75.69</v>
      </c>
      <c r="G1248" s="44">
        <v>1010.939</v>
      </c>
      <c r="H1248" s="44">
        <v>1010.939</v>
      </c>
      <c r="I1248" s="44">
        <v>1.8129926996350001</v>
      </c>
      <c r="J1248" s="44">
        <v>221.447</v>
      </c>
      <c r="K1248" s="44">
        <v>221.447</v>
      </c>
      <c r="L1248" s="44">
        <v>0.87458075226337528</v>
      </c>
      <c r="M1248" s="44">
        <v>0.219</v>
      </c>
      <c r="N1248" s="44">
        <v>0.219</v>
      </c>
      <c r="O1248" s="44">
        <v>0.71606263511474599</v>
      </c>
      <c r="P1248" s="44">
        <v>789.49199999999996</v>
      </c>
      <c r="Q1248" s="44">
        <v>789.49199999999996</v>
      </c>
      <c r="R1248" s="44">
        <v>1.0388473153413604</v>
      </c>
      <c r="S1248" s="44">
        <v>2275.7199999999998</v>
      </c>
      <c r="T1248" s="44">
        <v>0</v>
      </c>
      <c r="U1248" s="33"/>
    </row>
    <row r="1249" spans="1:21" ht="21" customHeight="1">
      <c r="A1249" s="41">
        <v>43231</v>
      </c>
      <c r="B1249" s="33" t="s">
        <v>4</v>
      </c>
      <c r="C1249" s="33">
        <v>24</v>
      </c>
      <c r="D1249" s="33">
        <v>36</v>
      </c>
      <c r="E1249" s="33">
        <v>728.18</v>
      </c>
      <c r="F1249" s="33">
        <v>75.77</v>
      </c>
      <c r="G1249" s="44">
        <v>1042.0440000000001</v>
      </c>
      <c r="H1249" s="44">
        <v>1042.0440000000001</v>
      </c>
      <c r="I1249" s="44">
        <v>1.8140347436350002</v>
      </c>
      <c r="J1249" s="44">
        <v>237.83600000000001</v>
      </c>
      <c r="K1249" s="44">
        <v>237.83600000000001</v>
      </c>
      <c r="L1249" s="44">
        <v>0.87481858826337533</v>
      </c>
      <c r="M1249" s="44">
        <v>0.223</v>
      </c>
      <c r="N1249" s="44">
        <v>0.223</v>
      </c>
      <c r="O1249" s="44">
        <v>0.71628563511474597</v>
      </c>
      <c r="P1249" s="44">
        <v>804.20799999999997</v>
      </c>
      <c r="Q1249" s="44">
        <v>804.20799999999997</v>
      </c>
      <c r="R1249" s="44">
        <v>1.0396515233413604</v>
      </c>
      <c r="S1249" s="44">
        <v>2275.69</v>
      </c>
      <c r="T1249" s="44">
        <v>0</v>
      </c>
      <c r="U1249" s="33"/>
    </row>
    <row r="1250" spans="1:21" ht="21" customHeight="1">
      <c r="A1250" s="41">
        <v>43232</v>
      </c>
      <c r="B1250" s="33" t="s">
        <v>4</v>
      </c>
      <c r="C1250" s="33">
        <v>24</v>
      </c>
      <c r="D1250" s="33">
        <v>36</v>
      </c>
      <c r="E1250" s="33">
        <v>726.99</v>
      </c>
      <c r="F1250" s="33">
        <v>75.73</v>
      </c>
      <c r="G1250" s="44">
        <v>1039.684</v>
      </c>
      <c r="H1250" s="44">
        <v>1039.684</v>
      </c>
      <c r="I1250" s="44">
        <v>1.8150744276350002</v>
      </c>
      <c r="J1250" s="44">
        <v>237.614</v>
      </c>
      <c r="K1250" s="44">
        <v>237.614</v>
      </c>
      <c r="L1250" s="44">
        <v>0.87505620226337533</v>
      </c>
      <c r="M1250" s="44">
        <v>0.22800000000000001</v>
      </c>
      <c r="N1250" s="44">
        <v>0.22800000000000001</v>
      </c>
      <c r="O1250" s="44">
        <v>0.71651363511474597</v>
      </c>
      <c r="P1250" s="44">
        <v>802.07</v>
      </c>
      <c r="Q1250" s="44">
        <v>802.07</v>
      </c>
      <c r="R1250" s="44">
        <v>1.0404535933413603</v>
      </c>
      <c r="S1250" s="44">
        <v>2275.85</v>
      </c>
      <c r="T1250" s="44">
        <v>0</v>
      </c>
      <c r="U1250" s="33"/>
    </row>
    <row r="1251" spans="1:21" ht="21" customHeight="1">
      <c r="A1251" s="41">
        <v>43233</v>
      </c>
      <c r="B1251" s="33" t="s">
        <v>4</v>
      </c>
      <c r="C1251" s="33">
        <v>24</v>
      </c>
      <c r="D1251" s="33">
        <v>36</v>
      </c>
      <c r="E1251" s="33">
        <v>724.83</v>
      </c>
      <c r="F1251" s="33">
        <v>75.760000000000005</v>
      </c>
      <c r="G1251" s="44">
        <v>1048.4939999999999</v>
      </c>
      <c r="H1251" s="44">
        <v>1048.4939999999999</v>
      </c>
      <c r="I1251" s="44">
        <v>1.8161229216350001</v>
      </c>
      <c r="J1251" s="44">
        <v>237.84700000000001</v>
      </c>
      <c r="K1251" s="44">
        <v>237.84700000000001</v>
      </c>
      <c r="L1251" s="44">
        <v>0.87529404926337528</v>
      </c>
      <c r="M1251" s="44">
        <v>0.23400000000000001</v>
      </c>
      <c r="N1251" s="44">
        <v>0.23400000000000001</v>
      </c>
      <c r="O1251" s="44">
        <v>0.71674763511474593</v>
      </c>
      <c r="P1251" s="44">
        <v>810.64700000000005</v>
      </c>
      <c r="Q1251" s="44">
        <v>810.64700000000005</v>
      </c>
      <c r="R1251" s="44">
        <v>1.0412642403413603</v>
      </c>
      <c r="S1251" s="44">
        <v>2276.9499999999998</v>
      </c>
      <c r="T1251" s="44">
        <v>0</v>
      </c>
      <c r="U1251" s="33"/>
    </row>
    <row r="1252" spans="1:21" ht="21" customHeight="1">
      <c r="A1252" s="41">
        <v>43234</v>
      </c>
      <c r="B1252" s="33" t="s">
        <v>4</v>
      </c>
      <c r="C1252" s="33">
        <v>24</v>
      </c>
      <c r="D1252" s="33">
        <v>36</v>
      </c>
      <c r="E1252" s="33">
        <v>723.31</v>
      </c>
      <c r="F1252" s="33">
        <v>76.239999999999995</v>
      </c>
      <c r="G1252" s="44">
        <v>1108.317</v>
      </c>
      <c r="H1252" s="44">
        <v>1108.317</v>
      </c>
      <c r="I1252" s="44">
        <v>1.817231238635</v>
      </c>
      <c r="J1252" s="44">
        <v>258.54199999999997</v>
      </c>
      <c r="K1252" s="44">
        <v>258.54199999999997</v>
      </c>
      <c r="L1252" s="44">
        <v>0.87555259126337526</v>
      </c>
      <c r="M1252" s="44">
        <v>0.252</v>
      </c>
      <c r="N1252" s="44">
        <v>0.252</v>
      </c>
      <c r="O1252" s="44">
        <v>0.71699963511474596</v>
      </c>
      <c r="P1252" s="44">
        <v>849.77499999999998</v>
      </c>
      <c r="Q1252" s="44">
        <v>849.77499999999998</v>
      </c>
      <c r="R1252" s="44">
        <v>1.0421140153413604</v>
      </c>
      <c r="S1252" s="44">
        <v>2268.4299999999998</v>
      </c>
      <c r="T1252" s="44">
        <v>0</v>
      </c>
      <c r="U1252" s="33"/>
    </row>
    <row r="1253" spans="1:21" ht="21" customHeight="1">
      <c r="A1253" s="41">
        <v>43235</v>
      </c>
      <c r="B1253" s="33" t="s">
        <v>4</v>
      </c>
      <c r="C1253" s="33">
        <v>24</v>
      </c>
      <c r="D1253" s="33">
        <v>36</v>
      </c>
      <c r="E1253" s="33">
        <v>720.34</v>
      </c>
      <c r="F1253" s="33">
        <v>76.849999999999994</v>
      </c>
      <c r="G1253" s="44">
        <v>1112.75</v>
      </c>
      <c r="H1253" s="44">
        <v>1112.75</v>
      </c>
      <c r="I1253" s="44">
        <v>1.8183439886350001</v>
      </c>
      <c r="J1253" s="44">
        <v>260.221</v>
      </c>
      <c r="K1253" s="44">
        <v>260.221</v>
      </c>
      <c r="L1253" s="44">
        <v>0.87581281226337526</v>
      </c>
      <c r="M1253" s="44">
        <v>0.248</v>
      </c>
      <c r="N1253" s="44">
        <v>0.248</v>
      </c>
      <c r="O1253" s="44">
        <v>0.71724763511474598</v>
      </c>
      <c r="P1253" s="44">
        <v>852.529</v>
      </c>
      <c r="Q1253" s="44">
        <v>852.529</v>
      </c>
      <c r="R1253" s="44">
        <v>1.0429665443413605</v>
      </c>
      <c r="S1253" s="44">
        <v>2251.16</v>
      </c>
      <c r="T1253" s="44">
        <v>0</v>
      </c>
      <c r="U1253" s="33"/>
    </row>
    <row r="1254" spans="1:21" ht="21" customHeight="1">
      <c r="A1254" s="41">
        <v>43236</v>
      </c>
      <c r="B1254" s="33" t="s">
        <v>4</v>
      </c>
      <c r="C1254" s="33">
        <v>24</v>
      </c>
      <c r="D1254" s="33">
        <v>36</v>
      </c>
      <c r="E1254" s="33">
        <v>721.39</v>
      </c>
      <c r="F1254" s="33">
        <v>76.75</v>
      </c>
      <c r="G1254" s="44">
        <v>1106.7239999999999</v>
      </c>
      <c r="H1254" s="44">
        <v>1106.7239999999999</v>
      </c>
      <c r="I1254" s="44">
        <v>1.8194507126350001</v>
      </c>
      <c r="J1254" s="44">
        <v>260.73700000000002</v>
      </c>
      <c r="K1254" s="44">
        <v>260.73700000000002</v>
      </c>
      <c r="L1254" s="44">
        <v>0.87607354926337522</v>
      </c>
      <c r="M1254" s="44">
        <v>0.24199999999999999</v>
      </c>
      <c r="N1254" s="44">
        <v>0.24199999999999999</v>
      </c>
      <c r="O1254" s="44">
        <v>0.71748963511474595</v>
      </c>
      <c r="P1254" s="44">
        <v>845.98699999999997</v>
      </c>
      <c r="Q1254" s="44">
        <v>845.98699999999997</v>
      </c>
      <c r="R1254" s="44">
        <v>1.0438125313413604</v>
      </c>
      <c r="S1254" s="44">
        <v>2254.33</v>
      </c>
      <c r="T1254" s="44">
        <v>0</v>
      </c>
      <c r="U1254" s="33"/>
    </row>
    <row r="1255" spans="1:21" ht="21" customHeight="1">
      <c r="A1255" s="41">
        <v>43237</v>
      </c>
      <c r="B1255" s="33" t="s">
        <v>4</v>
      </c>
      <c r="C1255" s="33">
        <v>24</v>
      </c>
      <c r="D1255" s="33">
        <v>36</v>
      </c>
      <c r="E1255" s="33">
        <v>722.25</v>
      </c>
      <c r="F1255" s="33">
        <v>76.56</v>
      </c>
      <c r="G1255" s="44">
        <v>1112.508</v>
      </c>
      <c r="H1255" s="44">
        <v>1112.508</v>
      </c>
      <c r="I1255" s="44">
        <v>1.8205632206350002</v>
      </c>
      <c r="J1255" s="44">
        <v>261.39800000000002</v>
      </c>
      <c r="K1255" s="44">
        <v>261.39800000000002</v>
      </c>
      <c r="L1255" s="44">
        <v>0.87633494726337524</v>
      </c>
      <c r="M1255" s="44">
        <v>0.254</v>
      </c>
      <c r="N1255" s="44">
        <v>0.254</v>
      </c>
      <c r="O1255" s="44">
        <v>0.71774363511474593</v>
      </c>
      <c r="P1255" s="44">
        <v>851.11</v>
      </c>
      <c r="Q1255" s="44">
        <v>851.11</v>
      </c>
      <c r="R1255" s="44">
        <v>1.0446636413413604</v>
      </c>
      <c r="S1255" s="44">
        <v>2259.14</v>
      </c>
      <c r="T1255" s="44">
        <v>0</v>
      </c>
      <c r="U1255" s="33"/>
    </row>
    <row r="1256" spans="1:21" ht="21" customHeight="1">
      <c r="A1256" s="41">
        <v>43238</v>
      </c>
      <c r="B1256" s="33" t="s">
        <v>4</v>
      </c>
      <c r="C1256" s="33">
        <v>24</v>
      </c>
      <c r="D1256" s="33">
        <v>36</v>
      </c>
      <c r="E1256" s="33">
        <v>721.36</v>
      </c>
      <c r="F1256" s="33">
        <v>76.540000000000006</v>
      </c>
      <c r="G1256" s="44">
        <v>1035.5809999999999</v>
      </c>
      <c r="H1256" s="44">
        <v>1035.5809999999999</v>
      </c>
      <c r="I1256" s="44">
        <v>1.8215988016350002</v>
      </c>
      <c r="J1256" s="44">
        <v>236.90199999999999</v>
      </c>
      <c r="K1256" s="44">
        <v>236.90199999999999</v>
      </c>
      <c r="L1256" s="44">
        <v>0.87657184926337528</v>
      </c>
      <c r="M1256" s="44">
        <v>0.22500000000000001</v>
      </c>
      <c r="N1256" s="44">
        <v>0.22500000000000001</v>
      </c>
      <c r="O1256" s="44">
        <v>0.71796863511474596</v>
      </c>
      <c r="P1256" s="44">
        <v>798.67899999999997</v>
      </c>
      <c r="Q1256" s="44">
        <v>798.67899999999997</v>
      </c>
      <c r="R1256" s="44">
        <v>1.0454623203413604</v>
      </c>
      <c r="S1256" s="44">
        <v>2261.94</v>
      </c>
      <c r="T1256" s="44">
        <v>0</v>
      </c>
      <c r="U1256" s="33"/>
    </row>
    <row r="1257" spans="1:21" ht="21" customHeight="1">
      <c r="A1257" s="41">
        <v>43239</v>
      </c>
      <c r="B1257" s="33" t="s">
        <v>4</v>
      </c>
      <c r="C1257" s="33">
        <v>24</v>
      </c>
      <c r="D1257" s="33">
        <v>36</v>
      </c>
      <c r="E1257" s="33">
        <v>721</v>
      </c>
      <c r="F1257" s="33">
        <v>76.33</v>
      </c>
      <c r="G1257" s="44">
        <v>1042.01</v>
      </c>
      <c r="H1257" s="44">
        <v>1042.01</v>
      </c>
      <c r="I1257" s="44">
        <v>1.8226408116350001</v>
      </c>
      <c r="J1257" s="44">
        <v>233.816</v>
      </c>
      <c r="K1257" s="44">
        <v>233.816</v>
      </c>
      <c r="L1257" s="44">
        <v>0.87680566526337533</v>
      </c>
      <c r="M1257" s="44">
        <v>0.22900000000000001</v>
      </c>
      <c r="N1257" s="44">
        <v>0.22900000000000001</v>
      </c>
      <c r="O1257" s="44">
        <v>0.71819763511474599</v>
      </c>
      <c r="P1257" s="44">
        <v>808.19399999999996</v>
      </c>
      <c r="Q1257" s="44">
        <v>808.19399999999996</v>
      </c>
      <c r="R1257" s="44">
        <v>1.0462705143413604</v>
      </c>
      <c r="S1257" s="44">
        <v>2265.52</v>
      </c>
      <c r="T1257" s="44">
        <v>0</v>
      </c>
      <c r="U1257" s="33"/>
    </row>
    <row r="1258" spans="1:21" ht="21" customHeight="1">
      <c r="A1258" s="41">
        <v>43240</v>
      </c>
      <c r="B1258" s="33" t="s">
        <v>4</v>
      </c>
      <c r="C1258" s="33">
        <v>24</v>
      </c>
      <c r="D1258" s="33">
        <v>36</v>
      </c>
      <c r="E1258" s="33">
        <v>720.18</v>
      </c>
      <c r="F1258" s="33">
        <v>76.3</v>
      </c>
      <c r="G1258" s="44">
        <v>981.13</v>
      </c>
      <c r="H1258" s="44">
        <v>981.13</v>
      </c>
      <c r="I1258" s="44">
        <v>1.8236219416350001</v>
      </c>
      <c r="J1258" s="44">
        <v>221.90600000000001</v>
      </c>
      <c r="K1258" s="44">
        <v>221.90600000000001</v>
      </c>
      <c r="L1258" s="44">
        <v>0.87702757126337538</v>
      </c>
      <c r="M1258" s="44">
        <v>0.221</v>
      </c>
      <c r="N1258" s="44">
        <v>0.221</v>
      </c>
      <c r="O1258" s="44">
        <v>0.71841863511474602</v>
      </c>
      <c r="P1258" s="44">
        <v>759.22400000000005</v>
      </c>
      <c r="Q1258" s="44">
        <v>759.22400000000005</v>
      </c>
      <c r="R1258" s="44">
        <v>1.0470297383413605</v>
      </c>
      <c r="S1258" s="44">
        <v>2267.5</v>
      </c>
      <c r="T1258" s="44">
        <v>0</v>
      </c>
      <c r="U1258" s="33"/>
    </row>
    <row r="1259" spans="1:21" ht="21" customHeight="1">
      <c r="A1259" s="41">
        <v>43241</v>
      </c>
      <c r="B1259" s="33" t="s">
        <v>4</v>
      </c>
      <c r="C1259" s="33">
        <v>24</v>
      </c>
      <c r="D1259" s="33">
        <v>36</v>
      </c>
      <c r="E1259" s="33">
        <v>719.53</v>
      </c>
      <c r="F1259" s="33">
        <v>76.290000000000006</v>
      </c>
      <c r="G1259" s="44">
        <v>982.42499999999995</v>
      </c>
      <c r="H1259" s="44">
        <v>982.42499999999995</v>
      </c>
      <c r="I1259" s="44">
        <v>1.824604366635</v>
      </c>
      <c r="J1259" s="44">
        <v>218.60300000000001</v>
      </c>
      <c r="K1259" s="44">
        <v>218.60300000000001</v>
      </c>
      <c r="L1259" s="44">
        <v>0.87724617426337537</v>
      </c>
      <c r="M1259" s="44">
        <v>0.224</v>
      </c>
      <c r="N1259" s="44">
        <v>0.224</v>
      </c>
      <c r="O1259" s="44">
        <v>0.71864263511474602</v>
      </c>
      <c r="P1259" s="44">
        <v>763.822</v>
      </c>
      <c r="Q1259" s="44">
        <v>763.822</v>
      </c>
      <c r="R1259" s="44">
        <v>1.0477935603413604</v>
      </c>
      <c r="S1259" s="44">
        <v>2268.0500000000002</v>
      </c>
      <c r="T1259" s="44">
        <v>0</v>
      </c>
      <c r="U1259" s="33"/>
    </row>
    <row r="1260" spans="1:21" ht="21" customHeight="1">
      <c r="A1260" s="41">
        <v>43242</v>
      </c>
      <c r="B1260" s="33" t="s">
        <v>4</v>
      </c>
      <c r="C1260" s="33">
        <v>24</v>
      </c>
      <c r="D1260" s="33">
        <v>36</v>
      </c>
      <c r="E1260" s="33">
        <v>719.2</v>
      </c>
      <c r="F1260" s="33">
        <v>76.25</v>
      </c>
      <c r="G1260" s="44">
        <v>1614.6389999999999</v>
      </c>
      <c r="H1260" s="44">
        <v>1614.6389999999999</v>
      </c>
      <c r="I1260" s="44">
        <v>1.8262190056350001</v>
      </c>
      <c r="J1260" s="44">
        <v>234.99100000000001</v>
      </c>
      <c r="K1260" s="44">
        <v>234.99100000000001</v>
      </c>
      <c r="L1260" s="44">
        <v>0.87748116526337538</v>
      </c>
      <c r="M1260" s="44">
        <v>0.222</v>
      </c>
      <c r="N1260" s="44">
        <v>0.222</v>
      </c>
      <c r="O1260" s="44">
        <v>0.71886463511474608</v>
      </c>
      <c r="P1260" s="44">
        <v>1379.6479999999999</v>
      </c>
      <c r="Q1260" s="44">
        <v>1379.6479999999999</v>
      </c>
      <c r="R1260" s="44">
        <v>1.0491732083413603</v>
      </c>
      <c r="S1260" s="44">
        <v>2269.11</v>
      </c>
      <c r="T1260" s="44">
        <v>0</v>
      </c>
      <c r="U1260" s="33"/>
    </row>
    <row r="1261" spans="1:21" ht="21" customHeight="1">
      <c r="A1261" s="41">
        <v>43243</v>
      </c>
      <c r="B1261" s="33" t="s">
        <v>4</v>
      </c>
      <c r="C1261" s="33">
        <v>24</v>
      </c>
      <c r="D1261" s="33">
        <v>36</v>
      </c>
      <c r="E1261" s="33">
        <v>718.99</v>
      </c>
      <c r="F1261" s="33">
        <v>76.239999999999995</v>
      </c>
      <c r="G1261" s="44">
        <v>1054.5350000000001</v>
      </c>
      <c r="H1261" s="44">
        <v>1054.5350000000001</v>
      </c>
      <c r="I1261" s="44">
        <v>1.827273540635</v>
      </c>
      <c r="J1261" s="44">
        <v>238.34100000000001</v>
      </c>
      <c r="K1261" s="44">
        <v>238.34100000000001</v>
      </c>
      <c r="L1261" s="44">
        <v>0.87771950626337536</v>
      </c>
      <c r="M1261" s="44">
        <v>0.224</v>
      </c>
      <c r="N1261" s="44">
        <v>0.224</v>
      </c>
      <c r="O1261" s="44">
        <v>0.71908863511474608</v>
      </c>
      <c r="P1261" s="44">
        <v>816.19399999999996</v>
      </c>
      <c r="Q1261" s="44">
        <v>816.19399999999996</v>
      </c>
      <c r="R1261" s="44">
        <v>1.0499894023413603</v>
      </c>
      <c r="S1261" s="44">
        <v>2269.17</v>
      </c>
      <c r="T1261" s="44">
        <v>0</v>
      </c>
      <c r="U1261" s="33"/>
    </row>
    <row r="1262" spans="1:21" ht="21" customHeight="1">
      <c r="A1262" s="41">
        <v>43244</v>
      </c>
      <c r="B1262" s="33" t="s">
        <v>4</v>
      </c>
      <c r="C1262" s="33">
        <v>24</v>
      </c>
      <c r="D1262" s="33">
        <v>36</v>
      </c>
      <c r="E1262" s="33">
        <v>719.19</v>
      </c>
      <c r="F1262" s="33">
        <v>76.260000000000005</v>
      </c>
      <c r="G1262" s="44">
        <v>1025.6890000000001</v>
      </c>
      <c r="H1262" s="44">
        <v>1025.6890000000001</v>
      </c>
      <c r="I1262" s="44">
        <v>1.828299229635</v>
      </c>
      <c r="J1262" s="44">
        <v>234.36</v>
      </c>
      <c r="K1262" s="44">
        <v>234.36</v>
      </c>
      <c r="L1262" s="44">
        <v>0.87795386626337535</v>
      </c>
      <c r="M1262" s="44">
        <v>0.224</v>
      </c>
      <c r="N1262" s="44">
        <v>0.224</v>
      </c>
      <c r="O1262" s="44">
        <v>0.71931263511474608</v>
      </c>
      <c r="P1262" s="44">
        <v>791.32899999999995</v>
      </c>
      <c r="Q1262" s="44">
        <v>791.32899999999995</v>
      </c>
      <c r="R1262" s="44">
        <v>1.0507807313413602</v>
      </c>
      <c r="S1262" s="44">
        <v>2268.7199999999998</v>
      </c>
      <c r="T1262" s="44">
        <v>0</v>
      </c>
      <c r="U1262" s="33"/>
    </row>
    <row r="1263" spans="1:21" ht="21" customHeight="1">
      <c r="A1263" s="41">
        <v>43245</v>
      </c>
      <c r="B1263" s="33" t="s">
        <v>4</v>
      </c>
      <c r="C1263" s="33">
        <v>24</v>
      </c>
      <c r="D1263" s="33">
        <v>36</v>
      </c>
      <c r="E1263" s="33">
        <v>719.29</v>
      </c>
      <c r="F1263" s="33">
        <v>76.319999999999993</v>
      </c>
      <c r="G1263" s="44">
        <v>1017.092</v>
      </c>
      <c r="H1263" s="44">
        <v>1017.092</v>
      </c>
      <c r="I1263" s="44">
        <v>1.8293163216350001</v>
      </c>
      <c r="J1263" s="44">
        <v>233.411</v>
      </c>
      <c r="K1263" s="44">
        <v>233.411</v>
      </c>
      <c r="L1263" s="44">
        <v>0.87818727726337531</v>
      </c>
      <c r="M1263" s="44">
        <v>0.23</v>
      </c>
      <c r="N1263" s="44">
        <v>0.23</v>
      </c>
      <c r="O1263" s="44">
        <v>0.71954263511474603</v>
      </c>
      <c r="P1263" s="44">
        <v>783.68100000000004</v>
      </c>
      <c r="Q1263" s="44">
        <v>783.68100000000004</v>
      </c>
      <c r="R1263" s="44">
        <v>1.0515644123413601</v>
      </c>
      <c r="S1263" s="44">
        <v>2267.9</v>
      </c>
      <c r="T1263" s="44">
        <v>0</v>
      </c>
      <c r="U1263" s="33"/>
    </row>
    <row r="1264" spans="1:21" ht="21" customHeight="1">
      <c r="A1264" s="41">
        <v>43246</v>
      </c>
      <c r="B1264" s="33" t="s">
        <v>4</v>
      </c>
      <c r="C1264" s="33">
        <v>24</v>
      </c>
      <c r="D1264" s="33">
        <v>36</v>
      </c>
      <c r="E1264" s="33">
        <v>718.9</v>
      </c>
      <c r="F1264" s="33">
        <v>76.290000000000006</v>
      </c>
      <c r="G1264" s="44">
        <v>1040.3</v>
      </c>
      <c r="H1264" s="44">
        <v>1040.3</v>
      </c>
      <c r="I1264" s="44">
        <v>1.8303566216350002</v>
      </c>
      <c r="J1264" s="44">
        <v>234.85</v>
      </c>
      <c r="K1264" s="44">
        <v>234.85</v>
      </c>
      <c r="L1264" s="44">
        <v>0.87842212726337532</v>
      </c>
      <c r="M1264" s="44">
        <v>0.23499999999999999</v>
      </c>
      <c r="N1264" s="44">
        <v>0.23499999999999999</v>
      </c>
      <c r="O1264" s="44">
        <v>0.71977763511474602</v>
      </c>
      <c r="P1264" s="44">
        <v>805.45</v>
      </c>
      <c r="Q1264" s="44">
        <v>805.45</v>
      </c>
      <c r="R1264" s="44">
        <v>1.0523698623413602</v>
      </c>
      <c r="S1264" s="44">
        <v>2268.81</v>
      </c>
      <c r="T1264" s="44">
        <v>0</v>
      </c>
      <c r="U1264" s="33"/>
    </row>
    <row r="1265" spans="1:21" ht="21" customHeight="1">
      <c r="A1265" s="41">
        <v>43247</v>
      </c>
      <c r="B1265" s="33" t="s">
        <v>4</v>
      </c>
      <c r="C1265" s="33">
        <v>24</v>
      </c>
      <c r="D1265" s="33">
        <v>36</v>
      </c>
      <c r="E1265" s="33">
        <v>718.05308675430831</v>
      </c>
      <c r="F1265" s="33">
        <v>76.29742431640625</v>
      </c>
      <c r="G1265" s="44">
        <v>1029.4749999999999</v>
      </c>
      <c r="H1265" s="44">
        <v>1029.4749999999999</v>
      </c>
      <c r="I1265" s="44">
        <v>1.8313860966350002</v>
      </c>
      <c r="J1265" s="44">
        <v>235.31700000000001</v>
      </c>
      <c r="K1265" s="44">
        <v>235.31700000000001</v>
      </c>
      <c r="L1265" s="44">
        <v>0.87865744426337533</v>
      </c>
      <c r="M1265" s="44">
        <v>0.22600000000000001</v>
      </c>
      <c r="N1265" s="44">
        <v>0.22600000000000001</v>
      </c>
      <c r="O1265" s="44">
        <v>0.72000363511474597</v>
      </c>
      <c r="P1265" s="44">
        <v>794.15800000000002</v>
      </c>
      <c r="Q1265" s="44">
        <v>794.15800000000002</v>
      </c>
      <c r="R1265" s="44">
        <v>1.0531640203413601</v>
      </c>
      <c r="S1265" s="44">
        <v>2269.3699305495538</v>
      </c>
      <c r="T1265" s="44">
        <v>0</v>
      </c>
      <c r="U1265" s="33"/>
    </row>
    <row r="1266" spans="1:21" ht="21" customHeight="1">
      <c r="A1266" s="41">
        <v>43248</v>
      </c>
      <c r="B1266" s="33" t="s">
        <v>4</v>
      </c>
      <c r="C1266" s="33">
        <v>24</v>
      </c>
      <c r="D1266" s="33">
        <v>36</v>
      </c>
      <c r="E1266" s="33">
        <v>716.67834429130426</v>
      </c>
      <c r="F1266" s="33">
        <v>76.356307983398438</v>
      </c>
      <c r="G1266" s="44">
        <v>1031.7560000000001</v>
      </c>
      <c r="H1266" s="44">
        <v>1031.7560000000001</v>
      </c>
      <c r="I1266" s="44">
        <v>1.8324178526350001</v>
      </c>
      <c r="J1266" s="44">
        <v>241.97800000000001</v>
      </c>
      <c r="K1266" s="44">
        <v>241.97800000000001</v>
      </c>
      <c r="L1266" s="44">
        <v>0.87889942226337536</v>
      </c>
      <c r="M1266" s="44">
        <v>0.22900000000000001</v>
      </c>
      <c r="N1266" s="44">
        <v>0.22900000000000001</v>
      </c>
      <c r="O1266" s="44">
        <v>0.720232635114746</v>
      </c>
      <c r="P1266" s="44">
        <v>789.77800000000002</v>
      </c>
      <c r="Q1266" s="44">
        <v>789.77800000000002</v>
      </c>
      <c r="R1266" s="44">
        <v>1.05395379834136</v>
      </c>
      <c r="S1266" s="44">
        <v>2269.9033408231653</v>
      </c>
      <c r="T1266" s="44">
        <v>0</v>
      </c>
      <c r="U1266" s="33"/>
    </row>
    <row r="1267" spans="1:21" ht="21" customHeight="1">
      <c r="A1267" s="41">
        <v>43249</v>
      </c>
      <c r="B1267" s="33" t="s">
        <v>4</v>
      </c>
      <c r="C1267" s="33">
        <v>24</v>
      </c>
      <c r="D1267" s="33">
        <v>36</v>
      </c>
      <c r="E1267" s="33">
        <v>717.35835032518867</v>
      </c>
      <c r="F1267" s="33">
        <v>76.111373901367188</v>
      </c>
      <c r="G1267" s="44">
        <v>1026.953</v>
      </c>
      <c r="H1267" s="44">
        <v>1026.953</v>
      </c>
      <c r="I1267" s="44">
        <v>1.8334448056350001</v>
      </c>
      <c r="J1267" s="44">
        <v>238.46</v>
      </c>
      <c r="K1267" s="44">
        <v>238.46</v>
      </c>
      <c r="L1267" s="44">
        <v>0.87913788226337541</v>
      </c>
      <c r="M1267" s="44">
        <v>0.22600000000000001</v>
      </c>
      <c r="N1267" s="44">
        <v>0.22600000000000001</v>
      </c>
      <c r="O1267" s="44">
        <v>0.72045863511474595</v>
      </c>
      <c r="P1267" s="44">
        <v>788.49300000000005</v>
      </c>
      <c r="Q1267" s="44">
        <v>788.49300000000005</v>
      </c>
      <c r="R1267" s="44">
        <v>1.05474229134136</v>
      </c>
      <c r="S1267" s="44">
        <v>2270.4439746559788</v>
      </c>
      <c r="T1267" s="44">
        <v>0</v>
      </c>
      <c r="U1267" s="33"/>
    </row>
    <row r="1268" spans="1:21" ht="21" customHeight="1">
      <c r="A1268" s="41">
        <v>43250</v>
      </c>
      <c r="B1268" s="33" t="s">
        <v>4</v>
      </c>
      <c r="C1268" s="33">
        <v>24</v>
      </c>
      <c r="D1268" s="33">
        <v>36</v>
      </c>
      <c r="E1268" s="33">
        <v>716.13303639077196</v>
      </c>
      <c r="F1268" s="33">
        <v>76.35791015625</v>
      </c>
      <c r="G1268" s="44">
        <v>1059.162</v>
      </c>
      <c r="H1268" s="44">
        <v>1059.162</v>
      </c>
      <c r="I1268" s="44">
        <v>1.8345039676350001</v>
      </c>
      <c r="J1268" s="44">
        <v>240.26</v>
      </c>
      <c r="K1268" s="44">
        <v>240.26</v>
      </c>
      <c r="L1268" s="44">
        <v>0.87937814226337541</v>
      </c>
      <c r="M1268" s="44">
        <v>0.22900000000000001</v>
      </c>
      <c r="N1268" s="44">
        <v>0.22900000000000001</v>
      </c>
      <c r="O1268" s="44">
        <v>0.72068763511474598</v>
      </c>
      <c r="P1268" s="44">
        <v>818.90200000000004</v>
      </c>
      <c r="Q1268" s="44">
        <v>818.90200000000004</v>
      </c>
      <c r="R1268" s="44">
        <v>1.05556119334136</v>
      </c>
      <c r="S1268" s="44">
        <v>2269.683942917211</v>
      </c>
      <c r="T1268" s="44">
        <v>0</v>
      </c>
      <c r="U1268" s="33"/>
    </row>
    <row r="1269" spans="1:21" ht="21" customHeight="1">
      <c r="A1269" s="41">
        <v>43251</v>
      </c>
      <c r="B1269" s="33" t="s">
        <v>4</v>
      </c>
      <c r="C1269" s="33">
        <v>24</v>
      </c>
      <c r="D1269" s="33">
        <v>36</v>
      </c>
      <c r="E1269" s="33">
        <v>714.65433133062743</v>
      </c>
      <c r="F1269" s="33">
        <v>76.433395385742188</v>
      </c>
      <c r="G1269" s="44">
        <v>1046.9179999999999</v>
      </c>
      <c r="H1269" s="44">
        <v>1046.9179999999999</v>
      </c>
      <c r="I1269" s="44">
        <v>1.835550885635</v>
      </c>
      <c r="J1269" s="44">
        <v>239.768</v>
      </c>
      <c r="K1269" s="44">
        <v>239.768</v>
      </c>
      <c r="L1269" s="44">
        <v>0.87961791026337544</v>
      </c>
      <c r="M1269" s="44">
        <v>0.246</v>
      </c>
      <c r="N1269" s="44">
        <v>0.246</v>
      </c>
      <c r="O1269" s="44">
        <v>0.72093363511474595</v>
      </c>
      <c r="P1269" s="44">
        <v>807.15</v>
      </c>
      <c r="Q1269" s="44">
        <v>807.15</v>
      </c>
      <c r="R1269" s="44">
        <v>1.05636834334136</v>
      </c>
      <c r="S1269" s="44">
        <v>2270.6040260657451</v>
      </c>
      <c r="T1269" s="44">
        <v>0</v>
      </c>
      <c r="U1269" s="33"/>
    </row>
    <row r="1270" spans="1:21" ht="21" customHeight="1">
      <c r="A1270" s="41">
        <v>43252</v>
      </c>
      <c r="B1270" s="33" t="s">
        <v>4</v>
      </c>
      <c r="C1270" s="33">
        <v>24</v>
      </c>
      <c r="D1270" s="33">
        <v>36</v>
      </c>
      <c r="E1270" s="33">
        <v>717.24808481854859</v>
      </c>
      <c r="F1270" s="33">
        <v>76.33258056640625</v>
      </c>
      <c r="G1270" s="44">
        <v>1059.979</v>
      </c>
      <c r="H1270" s="44">
        <v>1059.979</v>
      </c>
      <c r="I1270" s="44">
        <v>1.8366108646350001</v>
      </c>
      <c r="J1270" s="44">
        <v>241.23400000000001</v>
      </c>
      <c r="K1270" s="44">
        <v>241.23400000000001</v>
      </c>
      <c r="L1270" s="44">
        <v>0.87985914426337541</v>
      </c>
      <c r="M1270" s="44">
        <v>0.24299999999999999</v>
      </c>
      <c r="N1270" s="44">
        <v>0.24299999999999999</v>
      </c>
      <c r="O1270" s="44">
        <v>0.72117663511474595</v>
      </c>
      <c r="P1270" s="44">
        <v>818.745</v>
      </c>
      <c r="Q1270" s="44">
        <v>818.745</v>
      </c>
      <c r="R1270" s="44">
        <v>1.0571870883413599</v>
      </c>
      <c r="S1270" s="44">
        <v>2271.0959362835501</v>
      </c>
      <c r="T1270" s="44">
        <v>0</v>
      </c>
      <c r="U1270" s="33"/>
    </row>
    <row r="1271" spans="1:21" ht="21" customHeight="1">
      <c r="A1271" s="41">
        <v>43253</v>
      </c>
      <c r="B1271" s="33" t="s">
        <v>4</v>
      </c>
      <c r="C1271" s="33">
        <v>24</v>
      </c>
      <c r="D1271" s="33">
        <v>36</v>
      </c>
      <c r="E1271" s="33">
        <v>710.91061554545411</v>
      </c>
      <c r="F1271" s="33">
        <v>75.575119018554688</v>
      </c>
      <c r="G1271" s="44">
        <v>1034.125</v>
      </c>
      <c r="H1271" s="44">
        <v>1034.125</v>
      </c>
      <c r="I1271" s="44">
        <v>1.8376449896350002</v>
      </c>
      <c r="J1271" s="44">
        <v>234.41399999999999</v>
      </c>
      <c r="K1271" s="44">
        <v>234.41399999999999</v>
      </c>
      <c r="L1271" s="44">
        <v>0.88009355826337543</v>
      </c>
      <c r="M1271" s="44">
        <v>0.22800000000000001</v>
      </c>
      <c r="N1271" s="44">
        <v>0.22800000000000001</v>
      </c>
      <c r="O1271" s="44">
        <v>0.72140463511474595</v>
      </c>
      <c r="P1271" s="44">
        <v>799.71100000000001</v>
      </c>
      <c r="Q1271" s="44">
        <v>799.71100000000001</v>
      </c>
      <c r="R1271" s="44">
        <v>1.0579867993413599</v>
      </c>
      <c r="S1271" s="44">
        <v>2292.5578388643412</v>
      </c>
      <c r="T1271" s="44">
        <v>0</v>
      </c>
      <c r="U1271" s="33"/>
    </row>
    <row r="1272" spans="1:21" ht="21" customHeight="1">
      <c r="A1272" s="41">
        <v>43254</v>
      </c>
      <c r="B1272" s="33" t="s">
        <v>4</v>
      </c>
      <c r="C1272" s="33">
        <v>24</v>
      </c>
      <c r="D1272" s="33">
        <v>36</v>
      </c>
      <c r="E1272" s="33">
        <v>704.2747141304319</v>
      </c>
      <c r="F1272" s="33">
        <v>74.899078369140625</v>
      </c>
      <c r="G1272" s="44">
        <v>1059.2449999999999</v>
      </c>
      <c r="H1272" s="44">
        <v>1059.2449999999999</v>
      </c>
      <c r="I1272" s="44">
        <v>1.8387042346350002</v>
      </c>
      <c r="J1272" s="44">
        <v>241.18899999999999</v>
      </c>
      <c r="K1272" s="44">
        <v>241.18899999999999</v>
      </c>
      <c r="L1272" s="44">
        <v>0.88033474726337546</v>
      </c>
      <c r="M1272" s="44">
        <v>0.24099999999999999</v>
      </c>
      <c r="N1272" s="44">
        <v>0.24099999999999999</v>
      </c>
      <c r="O1272" s="44">
        <v>0.721645635114746</v>
      </c>
      <c r="P1272" s="44">
        <v>818.05600000000004</v>
      </c>
      <c r="Q1272" s="44">
        <v>818.05600000000004</v>
      </c>
      <c r="R1272" s="44">
        <v>1.0588048553413598</v>
      </c>
      <c r="S1272" s="44">
        <v>2300.8499182744085</v>
      </c>
      <c r="T1272" s="44">
        <v>0</v>
      </c>
      <c r="U1272" s="33"/>
    </row>
    <row r="1273" spans="1:21" ht="21" customHeight="1">
      <c r="A1273" s="41">
        <v>43255</v>
      </c>
      <c r="B1273" s="33" t="s">
        <v>4</v>
      </c>
      <c r="C1273" s="33">
        <v>24</v>
      </c>
      <c r="D1273" s="33">
        <v>36</v>
      </c>
      <c r="E1273" s="33">
        <v>701.61410731028968</v>
      </c>
      <c r="F1273" s="33">
        <v>74.629745483398438</v>
      </c>
      <c r="G1273" s="44">
        <v>1031.9570000000001</v>
      </c>
      <c r="H1273" s="44">
        <v>1031.9570000000001</v>
      </c>
      <c r="I1273" s="44">
        <v>1.8397361916350001</v>
      </c>
      <c r="J1273" s="44">
        <v>236.20599999999999</v>
      </c>
      <c r="K1273" s="44">
        <v>236.20599999999999</v>
      </c>
      <c r="L1273" s="44">
        <v>0.88057095326337542</v>
      </c>
      <c r="M1273" s="44">
        <v>0.23599999999999999</v>
      </c>
      <c r="N1273" s="44">
        <v>0.23599999999999999</v>
      </c>
      <c r="O1273" s="44">
        <v>0.72188163511474601</v>
      </c>
      <c r="P1273" s="44">
        <v>795.75099999999998</v>
      </c>
      <c r="Q1273" s="44">
        <v>795.75099999999998</v>
      </c>
      <c r="R1273" s="44">
        <v>1.0596006063413599</v>
      </c>
      <c r="S1273" s="44">
        <v>2307.33384166936</v>
      </c>
      <c r="T1273" s="44">
        <v>0</v>
      </c>
      <c r="U1273" s="33"/>
    </row>
    <row r="1274" spans="1:21" ht="21" customHeight="1">
      <c r="A1274" s="41">
        <v>43256</v>
      </c>
      <c r="B1274" s="33" t="s">
        <v>4</v>
      </c>
      <c r="C1274" s="33">
        <v>24</v>
      </c>
      <c r="D1274" s="33">
        <v>36</v>
      </c>
      <c r="E1274" s="33">
        <v>697.00151066386559</v>
      </c>
      <c r="F1274" s="33">
        <v>74.485549926757813</v>
      </c>
      <c r="G1274" s="44">
        <v>992.26300000000003</v>
      </c>
      <c r="H1274" s="44">
        <v>992.26300000000003</v>
      </c>
      <c r="I1274" s="44">
        <v>1.8407284546350002</v>
      </c>
      <c r="J1274" s="44">
        <v>238.53700000000001</v>
      </c>
      <c r="K1274" s="44">
        <v>238.53700000000001</v>
      </c>
      <c r="L1274" s="44">
        <v>0.88080949026337541</v>
      </c>
      <c r="M1274" s="44">
        <v>0.23599999999999999</v>
      </c>
      <c r="N1274" s="44">
        <v>0.23599999999999999</v>
      </c>
      <c r="O1274" s="44">
        <v>0.72211763511474603</v>
      </c>
      <c r="P1274" s="44">
        <v>753.726</v>
      </c>
      <c r="Q1274" s="44">
        <v>753.726</v>
      </c>
      <c r="R1274" s="44">
        <v>1.0603543323413598</v>
      </c>
      <c r="S1274" s="44">
        <v>2313.0117008404341</v>
      </c>
      <c r="T1274" s="44">
        <v>0</v>
      </c>
      <c r="U1274" s="33"/>
    </row>
    <row r="1275" spans="1:21" ht="21" customHeight="1">
      <c r="A1275" s="41">
        <v>43257</v>
      </c>
      <c r="B1275" s="33" t="s">
        <v>4</v>
      </c>
      <c r="C1275" s="33">
        <v>24</v>
      </c>
      <c r="D1275" s="33">
        <v>36</v>
      </c>
      <c r="E1275" s="33">
        <v>697.43492421597693</v>
      </c>
      <c r="F1275" s="33">
        <v>74.351333618164063</v>
      </c>
      <c r="G1275" s="44">
        <v>1002.798</v>
      </c>
      <c r="H1275" s="44">
        <v>1002.798</v>
      </c>
      <c r="I1275" s="44">
        <v>1.8417312526350003</v>
      </c>
      <c r="J1275" s="44">
        <v>232.65600000000001</v>
      </c>
      <c r="K1275" s="44">
        <v>232.65600000000001</v>
      </c>
      <c r="L1275" s="44">
        <v>0.8810421462633754</v>
      </c>
      <c r="M1275" s="44">
        <v>0.224</v>
      </c>
      <c r="N1275" s="44">
        <v>0.224</v>
      </c>
      <c r="O1275" s="44">
        <v>0.72234163511474603</v>
      </c>
      <c r="P1275" s="44">
        <v>770.14200000000005</v>
      </c>
      <c r="Q1275" s="44">
        <v>770.14200000000005</v>
      </c>
      <c r="R1275" s="44">
        <v>1.0611244743413597</v>
      </c>
      <c r="S1275" s="44">
        <v>2318.0528953328349</v>
      </c>
      <c r="T1275" s="44">
        <v>0</v>
      </c>
      <c r="U1275" s="33"/>
    </row>
    <row r="1276" spans="1:21" ht="21" customHeight="1">
      <c r="A1276" s="41">
        <v>43258</v>
      </c>
      <c r="B1276" s="33" t="s">
        <v>4</v>
      </c>
      <c r="C1276" s="33">
        <v>24</v>
      </c>
      <c r="D1276" s="33">
        <v>36</v>
      </c>
      <c r="E1276" s="33">
        <v>696.37568132399508</v>
      </c>
      <c r="F1276" s="33">
        <v>74.29058837890625</v>
      </c>
      <c r="G1276" s="44">
        <v>1007.684</v>
      </c>
      <c r="H1276" s="44">
        <v>1007.684</v>
      </c>
      <c r="I1276" s="44">
        <v>1.8427389366350002</v>
      </c>
      <c r="J1276" s="44">
        <v>232.715</v>
      </c>
      <c r="K1276" s="44">
        <v>232.715</v>
      </c>
      <c r="L1276" s="44">
        <v>0.8812748612633754</v>
      </c>
      <c r="M1276" s="44">
        <v>0.22800000000000001</v>
      </c>
      <c r="N1276" s="44">
        <v>0.22800000000000001</v>
      </c>
      <c r="O1276" s="44">
        <v>0.72256963511474603</v>
      </c>
      <c r="P1276" s="44">
        <v>774.96900000000005</v>
      </c>
      <c r="Q1276" s="44">
        <v>774.96900000000005</v>
      </c>
      <c r="R1276" s="44">
        <v>1.0618994433413598</v>
      </c>
      <c r="S1276" s="44">
        <v>2320.1032530388361</v>
      </c>
      <c r="T1276" s="44">
        <v>0</v>
      </c>
      <c r="U1276" s="33"/>
    </row>
    <row r="1277" spans="1:21" ht="21" customHeight="1">
      <c r="A1277" s="41">
        <v>43259</v>
      </c>
      <c r="B1277" s="33" t="s">
        <v>4</v>
      </c>
      <c r="C1277" s="33">
        <v>24</v>
      </c>
      <c r="D1277" s="33">
        <v>36</v>
      </c>
      <c r="E1277" s="33">
        <v>714.91685813416939</v>
      </c>
      <c r="F1277" s="33">
        <v>76.249481201171875</v>
      </c>
      <c r="G1277" s="44">
        <v>1021.479</v>
      </c>
      <c r="H1277" s="44">
        <v>1021.479</v>
      </c>
      <c r="I1277" s="44">
        <v>1.8437604156350003</v>
      </c>
      <c r="J1277" s="44">
        <v>234.56</v>
      </c>
      <c r="K1277" s="44">
        <v>234.56</v>
      </c>
      <c r="L1277" s="44">
        <v>0.88150942126337539</v>
      </c>
      <c r="M1277" s="44">
        <v>0.23200000000000001</v>
      </c>
      <c r="N1277" s="44">
        <v>0.23200000000000001</v>
      </c>
      <c r="O1277" s="44">
        <v>0.72280163511474604</v>
      </c>
      <c r="P1277" s="44">
        <v>786.91899999999998</v>
      </c>
      <c r="Q1277" s="44">
        <v>786.91899999999998</v>
      </c>
      <c r="R1277" s="44">
        <v>1.0626863623413598</v>
      </c>
      <c r="S1277" s="44">
        <v>2272.4031172222544</v>
      </c>
      <c r="T1277" s="44">
        <v>0</v>
      </c>
      <c r="U1277" s="33"/>
    </row>
    <row r="1278" spans="1:21" ht="21" customHeight="1">
      <c r="A1278" s="41">
        <v>43260</v>
      </c>
      <c r="B1278" s="33" t="s">
        <v>4</v>
      </c>
      <c r="C1278" s="33">
        <v>24</v>
      </c>
      <c r="D1278" s="33">
        <v>36</v>
      </c>
      <c r="E1278" s="33">
        <v>719.26012933309676</v>
      </c>
      <c r="F1278" s="33">
        <v>76.385604858398438</v>
      </c>
      <c r="G1278" s="44">
        <v>1040.095</v>
      </c>
      <c r="H1278" s="44">
        <v>1040.095</v>
      </c>
      <c r="I1278" s="44">
        <v>1.8448005106350003</v>
      </c>
      <c r="J1278" s="44">
        <v>239.37799999999999</v>
      </c>
      <c r="K1278" s="44">
        <v>239.37799999999999</v>
      </c>
      <c r="L1278" s="44">
        <v>0.88174879926337535</v>
      </c>
      <c r="M1278" s="44">
        <v>0.23400000000000001</v>
      </c>
      <c r="N1278" s="44">
        <v>0.23400000000000001</v>
      </c>
      <c r="O1278" s="44">
        <v>0.723035635114746</v>
      </c>
      <c r="P1278" s="44">
        <v>800.71699999999998</v>
      </c>
      <c r="Q1278" s="44">
        <v>800.71699999999998</v>
      </c>
      <c r="R1278" s="44">
        <v>1.0634870793413598</v>
      </c>
      <c r="S1278" s="44">
        <v>2270.8153505820032</v>
      </c>
      <c r="T1278" s="44">
        <v>0</v>
      </c>
      <c r="U1278" s="33"/>
    </row>
    <row r="1279" spans="1:21" ht="21" customHeight="1">
      <c r="A1279" s="41">
        <v>43261</v>
      </c>
      <c r="B1279" s="33" t="s">
        <v>4</v>
      </c>
      <c r="C1279" s="33">
        <v>24</v>
      </c>
      <c r="D1279" s="33">
        <v>36</v>
      </c>
      <c r="E1279" s="33">
        <v>718.61121293146346</v>
      </c>
      <c r="F1279" s="33">
        <v>76.302108764648438</v>
      </c>
      <c r="G1279" s="44">
        <v>1032.307</v>
      </c>
      <c r="H1279" s="44">
        <v>1032.307</v>
      </c>
      <c r="I1279" s="44">
        <v>1.8458328176350003</v>
      </c>
      <c r="J1279" s="44">
        <v>239.41200000000001</v>
      </c>
      <c r="K1279" s="44">
        <v>239.41200000000001</v>
      </c>
      <c r="L1279" s="44">
        <v>0.88198821126337534</v>
      </c>
      <c r="M1279" s="44">
        <v>0.22900000000000001</v>
      </c>
      <c r="N1279" s="44">
        <v>0.22900000000000001</v>
      </c>
      <c r="O1279" s="44">
        <v>0.72326463511474604</v>
      </c>
      <c r="P1279" s="44">
        <v>792.89499999999998</v>
      </c>
      <c r="Q1279" s="44">
        <v>792.89499999999998</v>
      </c>
      <c r="R1279" s="44">
        <v>1.0642799743413598</v>
      </c>
      <c r="S1279" s="44">
        <v>2270.5664918855787</v>
      </c>
      <c r="T1279" s="44">
        <v>0</v>
      </c>
      <c r="U1279" s="33"/>
    </row>
    <row r="1280" spans="1:21" ht="21" customHeight="1">
      <c r="A1280" s="41">
        <v>43262</v>
      </c>
      <c r="B1280" s="33" t="s">
        <v>4</v>
      </c>
      <c r="C1280" s="33">
        <v>24</v>
      </c>
      <c r="D1280" s="33">
        <v>36</v>
      </c>
      <c r="E1280" s="33">
        <v>720.13849996820079</v>
      </c>
      <c r="F1280" s="33">
        <v>76.207901000976563</v>
      </c>
      <c r="G1280" s="44">
        <v>1032.0350000000001</v>
      </c>
      <c r="H1280" s="44">
        <v>1032.0350000000001</v>
      </c>
      <c r="I1280" s="44">
        <v>1.8468648526350002</v>
      </c>
      <c r="J1280" s="44">
        <v>240.184</v>
      </c>
      <c r="K1280" s="44">
        <v>240.184</v>
      </c>
      <c r="L1280" s="44">
        <v>0.88222839526337538</v>
      </c>
      <c r="M1280" s="44">
        <v>0.22700000000000001</v>
      </c>
      <c r="N1280" s="44">
        <v>0.22700000000000001</v>
      </c>
      <c r="O1280" s="44">
        <v>0.72349163511474601</v>
      </c>
      <c r="P1280" s="44">
        <v>791.851</v>
      </c>
      <c r="Q1280" s="44">
        <v>791.851</v>
      </c>
      <c r="R1280" s="44">
        <v>1.0650718253413598</v>
      </c>
      <c r="S1280" s="44">
        <v>2271.2695849812258</v>
      </c>
      <c r="T1280" s="44">
        <v>0</v>
      </c>
      <c r="U1280" s="33"/>
    </row>
    <row r="1281" spans="1:21" ht="21" customHeight="1">
      <c r="A1281" s="41">
        <v>43263</v>
      </c>
      <c r="B1281" s="33" t="s">
        <v>4</v>
      </c>
      <c r="C1281" s="33">
        <v>24</v>
      </c>
      <c r="D1281" s="33">
        <v>36</v>
      </c>
      <c r="E1281" s="33">
        <v>718.90086349161629</v>
      </c>
      <c r="F1281" s="33">
        <v>76.2838134765625</v>
      </c>
      <c r="G1281" s="44">
        <v>1065.366</v>
      </c>
      <c r="H1281" s="44">
        <v>1065.366</v>
      </c>
      <c r="I1281" s="44">
        <v>1.8479302186350002</v>
      </c>
      <c r="J1281" s="44">
        <v>243.30099999999999</v>
      </c>
      <c r="K1281" s="44">
        <v>243.30099999999999</v>
      </c>
      <c r="L1281" s="44">
        <v>0.8824716962633754</v>
      </c>
      <c r="M1281" s="44">
        <v>0.23599999999999999</v>
      </c>
      <c r="N1281" s="44">
        <v>0.23599999999999999</v>
      </c>
      <c r="O1281" s="44">
        <v>0.72372763511474603</v>
      </c>
      <c r="P1281" s="44">
        <v>822.06500000000005</v>
      </c>
      <c r="Q1281" s="44">
        <v>822.06500000000005</v>
      </c>
      <c r="R1281" s="44">
        <v>1.0658938903413597</v>
      </c>
      <c r="S1281" s="44">
        <v>2271.5481877449524</v>
      </c>
      <c r="T1281" s="44">
        <v>0</v>
      </c>
      <c r="U1281" s="33"/>
    </row>
    <row r="1282" spans="1:21" ht="21" customHeight="1">
      <c r="A1282" s="41">
        <v>43264</v>
      </c>
      <c r="B1282" s="33" t="s">
        <v>4</v>
      </c>
      <c r="C1282" s="33">
        <v>24</v>
      </c>
      <c r="D1282" s="33">
        <v>36</v>
      </c>
      <c r="E1282" s="33">
        <v>719.21197227175105</v>
      </c>
      <c r="F1282" s="33">
        <v>76.230880737304688</v>
      </c>
      <c r="G1282" s="44">
        <v>1080.21</v>
      </c>
      <c r="H1282" s="44">
        <v>1080.21</v>
      </c>
      <c r="I1282" s="44">
        <v>1.8490104286350002</v>
      </c>
      <c r="J1282" s="44">
        <v>245.989</v>
      </c>
      <c r="K1282" s="44">
        <v>245.989</v>
      </c>
      <c r="L1282" s="44">
        <v>0.88271768526337535</v>
      </c>
      <c r="M1282" s="44">
        <v>0.23899999999999999</v>
      </c>
      <c r="N1282" s="44">
        <v>0.23899999999999999</v>
      </c>
      <c r="O1282" s="44">
        <v>0.72396663511474602</v>
      </c>
      <c r="P1282" s="44">
        <v>834.221</v>
      </c>
      <c r="Q1282" s="44">
        <v>834.221</v>
      </c>
      <c r="R1282" s="44">
        <v>1.0667281113413598</v>
      </c>
      <c r="S1282" s="44">
        <v>2272.7608958603696</v>
      </c>
      <c r="T1282" s="44">
        <v>0</v>
      </c>
      <c r="U1282" s="33"/>
    </row>
    <row r="1283" spans="1:21" ht="21" customHeight="1">
      <c r="A1283" s="41">
        <v>43265</v>
      </c>
      <c r="B1283" s="33" t="s">
        <v>4</v>
      </c>
      <c r="C1283" s="33">
        <v>24</v>
      </c>
      <c r="D1283" s="33">
        <v>36</v>
      </c>
      <c r="E1283" s="33">
        <v>718.23197607336601</v>
      </c>
      <c r="F1283" s="33">
        <v>76.13568115234375</v>
      </c>
      <c r="G1283" s="44">
        <v>1063.2850000000001</v>
      </c>
      <c r="H1283" s="44">
        <v>1063.2850000000001</v>
      </c>
      <c r="I1283" s="44">
        <v>1.8500737136350003</v>
      </c>
      <c r="J1283" s="44">
        <v>242.447</v>
      </c>
      <c r="K1283" s="44">
        <v>242.447</v>
      </c>
      <c r="L1283" s="44">
        <v>0.88296013226337533</v>
      </c>
      <c r="M1283" s="44">
        <v>0.23200000000000001</v>
      </c>
      <c r="N1283" s="44">
        <v>0.23200000000000001</v>
      </c>
      <c r="O1283" s="44">
        <v>0.72419863511474603</v>
      </c>
      <c r="P1283" s="44">
        <v>820.83799999999997</v>
      </c>
      <c r="Q1283" s="44">
        <v>820.83799999999997</v>
      </c>
      <c r="R1283" s="44">
        <v>1.0675489493413599</v>
      </c>
      <c r="S1283" s="44">
        <v>2273.3360894666193</v>
      </c>
      <c r="T1283" s="44">
        <v>0</v>
      </c>
      <c r="U1283" s="33"/>
    </row>
    <row r="1284" spans="1:21" ht="21" customHeight="1">
      <c r="A1284" s="41">
        <v>43266</v>
      </c>
      <c r="B1284" s="33" t="s">
        <v>4</v>
      </c>
      <c r="C1284" s="33">
        <v>24</v>
      </c>
      <c r="D1284" s="33">
        <v>36</v>
      </c>
      <c r="E1284" s="33">
        <v>715.95733393606804</v>
      </c>
      <c r="F1284" s="33">
        <v>76.110336303710938</v>
      </c>
      <c r="G1284" s="44">
        <v>1080.8520000000001</v>
      </c>
      <c r="H1284" s="44">
        <v>1080.8520000000001</v>
      </c>
      <c r="I1284" s="44">
        <v>1.8511545656350004</v>
      </c>
      <c r="J1284" s="44">
        <v>245.46700000000001</v>
      </c>
      <c r="K1284" s="44">
        <v>245.46700000000001</v>
      </c>
      <c r="L1284" s="44">
        <v>0.88320559926337538</v>
      </c>
      <c r="M1284" s="44">
        <v>0.23300000000000001</v>
      </c>
      <c r="N1284" s="44">
        <v>0.23300000000000001</v>
      </c>
      <c r="O1284" s="44">
        <v>0.72443163511474606</v>
      </c>
      <c r="P1284" s="44">
        <v>835.38499999999999</v>
      </c>
      <c r="Q1284" s="44">
        <v>835.38499999999999</v>
      </c>
      <c r="R1284" s="44">
        <v>1.0683843343413599</v>
      </c>
      <c r="S1284" s="44">
        <v>2271.9359937272011</v>
      </c>
      <c r="T1284" s="44">
        <v>0</v>
      </c>
      <c r="U1284" s="33"/>
    </row>
    <row r="1285" spans="1:21" ht="21" customHeight="1">
      <c r="A1285" s="41">
        <v>43267</v>
      </c>
      <c r="B1285" s="33" t="s">
        <v>4</v>
      </c>
      <c r="C1285" s="33">
        <v>24</v>
      </c>
      <c r="D1285" s="33">
        <v>36</v>
      </c>
      <c r="E1285" s="33">
        <v>717.99374025812051</v>
      </c>
      <c r="F1285" s="33">
        <v>76.152725219726563</v>
      </c>
      <c r="G1285" s="44">
        <v>1096.441</v>
      </c>
      <c r="H1285" s="44">
        <v>1096.441</v>
      </c>
      <c r="I1285" s="44">
        <v>1.8522510066350004</v>
      </c>
      <c r="J1285" s="44">
        <v>250.88900000000001</v>
      </c>
      <c r="K1285" s="44">
        <v>250.88900000000001</v>
      </c>
      <c r="L1285" s="44">
        <v>0.88345648826337542</v>
      </c>
      <c r="M1285" s="44">
        <v>0.23699999999999999</v>
      </c>
      <c r="N1285" s="44">
        <v>0.23699999999999999</v>
      </c>
      <c r="O1285" s="44">
        <v>0.72466863511474611</v>
      </c>
      <c r="P1285" s="44">
        <v>845.55200000000002</v>
      </c>
      <c r="Q1285" s="44">
        <v>845.55200000000002</v>
      </c>
      <c r="R1285" s="44">
        <v>1.0692298863413598</v>
      </c>
      <c r="S1285" s="44">
        <v>2272.9730702071224</v>
      </c>
      <c r="T1285" s="44">
        <v>0</v>
      </c>
      <c r="U1285" s="33"/>
    </row>
    <row r="1286" spans="1:21" ht="21" customHeight="1">
      <c r="A1286" s="41">
        <v>43268</v>
      </c>
      <c r="B1286" s="33" t="s">
        <v>4</v>
      </c>
      <c r="C1286" s="33">
        <v>24</v>
      </c>
      <c r="D1286" s="33">
        <v>36</v>
      </c>
      <c r="E1286" s="33">
        <v>717.69297108233343</v>
      </c>
      <c r="F1286" s="33">
        <v>76.080642700195313</v>
      </c>
      <c r="G1286" s="44">
        <v>1036</v>
      </c>
      <c r="H1286" s="44">
        <v>1036</v>
      </c>
      <c r="I1286" s="44">
        <v>1.8532870066350005</v>
      </c>
      <c r="J1286" s="44">
        <v>249.07</v>
      </c>
      <c r="K1286" s="44">
        <v>249.07</v>
      </c>
      <c r="L1286" s="44">
        <v>0.88370555826337538</v>
      </c>
      <c r="M1286" s="44">
        <v>0.23699999999999999</v>
      </c>
      <c r="N1286" s="44">
        <v>0.23699999999999999</v>
      </c>
      <c r="O1286" s="44">
        <v>0.72490563511474615</v>
      </c>
      <c r="P1286" s="44">
        <v>786.93</v>
      </c>
      <c r="Q1286" s="44">
        <v>786.93</v>
      </c>
      <c r="R1286" s="44">
        <v>1.0700168163413599</v>
      </c>
      <c r="S1286" s="44">
        <v>2272.9805770431558</v>
      </c>
      <c r="T1286" s="44">
        <v>0</v>
      </c>
      <c r="U1286" s="33"/>
    </row>
    <row r="1287" spans="1:21" ht="21" customHeight="1">
      <c r="A1287" s="41">
        <v>43269</v>
      </c>
      <c r="B1287" s="33" t="s">
        <v>4</v>
      </c>
      <c r="C1287" s="33">
        <v>24</v>
      </c>
      <c r="D1287" s="33">
        <v>36</v>
      </c>
      <c r="E1287" s="33">
        <v>716.40512378737526</v>
      </c>
      <c r="F1287" s="33">
        <v>76.118362426757813</v>
      </c>
      <c r="G1287" s="44">
        <v>1034.653</v>
      </c>
      <c r="H1287" s="44">
        <v>1034.653</v>
      </c>
      <c r="I1287" s="44">
        <v>1.8543216596350005</v>
      </c>
      <c r="J1287" s="44">
        <v>248.87899999999999</v>
      </c>
      <c r="K1287" s="44">
        <v>248.87899999999999</v>
      </c>
      <c r="L1287" s="44">
        <v>0.88395443726337541</v>
      </c>
      <c r="M1287" s="44">
        <v>0.25</v>
      </c>
      <c r="N1287" s="44">
        <v>0.25</v>
      </c>
      <c r="O1287" s="44">
        <v>0.72515563511474612</v>
      </c>
      <c r="P1287" s="44">
        <v>785.774</v>
      </c>
      <c r="Q1287" s="44">
        <v>785.774</v>
      </c>
      <c r="R1287" s="44">
        <v>1.0708025903413598</v>
      </c>
      <c r="S1287" s="44">
        <v>2275.2972149707152</v>
      </c>
      <c r="T1287" s="44">
        <v>0</v>
      </c>
      <c r="U1287" s="33"/>
    </row>
    <row r="1288" spans="1:21" ht="21" customHeight="1">
      <c r="A1288" s="41">
        <v>43270</v>
      </c>
      <c r="B1288" s="33" t="s">
        <v>4</v>
      </c>
      <c r="C1288" s="33">
        <v>24</v>
      </c>
      <c r="D1288" s="33">
        <v>36</v>
      </c>
      <c r="E1288" s="33">
        <v>715.71435323389585</v>
      </c>
      <c r="F1288" s="33">
        <v>76.147323608398438</v>
      </c>
      <c r="G1288" s="44">
        <v>1050.759</v>
      </c>
      <c r="H1288" s="44">
        <v>1050.759</v>
      </c>
      <c r="I1288" s="44">
        <v>1.8553724186350005</v>
      </c>
      <c r="J1288" s="44">
        <v>248.88200000000001</v>
      </c>
      <c r="K1288" s="44">
        <v>248.88200000000001</v>
      </c>
      <c r="L1288" s="44">
        <v>0.88420331926337536</v>
      </c>
      <c r="M1288" s="44">
        <v>0.25</v>
      </c>
      <c r="N1288" s="44">
        <v>0.25</v>
      </c>
      <c r="O1288" s="44">
        <v>0.72540563511474609</v>
      </c>
      <c r="P1288" s="44">
        <v>801.87699999999995</v>
      </c>
      <c r="Q1288" s="44">
        <v>801.87699999999995</v>
      </c>
      <c r="R1288" s="44">
        <v>1.0716044673413598</v>
      </c>
      <c r="S1288" s="44">
        <v>2276.0301937720801</v>
      </c>
      <c r="T1288" s="44">
        <v>0</v>
      </c>
      <c r="U1288" s="33"/>
    </row>
    <row r="1289" spans="1:21" ht="21" customHeight="1">
      <c r="A1289" s="41">
        <v>43271</v>
      </c>
      <c r="B1289" s="33" t="s">
        <v>4</v>
      </c>
      <c r="C1289" s="33">
        <v>24</v>
      </c>
      <c r="D1289" s="33">
        <v>36</v>
      </c>
      <c r="E1289" s="33">
        <v>714.20455854150021</v>
      </c>
      <c r="F1289" s="33">
        <v>76.187026977539063</v>
      </c>
      <c r="G1289" s="44">
        <v>1055.3789999999999</v>
      </c>
      <c r="H1289" s="44">
        <v>1055.3789999999999</v>
      </c>
      <c r="I1289" s="44">
        <v>1.8564277976350005</v>
      </c>
      <c r="J1289" s="44">
        <v>246.256</v>
      </c>
      <c r="K1289" s="44">
        <v>246.256</v>
      </c>
      <c r="L1289" s="44">
        <v>0.88444957526337531</v>
      </c>
      <c r="M1289" s="44">
        <v>0.24199999999999999</v>
      </c>
      <c r="N1289" s="44">
        <v>0.24199999999999999</v>
      </c>
      <c r="O1289" s="44">
        <v>0.72564763511474606</v>
      </c>
      <c r="P1289" s="44">
        <v>809.12300000000005</v>
      </c>
      <c r="Q1289" s="44">
        <v>809.12300000000005</v>
      </c>
      <c r="R1289" s="44">
        <v>1.0724135903413599</v>
      </c>
      <c r="S1289" s="44">
        <v>2276.4389622398558</v>
      </c>
      <c r="T1289" s="44">
        <v>0</v>
      </c>
      <c r="U1289" s="33"/>
    </row>
    <row r="1290" spans="1:21" ht="21" customHeight="1">
      <c r="A1290" s="41">
        <v>43272</v>
      </c>
      <c r="B1290" s="33" t="s">
        <v>4</v>
      </c>
      <c r="C1290" s="33">
        <v>24</v>
      </c>
      <c r="D1290" s="33">
        <v>36</v>
      </c>
      <c r="E1290" s="33">
        <v>715.53829668315257</v>
      </c>
      <c r="F1290" s="33">
        <v>76.125930786132813</v>
      </c>
      <c r="G1290" s="44">
        <v>1071.9449999999999</v>
      </c>
      <c r="H1290" s="44">
        <v>1071.9449999999999</v>
      </c>
      <c r="I1290" s="44">
        <v>1.8574997426350006</v>
      </c>
      <c r="J1290" s="44">
        <v>248.48599999999999</v>
      </c>
      <c r="K1290" s="44">
        <v>248.48599999999999</v>
      </c>
      <c r="L1290" s="44">
        <v>0.88469806126337536</v>
      </c>
      <c r="M1290" s="44">
        <v>0.24299999999999999</v>
      </c>
      <c r="N1290" s="44">
        <v>0.24299999999999999</v>
      </c>
      <c r="O1290" s="44">
        <v>0.72589063511474605</v>
      </c>
      <c r="P1290" s="44">
        <v>823.45899999999995</v>
      </c>
      <c r="Q1290" s="44">
        <v>823.45899999999995</v>
      </c>
      <c r="R1290" s="44">
        <v>1.0732370493413599</v>
      </c>
      <c r="S1290" s="44">
        <v>2276.8443313856537</v>
      </c>
      <c r="T1290" s="44">
        <v>0</v>
      </c>
      <c r="U1290" s="33"/>
    </row>
    <row r="1291" spans="1:21" ht="21" customHeight="1">
      <c r="A1291" s="41">
        <v>43273</v>
      </c>
      <c r="B1291" s="33" t="s">
        <v>4</v>
      </c>
      <c r="C1291" s="33">
        <v>24</v>
      </c>
      <c r="D1291" s="33">
        <v>36</v>
      </c>
      <c r="E1291" s="33">
        <v>715.55982572234234</v>
      </c>
      <c r="F1291" s="33">
        <v>76.280792236328125</v>
      </c>
      <c r="G1291" s="44">
        <v>1044.636</v>
      </c>
      <c r="H1291" s="44">
        <v>1044.636</v>
      </c>
      <c r="I1291" s="44">
        <v>1.8585443786350007</v>
      </c>
      <c r="J1291" s="44">
        <v>243.40100000000001</v>
      </c>
      <c r="K1291" s="44">
        <v>243.40100000000001</v>
      </c>
      <c r="L1291" s="44">
        <v>0.88494146226337533</v>
      </c>
      <c r="M1291" s="44">
        <v>0.24199999999999999</v>
      </c>
      <c r="N1291" s="44">
        <v>0.24199999999999999</v>
      </c>
      <c r="O1291" s="44">
        <v>0.72613263511474602</v>
      </c>
      <c r="P1291" s="44">
        <v>801.23500000000001</v>
      </c>
      <c r="Q1291" s="44">
        <v>801.23500000000001</v>
      </c>
      <c r="R1291" s="44">
        <v>1.0740382843413598</v>
      </c>
      <c r="S1291" s="44">
        <v>2275.5765259265204</v>
      </c>
      <c r="T1291" s="44">
        <v>0</v>
      </c>
      <c r="U1291" s="33"/>
    </row>
    <row r="1292" spans="1:21" ht="21" customHeight="1">
      <c r="A1292" s="41">
        <v>43274</v>
      </c>
      <c r="B1292" s="33" t="s">
        <v>4</v>
      </c>
      <c r="C1292" s="33">
        <v>24</v>
      </c>
      <c r="D1292" s="33">
        <v>36</v>
      </c>
      <c r="E1292" s="33">
        <v>713.40309756613351</v>
      </c>
      <c r="F1292" s="33">
        <v>76.238998413085938</v>
      </c>
      <c r="G1292" s="44">
        <v>1052.8630000000001</v>
      </c>
      <c r="H1292" s="44">
        <v>1052.8630000000001</v>
      </c>
      <c r="I1292" s="44">
        <v>1.8595972416350006</v>
      </c>
      <c r="J1292" s="44">
        <v>243.41300000000001</v>
      </c>
      <c r="K1292" s="44">
        <v>243.41300000000001</v>
      </c>
      <c r="L1292" s="44">
        <v>0.8851848752633753</v>
      </c>
      <c r="M1292" s="44">
        <v>0.23799999999999999</v>
      </c>
      <c r="N1292" s="44">
        <v>0.23799999999999999</v>
      </c>
      <c r="O1292" s="44">
        <v>0.72637063511474598</v>
      </c>
      <c r="P1292" s="44">
        <v>809.45</v>
      </c>
      <c r="Q1292" s="44">
        <v>809.45</v>
      </c>
      <c r="R1292" s="44">
        <v>1.0748477343413598</v>
      </c>
      <c r="S1292" s="44">
        <v>2274.6193335130665</v>
      </c>
      <c r="T1292" s="44">
        <v>0</v>
      </c>
      <c r="U1292" s="33"/>
    </row>
    <row r="1293" spans="1:21" ht="21" customHeight="1">
      <c r="A1293" s="41">
        <v>43275</v>
      </c>
      <c r="B1293" s="33" t="s">
        <v>4</v>
      </c>
      <c r="C1293" s="33">
        <v>24</v>
      </c>
      <c r="D1293" s="33">
        <v>36</v>
      </c>
      <c r="E1293" s="33">
        <v>713.48114033319666</v>
      </c>
      <c r="F1293" s="33">
        <v>76.224716186523438</v>
      </c>
      <c r="G1293" s="44">
        <v>1048.923</v>
      </c>
      <c r="H1293" s="44">
        <v>1048.923</v>
      </c>
      <c r="I1293" s="44">
        <v>1.8606461646350005</v>
      </c>
      <c r="J1293" s="44">
        <v>242.27500000000001</v>
      </c>
      <c r="K1293" s="44">
        <v>242.27500000000001</v>
      </c>
      <c r="L1293" s="44">
        <v>0.88542715026337526</v>
      </c>
      <c r="M1293" s="44">
        <v>0.44</v>
      </c>
      <c r="N1293" s="44">
        <v>0.44</v>
      </c>
      <c r="O1293" s="44">
        <v>0.72681063511474597</v>
      </c>
      <c r="P1293" s="44">
        <v>806.64800000000002</v>
      </c>
      <c r="Q1293" s="44">
        <v>806.64800000000002</v>
      </c>
      <c r="R1293" s="44">
        <v>1.0756543823413598</v>
      </c>
      <c r="S1293" s="44">
        <v>2274.8536034526719</v>
      </c>
      <c r="T1293" s="44">
        <v>0</v>
      </c>
      <c r="U1293" s="33"/>
    </row>
    <row r="1294" spans="1:21" ht="21" customHeight="1">
      <c r="A1294" s="41">
        <v>43276</v>
      </c>
      <c r="B1294" s="33" t="s">
        <v>4</v>
      </c>
      <c r="C1294" s="33">
        <v>24</v>
      </c>
      <c r="D1294" s="33">
        <v>36</v>
      </c>
      <c r="E1294" s="33">
        <v>710.42734527100833</v>
      </c>
      <c r="F1294" s="33">
        <v>76.260971069335938</v>
      </c>
      <c r="G1294" s="44">
        <v>1033.1020000000001</v>
      </c>
      <c r="H1294" s="44">
        <v>1033.1020000000001</v>
      </c>
      <c r="I1294" s="44">
        <v>1.8616792666350006</v>
      </c>
      <c r="J1294" s="44">
        <v>242.381</v>
      </c>
      <c r="K1294" s="44">
        <v>242.381</v>
      </c>
      <c r="L1294" s="44">
        <v>0.88566953126337522</v>
      </c>
      <c r="M1294" s="44">
        <v>0.24399999999999999</v>
      </c>
      <c r="N1294" s="44">
        <v>0.24399999999999999</v>
      </c>
      <c r="O1294" s="44">
        <v>0.727054635114746</v>
      </c>
      <c r="P1294" s="44">
        <v>790.721</v>
      </c>
      <c r="Q1294" s="44">
        <v>790.721</v>
      </c>
      <c r="R1294" s="44">
        <v>1.0764451033413598</v>
      </c>
      <c r="S1294" s="44">
        <v>2276.1602178377134</v>
      </c>
      <c r="T1294" s="44">
        <v>0</v>
      </c>
      <c r="U1294" s="33"/>
    </row>
    <row r="1295" spans="1:21" ht="21" customHeight="1">
      <c r="A1295" s="41">
        <v>43277</v>
      </c>
      <c r="B1295" s="33" t="s">
        <v>4</v>
      </c>
      <c r="C1295" s="33">
        <v>24</v>
      </c>
      <c r="D1295" s="33">
        <v>36</v>
      </c>
      <c r="E1295" s="33">
        <v>707.788267490056</v>
      </c>
      <c r="F1295" s="33">
        <v>76.241851806640625</v>
      </c>
      <c r="G1295" s="44">
        <v>1044.28</v>
      </c>
      <c r="H1295" s="44">
        <v>1044.28</v>
      </c>
      <c r="I1295" s="44">
        <v>1.8627235466350005</v>
      </c>
      <c r="J1295" s="44">
        <v>241.16499999999999</v>
      </c>
      <c r="K1295" s="44">
        <v>241.16499999999999</v>
      </c>
      <c r="L1295" s="44">
        <v>0.88591069626337526</v>
      </c>
      <c r="M1295" s="44">
        <v>0.23799999999999999</v>
      </c>
      <c r="N1295" s="44">
        <v>0.23799999999999999</v>
      </c>
      <c r="O1295" s="44">
        <v>0.72729263511474596</v>
      </c>
      <c r="P1295" s="44">
        <v>803.11500000000001</v>
      </c>
      <c r="Q1295" s="44">
        <v>803.11500000000001</v>
      </c>
      <c r="R1295" s="44">
        <v>1.0772482183413599</v>
      </c>
      <c r="S1295" s="44">
        <v>2277.6376481521165</v>
      </c>
      <c r="T1295" s="44">
        <v>0</v>
      </c>
      <c r="U1295" s="33"/>
    </row>
    <row r="1296" spans="1:21" ht="21" customHeight="1">
      <c r="A1296" s="41">
        <v>43278</v>
      </c>
      <c r="B1296" s="33" t="s">
        <v>4</v>
      </c>
      <c r="C1296" s="33">
        <v>24</v>
      </c>
      <c r="D1296" s="33">
        <v>36</v>
      </c>
      <c r="E1296" s="33">
        <v>707.19225303669498</v>
      </c>
      <c r="F1296" s="33">
        <v>76.304306030273438</v>
      </c>
      <c r="G1296" s="44">
        <v>1070.403</v>
      </c>
      <c r="H1296" s="44">
        <v>1070.403</v>
      </c>
      <c r="I1296" s="44">
        <v>1.8637939496350004</v>
      </c>
      <c r="J1296" s="44">
        <v>244.58</v>
      </c>
      <c r="K1296" s="44">
        <v>244.58</v>
      </c>
      <c r="L1296" s="44">
        <v>0.88615527626337531</v>
      </c>
      <c r="M1296" s="44">
        <v>0.23699999999999999</v>
      </c>
      <c r="N1296" s="44">
        <v>0.23699999999999999</v>
      </c>
      <c r="O1296" s="44">
        <v>0.727529635114746</v>
      </c>
      <c r="P1296" s="44">
        <v>825.82299999999998</v>
      </c>
      <c r="Q1296" s="44">
        <v>825.82299999999998</v>
      </c>
      <c r="R1296" s="44">
        <v>1.0780740413413599</v>
      </c>
      <c r="S1296" s="44">
        <v>2277.6018136329385</v>
      </c>
      <c r="T1296" s="44">
        <v>0</v>
      </c>
      <c r="U1296" s="33"/>
    </row>
    <row r="1297" spans="1:21" ht="21" customHeight="1">
      <c r="A1297" s="41">
        <v>43279</v>
      </c>
      <c r="B1297" s="33" t="s">
        <v>4</v>
      </c>
      <c r="C1297" s="33">
        <v>24</v>
      </c>
      <c r="D1297" s="33">
        <v>36</v>
      </c>
      <c r="E1297" s="33">
        <v>708.05072347439</v>
      </c>
      <c r="F1297" s="33">
        <v>76.44024658203125</v>
      </c>
      <c r="G1297" s="44">
        <v>1062.309</v>
      </c>
      <c r="H1297" s="44">
        <v>1062.309</v>
      </c>
      <c r="I1297" s="44">
        <v>1.8648562586350004</v>
      </c>
      <c r="J1297" s="44">
        <v>249.684</v>
      </c>
      <c r="K1297" s="44">
        <v>249.684</v>
      </c>
      <c r="L1297" s="44">
        <v>0.88640496026337534</v>
      </c>
      <c r="M1297" s="44">
        <v>0.23899999999999999</v>
      </c>
      <c r="N1297" s="44">
        <v>0.23899999999999999</v>
      </c>
      <c r="O1297" s="44">
        <v>0.72776863511474599</v>
      </c>
      <c r="P1297" s="44">
        <v>812.625</v>
      </c>
      <c r="Q1297" s="44">
        <v>812.625</v>
      </c>
      <c r="R1297" s="44">
        <v>1.0788866663413599</v>
      </c>
      <c r="S1297" s="44">
        <v>2276.9324304802335</v>
      </c>
      <c r="T1297" s="44">
        <v>0</v>
      </c>
      <c r="U1297" s="33"/>
    </row>
    <row r="1298" spans="1:21" ht="21" customHeight="1">
      <c r="A1298" s="41">
        <v>43280</v>
      </c>
      <c r="B1298" s="33" t="s">
        <v>4</v>
      </c>
      <c r="C1298" s="33">
        <v>24</v>
      </c>
      <c r="D1298" s="33">
        <v>36</v>
      </c>
      <c r="E1298" s="33">
        <v>708.46310372176652</v>
      </c>
      <c r="F1298" s="33">
        <v>76.294586181640625</v>
      </c>
      <c r="G1298" s="44">
        <v>1073.6469999999999</v>
      </c>
      <c r="H1298" s="44">
        <v>1073.6469999999999</v>
      </c>
      <c r="I1298" s="44">
        <v>1.8659299056350003</v>
      </c>
      <c r="J1298" s="44">
        <v>249.94900000000001</v>
      </c>
      <c r="K1298" s="44">
        <v>249.94900000000001</v>
      </c>
      <c r="L1298" s="44">
        <v>0.88665490926337531</v>
      </c>
      <c r="M1298" s="44">
        <v>0.23400000000000001</v>
      </c>
      <c r="N1298" s="44">
        <v>0.23400000000000001</v>
      </c>
      <c r="O1298" s="44">
        <v>0.72800263511474594</v>
      </c>
      <c r="P1298" s="44">
        <v>823.69799999999998</v>
      </c>
      <c r="Q1298" s="44">
        <v>823.69799999999998</v>
      </c>
      <c r="R1298" s="44">
        <v>1.0797103643413599</v>
      </c>
      <c r="S1298" s="44">
        <v>2277.7587489975595</v>
      </c>
      <c r="T1298" s="44">
        <v>0</v>
      </c>
      <c r="U1298" s="33"/>
    </row>
    <row r="1299" spans="1:21" ht="21" customHeight="1">
      <c r="A1299" s="41">
        <v>43281</v>
      </c>
      <c r="B1299" s="33" t="s">
        <v>4</v>
      </c>
      <c r="C1299" s="33">
        <v>24</v>
      </c>
      <c r="D1299" s="33">
        <v>36</v>
      </c>
      <c r="E1299" s="33">
        <v>706.52584429071999</v>
      </c>
      <c r="F1299" s="33">
        <v>76.125518798828125</v>
      </c>
      <c r="G1299" s="44">
        <v>1045.4169999999999</v>
      </c>
      <c r="H1299" s="44">
        <v>1045.4169999999999</v>
      </c>
      <c r="I1299" s="44">
        <v>1.8669753226350003</v>
      </c>
      <c r="J1299" s="44">
        <v>244.655</v>
      </c>
      <c r="K1299" s="44">
        <v>244.655</v>
      </c>
      <c r="L1299" s="44">
        <v>0.88689956426337535</v>
      </c>
      <c r="M1299" s="44">
        <v>0.23300000000000001</v>
      </c>
      <c r="N1299" s="44">
        <v>0.23300000000000001</v>
      </c>
      <c r="O1299" s="44">
        <v>0.72823563511474598</v>
      </c>
      <c r="P1299" s="44">
        <v>800.76199999999994</v>
      </c>
      <c r="Q1299" s="44">
        <v>800.76199999999994</v>
      </c>
      <c r="R1299" s="44">
        <v>1.0805111263413598</v>
      </c>
      <c r="S1299" s="44">
        <v>2278.2525005147686</v>
      </c>
      <c r="T1299" s="44">
        <v>0</v>
      </c>
      <c r="U1299" s="33"/>
    </row>
    <row r="1300" spans="1:21" ht="21" customHeight="1">
      <c r="A1300" s="41">
        <v>43282</v>
      </c>
      <c r="B1300" s="33" t="s">
        <v>4</v>
      </c>
      <c r="C1300" s="33">
        <v>24</v>
      </c>
      <c r="D1300" s="33">
        <v>36</v>
      </c>
      <c r="E1300" s="33">
        <v>706.98829371805436</v>
      </c>
      <c r="F1300" s="33">
        <v>76.21502685546875</v>
      </c>
      <c r="G1300" s="44">
        <v>1075.06</v>
      </c>
      <c r="H1300" s="44">
        <v>1075.06</v>
      </c>
      <c r="I1300" s="44">
        <v>1.8680503826350003</v>
      </c>
      <c r="J1300" s="44">
        <v>247.47800000000001</v>
      </c>
      <c r="K1300" s="44">
        <v>247.47800000000001</v>
      </c>
      <c r="L1300" s="44">
        <v>0.88714704226337537</v>
      </c>
      <c r="M1300" s="44">
        <v>0.20899999999999999</v>
      </c>
      <c r="N1300" s="44">
        <v>0.20899999999999999</v>
      </c>
      <c r="O1300" s="44">
        <v>0.728444635114746</v>
      </c>
      <c r="P1300" s="44">
        <v>827.58199999999999</v>
      </c>
      <c r="Q1300" s="44">
        <v>827.58199999999999</v>
      </c>
      <c r="R1300" s="44">
        <v>1.0813387083413599</v>
      </c>
      <c r="S1300" s="44">
        <v>2279.3271111748563</v>
      </c>
      <c r="T1300" s="44">
        <v>0</v>
      </c>
      <c r="U1300" s="33"/>
    </row>
    <row r="1301" spans="1:21" ht="21" customHeight="1">
      <c r="A1301" s="41">
        <v>43283</v>
      </c>
      <c r="B1301" s="33" t="s">
        <v>4</v>
      </c>
      <c r="C1301" s="33">
        <v>24</v>
      </c>
      <c r="D1301" s="33">
        <v>36</v>
      </c>
      <c r="E1301" s="33">
        <v>706.37209579045305</v>
      </c>
      <c r="F1301" s="33">
        <v>76.2281494140625</v>
      </c>
      <c r="G1301" s="44">
        <v>1077.8420000000001</v>
      </c>
      <c r="H1301" s="44">
        <v>1077.8420000000001</v>
      </c>
      <c r="I1301" s="44">
        <v>1.8691282246350003</v>
      </c>
      <c r="J1301" s="44">
        <v>248.11799999999999</v>
      </c>
      <c r="K1301" s="44">
        <v>248.11799999999999</v>
      </c>
      <c r="L1301" s="44">
        <v>0.88739516026337539</v>
      </c>
      <c r="M1301" s="44">
        <v>0.20799999999999999</v>
      </c>
      <c r="N1301" s="44">
        <v>0.20799999999999999</v>
      </c>
      <c r="O1301" s="44">
        <v>0.72865263511474598</v>
      </c>
      <c r="P1301" s="44">
        <v>829.72400000000005</v>
      </c>
      <c r="Q1301" s="44">
        <v>829.72400000000005</v>
      </c>
      <c r="R1301" s="44">
        <v>1.0821684323413598</v>
      </c>
      <c r="S1301" s="44">
        <v>2278.8451156461524</v>
      </c>
      <c r="T1301" s="44">
        <v>0</v>
      </c>
      <c r="U1301" s="33"/>
    </row>
    <row r="1302" spans="1:21" ht="21" customHeight="1">
      <c r="A1302" s="41">
        <v>43284</v>
      </c>
      <c r="B1302" s="33" t="s">
        <v>4</v>
      </c>
      <c r="C1302" s="33">
        <v>24</v>
      </c>
      <c r="D1302" s="33">
        <v>36</v>
      </c>
      <c r="E1302" s="33">
        <v>706.78320129208805</v>
      </c>
      <c r="F1302" s="33">
        <v>76.159133911132813</v>
      </c>
      <c r="G1302" s="44">
        <v>1064.9870000000001</v>
      </c>
      <c r="H1302" s="44">
        <v>1064.9870000000001</v>
      </c>
      <c r="I1302" s="44">
        <v>1.8701932116350002</v>
      </c>
      <c r="J1302" s="44">
        <v>245.96199999999999</v>
      </c>
      <c r="K1302" s="44">
        <v>245.96199999999999</v>
      </c>
      <c r="L1302" s="44">
        <v>0.88764112226337544</v>
      </c>
      <c r="M1302" s="44">
        <v>0.21199999999999999</v>
      </c>
      <c r="N1302" s="44">
        <v>0.21199999999999999</v>
      </c>
      <c r="O1302" s="44">
        <v>0.72886463511474597</v>
      </c>
      <c r="P1302" s="44">
        <v>819.02499999999998</v>
      </c>
      <c r="Q1302" s="44">
        <v>819.02499999999998</v>
      </c>
      <c r="R1302" s="44">
        <v>1.0829874573413598</v>
      </c>
      <c r="S1302" s="44">
        <v>2279.5024595335212</v>
      </c>
      <c r="T1302" s="44">
        <v>0</v>
      </c>
      <c r="U1302" s="33"/>
    </row>
    <row r="1303" spans="1:21" ht="21" customHeight="1">
      <c r="A1303" s="41">
        <v>43285</v>
      </c>
      <c r="B1303" s="33" t="s">
        <v>4</v>
      </c>
      <c r="C1303" s="33">
        <v>24</v>
      </c>
      <c r="D1303" s="33">
        <v>36</v>
      </c>
      <c r="E1303" s="33">
        <v>706.44737660840963</v>
      </c>
      <c r="F1303" s="33">
        <v>76.091903686523438</v>
      </c>
      <c r="G1303" s="44">
        <v>1072.672</v>
      </c>
      <c r="H1303" s="44">
        <v>1072.672</v>
      </c>
      <c r="I1303" s="44">
        <v>1.8712658836350002</v>
      </c>
      <c r="J1303" s="44">
        <v>247.54</v>
      </c>
      <c r="K1303" s="44">
        <v>247.54</v>
      </c>
      <c r="L1303" s="44">
        <v>0.88788866226337548</v>
      </c>
      <c r="M1303" s="44">
        <v>0.21099999999999999</v>
      </c>
      <c r="N1303" s="44">
        <v>0.21099999999999999</v>
      </c>
      <c r="O1303" s="44">
        <v>0.72907563511474593</v>
      </c>
      <c r="P1303" s="44">
        <v>825.13199999999995</v>
      </c>
      <c r="Q1303" s="44">
        <v>825.13199999999995</v>
      </c>
      <c r="R1303" s="44">
        <v>1.0838125893413597</v>
      </c>
      <c r="S1303" s="44">
        <v>2278.8265610136923</v>
      </c>
      <c r="T1303" s="44">
        <v>0</v>
      </c>
      <c r="U1303" s="33"/>
    </row>
    <row r="1304" spans="1:21" ht="21" customHeight="1">
      <c r="A1304" s="41">
        <v>43286</v>
      </c>
      <c r="B1304" s="33" t="s">
        <v>4</v>
      </c>
      <c r="C1304" s="33">
        <v>24</v>
      </c>
      <c r="D1304" s="33">
        <v>36</v>
      </c>
      <c r="E1304" s="33">
        <v>705.35229919724986</v>
      </c>
      <c r="F1304" s="33">
        <v>75.98248291015625</v>
      </c>
      <c r="G1304" s="44">
        <v>1082.953</v>
      </c>
      <c r="H1304" s="44">
        <v>1082.953</v>
      </c>
      <c r="I1304" s="44">
        <v>1.8723488366350003</v>
      </c>
      <c r="J1304" s="44">
        <v>249.53800000000001</v>
      </c>
      <c r="K1304" s="44">
        <v>249.53800000000001</v>
      </c>
      <c r="L1304" s="44">
        <v>0.88813820026337553</v>
      </c>
      <c r="M1304" s="44">
        <v>0.21299999999999999</v>
      </c>
      <c r="N1304" s="44">
        <v>0.21299999999999999</v>
      </c>
      <c r="O1304" s="44">
        <v>0.72928863511474595</v>
      </c>
      <c r="P1304" s="44">
        <v>833.41499999999996</v>
      </c>
      <c r="Q1304" s="44">
        <v>833.41499999999996</v>
      </c>
      <c r="R1304" s="44">
        <v>1.0846460043413597</v>
      </c>
      <c r="S1304" s="44">
        <v>2280.6289098537632</v>
      </c>
      <c r="T1304" s="44">
        <v>0</v>
      </c>
      <c r="U1304" s="33"/>
    </row>
    <row r="1305" spans="1:21" ht="21" customHeight="1">
      <c r="A1305" s="41">
        <v>43287</v>
      </c>
      <c r="B1305" s="33" t="s">
        <v>4</v>
      </c>
      <c r="C1305" s="33">
        <v>24</v>
      </c>
      <c r="D1305" s="33">
        <v>36</v>
      </c>
      <c r="E1305" s="33">
        <v>705.71715975615143</v>
      </c>
      <c r="F1305" s="33">
        <v>75.998214721679688</v>
      </c>
      <c r="G1305" s="44">
        <v>1050.971</v>
      </c>
      <c r="H1305" s="44">
        <v>1050.971</v>
      </c>
      <c r="I1305" s="44">
        <v>1.8733998076350002</v>
      </c>
      <c r="J1305" s="44">
        <v>246.68600000000001</v>
      </c>
      <c r="K1305" s="44">
        <v>246.68600000000001</v>
      </c>
      <c r="L1305" s="44">
        <v>0.88838488626337553</v>
      </c>
      <c r="M1305" s="44">
        <v>0.218</v>
      </c>
      <c r="N1305" s="44">
        <v>0.218</v>
      </c>
      <c r="O1305" s="44">
        <v>0.729506635114746</v>
      </c>
      <c r="P1305" s="44">
        <v>804.28499999999997</v>
      </c>
      <c r="Q1305" s="44">
        <v>804.28499999999997</v>
      </c>
      <c r="R1305" s="44">
        <v>1.0854502893413598</v>
      </c>
      <c r="S1305" s="44">
        <v>2279.8647706009397</v>
      </c>
      <c r="T1305" s="44">
        <v>0</v>
      </c>
      <c r="U1305" s="33"/>
    </row>
    <row r="1306" spans="1:21" ht="21" customHeight="1">
      <c r="A1306" s="41">
        <v>43288</v>
      </c>
      <c r="B1306" s="33" t="s">
        <v>4</v>
      </c>
      <c r="C1306" s="33">
        <v>24</v>
      </c>
      <c r="D1306" s="33">
        <v>36</v>
      </c>
      <c r="E1306" s="33">
        <v>707.2237675841933</v>
      </c>
      <c r="F1306" s="33">
        <v>76.515396118164063</v>
      </c>
      <c r="G1306" s="44">
        <v>1038.5440000000001</v>
      </c>
      <c r="H1306" s="44">
        <v>1038.5440000000001</v>
      </c>
      <c r="I1306" s="44">
        <v>1.8744383516350003</v>
      </c>
      <c r="J1306" s="44">
        <v>243.27199999999999</v>
      </c>
      <c r="K1306" s="44">
        <v>243.27199999999999</v>
      </c>
      <c r="L1306" s="44">
        <v>0.88862815826337549</v>
      </c>
      <c r="M1306" s="44">
        <v>0.22</v>
      </c>
      <c r="N1306" s="44">
        <v>0.22</v>
      </c>
      <c r="O1306" s="44">
        <v>0.729726635114746</v>
      </c>
      <c r="P1306" s="44">
        <v>795.27200000000005</v>
      </c>
      <c r="Q1306" s="44">
        <v>795.27200000000005</v>
      </c>
      <c r="R1306" s="44">
        <v>1.0862455613413597</v>
      </c>
      <c r="S1306" s="44">
        <v>2280.7641745407786</v>
      </c>
      <c r="T1306" s="44">
        <v>0</v>
      </c>
      <c r="U1306" s="33"/>
    </row>
    <row r="1307" spans="1:21" ht="21" customHeight="1">
      <c r="A1307" s="41">
        <v>43289</v>
      </c>
      <c r="B1307" s="33" t="s">
        <v>4</v>
      </c>
      <c r="C1307" s="33">
        <v>24</v>
      </c>
      <c r="D1307" s="33">
        <v>36</v>
      </c>
      <c r="E1307" s="33">
        <v>705.04111959790714</v>
      </c>
      <c r="F1307" s="33">
        <v>76.136810302734375</v>
      </c>
      <c r="G1307" s="44">
        <v>1032.8409999999999</v>
      </c>
      <c r="H1307" s="44">
        <v>1032.8409999999999</v>
      </c>
      <c r="I1307" s="44">
        <v>1.8754711926350003</v>
      </c>
      <c r="J1307" s="44">
        <v>240.77799999999999</v>
      </c>
      <c r="K1307" s="44">
        <v>240.77799999999999</v>
      </c>
      <c r="L1307" s="44">
        <v>0.88886893626337549</v>
      </c>
      <c r="M1307" s="44">
        <v>0.21199999999999999</v>
      </c>
      <c r="N1307" s="44">
        <v>0.21199999999999999</v>
      </c>
      <c r="O1307" s="44">
        <v>0.72993863511474599</v>
      </c>
      <c r="P1307" s="44">
        <v>792.06299999999999</v>
      </c>
      <c r="Q1307" s="44">
        <v>792.06299999999999</v>
      </c>
      <c r="R1307" s="44">
        <v>1.0870376243413598</v>
      </c>
      <c r="S1307" s="44">
        <v>2281.7904865011046</v>
      </c>
      <c r="T1307" s="44">
        <v>0</v>
      </c>
      <c r="U1307" s="33"/>
    </row>
    <row r="1308" spans="1:21" ht="21" customHeight="1">
      <c r="A1308" s="41">
        <v>43290</v>
      </c>
      <c r="B1308" s="33" t="s">
        <v>4</v>
      </c>
      <c r="C1308" s="33">
        <v>23.3</v>
      </c>
      <c r="D1308" s="33">
        <v>36</v>
      </c>
      <c r="E1308" s="33">
        <v>702.73184686796503</v>
      </c>
      <c r="F1308" s="33">
        <v>75.957305908203125</v>
      </c>
      <c r="G1308" s="44">
        <v>1015.217</v>
      </c>
      <c r="H1308" s="44">
        <v>1045.7170000000001</v>
      </c>
      <c r="I1308" s="44">
        <v>1.8764864096350002</v>
      </c>
      <c r="J1308" s="44">
        <v>233.09899999999999</v>
      </c>
      <c r="K1308" s="44">
        <v>240.102</v>
      </c>
      <c r="L1308" s="44">
        <v>0.8891020352633755</v>
      </c>
      <c r="M1308" s="44">
        <v>0.215</v>
      </c>
      <c r="N1308" s="44">
        <v>0.222</v>
      </c>
      <c r="O1308" s="44">
        <v>0.73015363511474596</v>
      </c>
      <c r="P1308" s="44">
        <v>782.11800000000005</v>
      </c>
      <c r="Q1308" s="44">
        <v>805.61500000000001</v>
      </c>
      <c r="R1308" s="44">
        <v>1.0878197423413598</v>
      </c>
      <c r="S1308" s="44">
        <v>2282.2372140642942</v>
      </c>
      <c r="T1308" s="44">
        <v>0</v>
      </c>
      <c r="U1308" s="33"/>
    </row>
    <row r="1309" spans="1:21" ht="21" customHeight="1">
      <c r="A1309" s="41">
        <v>43291</v>
      </c>
      <c r="B1309" s="33" t="s">
        <v>4</v>
      </c>
      <c r="C1309" s="33">
        <v>24</v>
      </c>
      <c r="D1309" s="33">
        <v>36</v>
      </c>
      <c r="E1309" s="33">
        <v>708.50686999222489</v>
      </c>
      <c r="F1309" s="33">
        <v>76.708419799804688</v>
      </c>
      <c r="G1309" s="44">
        <v>1025.088</v>
      </c>
      <c r="H1309" s="44">
        <v>1025.088</v>
      </c>
      <c r="I1309" s="44">
        <v>1.8775114976350002</v>
      </c>
      <c r="J1309" s="44">
        <v>236.773</v>
      </c>
      <c r="K1309" s="44">
        <v>236.773</v>
      </c>
      <c r="L1309" s="44">
        <v>0.88933880826337552</v>
      </c>
      <c r="M1309" s="44">
        <v>0.219</v>
      </c>
      <c r="N1309" s="44">
        <v>0.219</v>
      </c>
      <c r="O1309" s="44">
        <v>0.73037263511474593</v>
      </c>
      <c r="P1309" s="44">
        <v>788.31500000000005</v>
      </c>
      <c r="Q1309" s="44">
        <v>788.31500000000005</v>
      </c>
      <c r="R1309" s="44">
        <v>1.0886080573413599</v>
      </c>
      <c r="S1309" s="44">
        <v>2273.1529509950901</v>
      </c>
      <c r="T1309" s="44">
        <v>0</v>
      </c>
      <c r="U1309" s="33"/>
    </row>
    <row r="1310" spans="1:21" ht="21" customHeight="1">
      <c r="A1310" s="41">
        <v>43292</v>
      </c>
      <c r="B1310" s="33" t="s">
        <v>4</v>
      </c>
      <c r="C1310" s="33">
        <v>24</v>
      </c>
      <c r="D1310" s="33">
        <v>36</v>
      </c>
      <c r="E1310" s="33">
        <v>705.44146057994726</v>
      </c>
      <c r="F1310" s="33">
        <v>76.311859130859375</v>
      </c>
      <c r="G1310" s="44">
        <v>1044.905</v>
      </c>
      <c r="H1310" s="44">
        <v>1044.905</v>
      </c>
      <c r="I1310" s="44">
        <v>1.8785564026350003</v>
      </c>
      <c r="J1310" s="44">
        <v>240.965</v>
      </c>
      <c r="K1310" s="44">
        <v>240.965</v>
      </c>
      <c r="L1310" s="44">
        <v>0.88957977326337556</v>
      </c>
      <c r="M1310" s="44">
        <v>0.223</v>
      </c>
      <c r="N1310" s="44">
        <v>0.223</v>
      </c>
      <c r="O1310" s="44">
        <v>0.7305956351147459</v>
      </c>
      <c r="P1310" s="44">
        <v>803.94</v>
      </c>
      <c r="Q1310" s="44">
        <v>803.94</v>
      </c>
      <c r="R1310" s="44">
        <v>1.0894119973413599</v>
      </c>
      <c r="S1310" s="44">
        <v>2277.2199564641505</v>
      </c>
      <c r="T1310" s="44">
        <v>0</v>
      </c>
      <c r="U1310" s="33"/>
    </row>
    <row r="1311" spans="1:21" ht="21" customHeight="1">
      <c r="A1311" s="41">
        <v>43293</v>
      </c>
      <c r="B1311" s="33" t="s">
        <v>4</v>
      </c>
      <c r="C1311" s="33">
        <v>24</v>
      </c>
      <c r="D1311" s="33">
        <v>36</v>
      </c>
      <c r="E1311" s="33">
        <v>706.39199598786206</v>
      </c>
      <c r="F1311" s="33">
        <v>76.139846801757813</v>
      </c>
      <c r="G1311" s="44">
        <v>1037.702</v>
      </c>
      <c r="H1311" s="44">
        <v>1037.702</v>
      </c>
      <c r="I1311" s="44">
        <v>1.8795941046350004</v>
      </c>
      <c r="J1311" s="44">
        <v>237.75399999999999</v>
      </c>
      <c r="K1311" s="44">
        <v>237.75399999999999</v>
      </c>
      <c r="L1311" s="44">
        <v>0.8898175272633756</v>
      </c>
      <c r="M1311" s="44">
        <v>0.215</v>
      </c>
      <c r="N1311" s="44">
        <v>0.215</v>
      </c>
      <c r="O1311" s="44">
        <v>0.73081063511474587</v>
      </c>
      <c r="P1311" s="44">
        <v>799.94799999999998</v>
      </c>
      <c r="Q1311" s="44">
        <v>799.94799999999998</v>
      </c>
      <c r="R1311" s="44">
        <v>1.0902119453413599</v>
      </c>
      <c r="S1311" s="44">
        <v>2278.8716020298925</v>
      </c>
      <c r="T1311" s="44">
        <v>0</v>
      </c>
      <c r="U1311" s="33"/>
    </row>
    <row r="1312" spans="1:21" ht="21" customHeight="1">
      <c r="A1312" s="41">
        <v>43294</v>
      </c>
      <c r="B1312" s="33" t="s">
        <v>4</v>
      </c>
      <c r="C1312" s="33">
        <v>24</v>
      </c>
      <c r="D1312" s="33">
        <v>36</v>
      </c>
      <c r="E1312" s="33">
        <v>703.96162241247691</v>
      </c>
      <c r="F1312" s="33">
        <v>76.207061767578125</v>
      </c>
      <c r="G1312" s="44">
        <v>1028.547</v>
      </c>
      <c r="H1312" s="44">
        <v>1028.547</v>
      </c>
      <c r="I1312" s="44">
        <v>1.8806226516350004</v>
      </c>
      <c r="J1312" s="44">
        <v>236.416</v>
      </c>
      <c r="K1312" s="44">
        <v>236.416</v>
      </c>
      <c r="L1312" s="44">
        <v>0.89005394326337561</v>
      </c>
      <c r="M1312" s="44">
        <v>0.21199999999999999</v>
      </c>
      <c r="N1312" s="44">
        <v>0.21199999999999999</v>
      </c>
      <c r="O1312" s="44">
        <v>0.73102263511474586</v>
      </c>
      <c r="P1312" s="44">
        <v>792.13099999999997</v>
      </c>
      <c r="Q1312" s="44">
        <v>792.13099999999997</v>
      </c>
      <c r="R1312" s="44">
        <v>1.09100407634136</v>
      </c>
      <c r="S1312" s="44">
        <v>2279.1095545683065</v>
      </c>
      <c r="T1312" s="44">
        <v>0</v>
      </c>
      <c r="U1312" s="33"/>
    </row>
    <row r="1313" spans="1:21" ht="21" customHeight="1">
      <c r="A1313" s="41">
        <v>43295</v>
      </c>
      <c r="B1313" s="33" t="s">
        <v>4</v>
      </c>
      <c r="C1313" s="33">
        <v>24</v>
      </c>
      <c r="D1313" s="33">
        <v>36</v>
      </c>
      <c r="E1313" s="33">
        <v>703.89866413668824</v>
      </c>
      <c r="F1313" s="33">
        <v>76.073028564453125</v>
      </c>
      <c r="G1313" s="44">
        <v>1027.5239999999999</v>
      </c>
      <c r="H1313" s="44">
        <v>1027.5239999999999</v>
      </c>
      <c r="I1313" s="44">
        <v>1.8816501756350004</v>
      </c>
      <c r="J1313" s="44">
        <v>237.13499999999999</v>
      </c>
      <c r="K1313" s="44">
        <v>237.13499999999999</v>
      </c>
      <c r="L1313" s="44">
        <v>0.89029107826337561</v>
      </c>
      <c r="M1313" s="44">
        <v>0.217</v>
      </c>
      <c r="N1313" s="44">
        <v>0.217</v>
      </c>
      <c r="O1313" s="44">
        <v>0.73123963511474588</v>
      </c>
      <c r="P1313" s="44">
        <v>790.38900000000001</v>
      </c>
      <c r="Q1313" s="44">
        <v>790.38900000000001</v>
      </c>
      <c r="R1313" s="44">
        <v>1.09179446534136</v>
      </c>
      <c r="S1313" s="44">
        <v>2280.4321740943246</v>
      </c>
      <c r="T1313" s="44">
        <v>0</v>
      </c>
      <c r="U1313" s="33"/>
    </row>
    <row r="1314" spans="1:21" ht="21" customHeight="1">
      <c r="A1314" s="41">
        <v>43296</v>
      </c>
      <c r="B1314" s="33" t="s">
        <v>4</v>
      </c>
      <c r="C1314" s="33">
        <v>24</v>
      </c>
      <c r="D1314" s="33">
        <v>36</v>
      </c>
      <c r="E1314" s="33">
        <v>703.05414508294189</v>
      </c>
      <c r="F1314" s="33">
        <v>75.984954833984375</v>
      </c>
      <c r="G1314" s="44">
        <v>1007.203</v>
      </c>
      <c r="H1314" s="44">
        <v>1007.203</v>
      </c>
      <c r="I1314" s="44">
        <v>1.8826573786350003</v>
      </c>
      <c r="J1314" s="44">
        <v>233.27099999999999</v>
      </c>
      <c r="K1314" s="44">
        <v>233.27099999999999</v>
      </c>
      <c r="L1314" s="44">
        <v>0.89052434926337565</v>
      </c>
      <c r="M1314" s="44">
        <v>0.20799999999999999</v>
      </c>
      <c r="N1314" s="44">
        <v>0.20799999999999999</v>
      </c>
      <c r="O1314" s="44">
        <v>0.73144763511474586</v>
      </c>
      <c r="P1314" s="44">
        <v>773.93200000000002</v>
      </c>
      <c r="Q1314" s="44">
        <v>773.93200000000002</v>
      </c>
      <c r="R1314" s="44">
        <v>1.09256839734136</v>
      </c>
      <c r="S1314" s="44">
        <v>2281.043627134999</v>
      </c>
      <c r="T1314" s="44">
        <v>0</v>
      </c>
      <c r="U1314" s="33"/>
    </row>
    <row r="1315" spans="1:21" ht="21" customHeight="1">
      <c r="A1315" s="41">
        <v>43297</v>
      </c>
      <c r="B1315" s="33" t="s">
        <v>4</v>
      </c>
      <c r="C1315" s="33">
        <v>24</v>
      </c>
      <c r="D1315" s="33">
        <v>36</v>
      </c>
      <c r="E1315" s="33">
        <v>701.58861239545956</v>
      </c>
      <c r="F1315" s="33">
        <v>76.15155029296875</v>
      </c>
      <c r="G1315" s="44">
        <v>1019.448</v>
      </c>
      <c r="H1315" s="44">
        <v>1019.448</v>
      </c>
      <c r="I1315" s="44">
        <v>1.8836768266350004</v>
      </c>
      <c r="J1315" s="44">
        <v>233.78</v>
      </c>
      <c r="K1315" s="44">
        <v>233.78</v>
      </c>
      <c r="L1315" s="44">
        <v>0.89075812926337561</v>
      </c>
      <c r="M1315" s="44">
        <v>0.21199999999999999</v>
      </c>
      <c r="N1315" s="44">
        <v>0.21199999999999999</v>
      </c>
      <c r="O1315" s="44">
        <v>0.73165963511474585</v>
      </c>
      <c r="P1315" s="44">
        <v>785.66800000000001</v>
      </c>
      <c r="Q1315" s="44">
        <v>785.66800000000001</v>
      </c>
      <c r="R1315" s="44">
        <v>1.09335406534136</v>
      </c>
      <c r="S1315" s="44">
        <v>2281.5971500636433</v>
      </c>
      <c r="T1315" s="44">
        <v>0</v>
      </c>
      <c r="U1315" s="33"/>
    </row>
    <row r="1316" spans="1:21" ht="21" customHeight="1">
      <c r="A1316" s="41">
        <v>43298</v>
      </c>
      <c r="B1316" s="33" t="s">
        <v>4</v>
      </c>
      <c r="C1316" s="33">
        <v>24</v>
      </c>
      <c r="D1316" s="33">
        <v>36</v>
      </c>
      <c r="E1316" s="33">
        <v>702.03994320715981</v>
      </c>
      <c r="F1316" s="33">
        <v>76.019927978515625</v>
      </c>
      <c r="G1316" s="44">
        <v>1012.3049999999999</v>
      </c>
      <c r="H1316" s="44">
        <v>1012.3049999999999</v>
      </c>
      <c r="I1316" s="44">
        <v>1.8846891316350003</v>
      </c>
      <c r="J1316" s="44">
        <v>231.131</v>
      </c>
      <c r="K1316" s="44">
        <v>231.131</v>
      </c>
      <c r="L1316" s="44">
        <v>0.89098926026337566</v>
      </c>
      <c r="M1316" s="44">
        <v>0.20300000000000001</v>
      </c>
      <c r="N1316" s="44">
        <v>0.20300000000000001</v>
      </c>
      <c r="O1316" s="44">
        <v>0.73186263511474581</v>
      </c>
      <c r="P1316" s="44">
        <v>781.17399999999998</v>
      </c>
      <c r="Q1316" s="44">
        <v>781.17399999999998</v>
      </c>
      <c r="R1316" s="44">
        <v>1.0941352393413601</v>
      </c>
      <c r="S1316" s="44">
        <v>2281.3209551529844</v>
      </c>
      <c r="T1316" s="44">
        <v>0</v>
      </c>
      <c r="U1316" s="33"/>
    </row>
    <row r="1317" spans="1:21" ht="21" customHeight="1">
      <c r="A1317" s="41">
        <v>43299</v>
      </c>
      <c r="B1317" s="33" t="s">
        <v>4</v>
      </c>
      <c r="C1317" s="33">
        <v>24</v>
      </c>
      <c r="D1317" s="33">
        <v>36</v>
      </c>
      <c r="E1317" s="33">
        <v>701.92125021478421</v>
      </c>
      <c r="F1317" s="33">
        <v>76.168685913085938</v>
      </c>
      <c r="G1317" s="44">
        <v>1024.6379999999999</v>
      </c>
      <c r="H1317" s="44">
        <v>1024.6379999999999</v>
      </c>
      <c r="I1317" s="44">
        <v>1.8857137696350004</v>
      </c>
      <c r="J1317" s="44">
        <v>233.88</v>
      </c>
      <c r="K1317" s="44">
        <v>233.88</v>
      </c>
      <c r="L1317" s="44">
        <v>0.89122314026337568</v>
      </c>
      <c r="M1317" s="44">
        <v>0.20899999999999999</v>
      </c>
      <c r="N1317" s="44">
        <v>0.20899999999999999</v>
      </c>
      <c r="O1317" s="44">
        <v>0.73207163511474582</v>
      </c>
      <c r="P1317" s="44">
        <v>790.75800000000004</v>
      </c>
      <c r="Q1317" s="44">
        <v>790.75800000000004</v>
      </c>
      <c r="R1317" s="44">
        <v>1.0949259973413601</v>
      </c>
      <c r="S1317" s="44">
        <v>2280.9388147073646</v>
      </c>
      <c r="T1317" s="44">
        <v>0</v>
      </c>
      <c r="U1317" s="33"/>
    </row>
    <row r="1318" spans="1:21" ht="21" customHeight="1">
      <c r="A1318" s="41">
        <v>43300</v>
      </c>
      <c r="B1318" s="33" t="s">
        <v>4</v>
      </c>
      <c r="C1318" s="33">
        <v>24</v>
      </c>
      <c r="D1318" s="33">
        <v>36</v>
      </c>
      <c r="E1318" s="33">
        <v>700.91816695463638</v>
      </c>
      <c r="F1318" s="33">
        <v>76.07354736328125</v>
      </c>
      <c r="G1318" s="44">
        <v>998.52599999999995</v>
      </c>
      <c r="H1318" s="44">
        <v>998.52599999999995</v>
      </c>
      <c r="I1318" s="44">
        <v>1.8867122956350004</v>
      </c>
      <c r="J1318" s="44">
        <v>228.84899999999999</v>
      </c>
      <c r="K1318" s="44">
        <v>228.84899999999999</v>
      </c>
      <c r="L1318" s="44">
        <v>0.89145198926337565</v>
      </c>
      <c r="M1318" s="44">
        <v>0.20799999999999999</v>
      </c>
      <c r="N1318" s="44">
        <v>0.20799999999999999</v>
      </c>
      <c r="O1318" s="44">
        <v>0.73227963511474581</v>
      </c>
      <c r="P1318" s="44">
        <v>769.67700000000002</v>
      </c>
      <c r="Q1318" s="44">
        <v>769.67700000000002</v>
      </c>
      <c r="R1318" s="44">
        <v>1.0956956743413602</v>
      </c>
      <c r="S1318" s="44">
        <v>2281.9856642379705</v>
      </c>
      <c r="T1318" s="44">
        <v>0</v>
      </c>
      <c r="U1318" s="33"/>
    </row>
    <row r="1319" spans="1:21" ht="21" customHeight="1">
      <c r="A1319" s="41">
        <v>43301</v>
      </c>
      <c r="B1319" s="33" t="s">
        <v>4</v>
      </c>
      <c r="C1319" s="33">
        <v>24</v>
      </c>
      <c r="D1319" s="33">
        <v>36</v>
      </c>
      <c r="E1319" s="33">
        <v>701.07234037015053</v>
      </c>
      <c r="F1319" s="33">
        <v>75.998687744140625</v>
      </c>
      <c r="G1319" s="44">
        <v>1000.898</v>
      </c>
      <c r="H1319" s="44">
        <v>1000.898</v>
      </c>
      <c r="I1319" s="44">
        <v>1.8877131936350005</v>
      </c>
      <c r="J1319" s="44">
        <v>230.71899999999999</v>
      </c>
      <c r="K1319" s="44">
        <v>230.71899999999999</v>
      </c>
      <c r="L1319" s="44">
        <v>0.8916827082633757</v>
      </c>
      <c r="M1319" s="44">
        <v>0.20799999999999999</v>
      </c>
      <c r="N1319" s="44">
        <v>0.20799999999999999</v>
      </c>
      <c r="O1319" s="44">
        <v>0.73248763511474579</v>
      </c>
      <c r="P1319" s="44">
        <v>770.17899999999997</v>
      </c>
      <c r="Q1319" s="44">
        <v>770.17899999999997</v>
      </c>
      <c r="R1319" s="44">
        <v>1.0964658533413603</v>
      </c>
      <c r="S1319" s="44">
        <v>2281.6532388762694</v>
      </c>
      <c r="T1319" s="44">
        <v>0</v>
      </c>
      <c r="U1319" s="33"/>
    </row>
    <row r="1320" spans="1:21" ht="21" customHeight="1">
      <c r="A1320" s="41">
        <v>43302</v>
      </c>
      <c r="B1320" s="33" t="s">
        <v>4</v>
      </c>
      <c r="C1320" s="33">
        <v>24</v>
      </c>
      <c r="D1320" s="33">
        <v>36</v>
      </c>
      <c r="E1320" s="33">
        <v>700.91816695463638</v>
      </c>
      <c r="F1320" s="33">
        <v>76.0863037109375</v>
      </c>
      <c r="G1320" s="44">
        <v>1013.309</v>
      </c>
      <c r="H1320" s="44">
        <v>1013.309</v>
      </c>
      <c r="I1320" s="44">
        <v>1.8887265026350004</v>
      </c>
      <c r="J1320" s="44">
        <v>233.36600000000001</v>
      </c>
      <c r="K1320" s="44">
        <v>233.36600000000001</v>
      </c>
      <c r="L1320" s="44">
        <v>0.89191607426337571</v>
      </c>
      <c r="M1320" s="44">
        <v>0.21199999999999999</v>
      </c>
      <c r="N1320" s="44">
        <v>0.21199999999999999</v>
      </c>
      <c r="O1320" s="44">
        <v>0.73269963511474578</v>
      </c>
      <c r="P1320" s="44">
        <v>779.94299999999998</v>
      </c>
      <c r="Q1320" s="44">
        <v>779.94299999999998</v>
      </c>
      <c r="R1320" s="44">
        <v>1.0972457963413602</v>
      </c>
      <c r="S1320" s="44">
        <v>2282.2441543466643</v>
      </c>
      <c r="T1320" s="44">
        <v>0</v>
      </c>
      <c r="U1320" s="33"/>
    </row>
    <row r="1321" spans="1:21" ht="21" customHeight="1">
      <c r="A1321" s="41">
        <v>43303</v>
      </c>
      <c r="B1321" s="33" t="s">
        <v>4</v>
      </c>
      <c r="C1321" s="33">
        <v>24</v>
      </c>
      <c r="D1321" s="33">
        <v>36</v>
      </c>
      <c r="E1321" s="33">
        <v>701.41765482768233</v>
      </c>
      <c r="F1321" s="33">
        <v>76.01080322265625</v>
      </c>
      <c r="G1321" s="44">
        <v>1013.607</v>
      </c>
      <c r="H1321" s="44">
        <v>1013.607</v>
      </c>
      <c r="I1321" s="44">
        <v>1.8897401096350004</v>
      </c>
      <c r="J1321" s="44">
        <v>234.29599999999999</v>
      </c>
      <c r="K1321" s="44">
        <v>234.29599999999999</v>
      </c>
      <c r="L1321" s="44">
        <v>0.89215037026337574</v>
      </c>
      <c r="M1321" s="44">
        <v>0.21099999999999999</v>
      </c>
      <c r="N1321" s="44">
        <v>0.21099999999999999</v>
      </c>
      <c r="O1321" s="44">
        <v>0.73291063511474575</v>
      </c>
      <c r="P1321" s="44">
        <v>779.31100000000004</v>
      </c>
      <c r="Q1321" s="44">
        <v>779.31100000000004</v>
      </c>
      <c r="R1321" s="44">
        <v>1.0980251073413603</v>
      </c>
      <c r="S1321" s="44">
        <v>2281.767965993005</v>
      </c>
      <c r="T1321" s="44">
        <v>0</v>
      </c>
      <c r="U1321" s="33"/>
    </row>
    <row r="1322" spans="1:21" ht="21" customHeight="1">
      <c r="A1322" s="41">
        <v>43304</v>
      </c>
      <c r="B1322" s="33" t="s">
        <v>4</v>
      </c>
      <c r="C1322" s="33">
        <v>24</v>
      </c>
      <c r="D1322" s="33">
        <v>36</v>
      </c>
      <c r="E1322" s="33">
        <v>700.03420160211124</v>
      </c>
      <c r="F1322" s="33">
        <v>75.971817016601563</v>
      </c>
      <c r="G1322" s="44">
        <v>1001.27</v>
      </c>
      <c r="H1322" s="44">
        <v>1001.27</v>
      </c>
      <c r="I1322" s="44">
        <v>1.8907413796350003</v>
      </c>
      <c r="J1322" s="44">
        <v>234.387</v>
      </c>
      <c r="K1322" s="44">
        <v>234.387</v>
      </c>
      <c r="L1322" s="44">
        <v>0.89238475726337574</v>
      </c>
      <c r="M1322" s="44">
        <v>0.20100000000000001</v>
      </c>
      <c r="N1322" s="44">
        <v>0.20100000000000001</v>
      </c>
      <c r="O1322" s="44">
        <v>0.73311163511474575</v>
      </c>
      <c r="P1322" s="44">
        <v>766.88300000000004</v>
      </c>
      <c r="Q1322" s="44">
        <v>766.88300000000004</v>
      </c>
      <c r="R1322" s="44">
        <v>1.0987919903413603</v>
      </c>
      <c r="S1322" s="44">
        <v>2282.0549254232592</v>
      </c>
      <c r="T1322" s="44">
        <v>0</v>
      </c>
      <c r="U1322" s="33"/>
    </row>
    <row r="1323" spans="1:21" ht="21" customHeight="1">
      <c r="A1323" s="41">
        <v>43305</v>
      </c>
      <c r="B1323" s="33" t="s">
        <v>4</v>
      </c>
      <c r="C1323" s="33">
        <v>24</v>
      </c>
      <c r="D1323" s="33">
        <v>36</v>
      </c>
      <c r="E1323" s="33">
        <v>700.39389235883903</v>
      </c>
      <c r="F1323" s="33">
        <v>76.015945434570313</v>
      </c>
      <c r="G1323" s="44">
        <v>1019.93</v>
      </c>
      <c r="H1323" s="44">
        <v>1019.93</v>
      </c>
      <c r="I1323" s="44">
        <v>1.8917613096350003</v>
      </c>
      <c r="J1323" s="44">
        <v>236.751</v>
      </c>
      <c r="K1323" s="44">
        <v>236.751</v>
      </c>
      <c r="L1323" s="44">
        <v>0.89262150826337572</v>
      </c>
      <c r="M1323" s="44">
        <v>0.23</v>
      </c>
      <c r="N1323" s="44">
        <v>0.23</v>
      </c>
      <c r="O1323" s="44">
        <v>0.7333416351147457</v>
      </c>
      <c r="P1323" s="44">
        <v>783.17899999999997</v>
      </c>
      <c r="Q1323" s="44">
        <v>783.17899999999997</v>
      </c>
      <c r="R1323" s="44">
        <v>1.0995751693413602</v>
      </c>
      <c r="S1323" s="44">
        <v>2282.7724656373098</v>
      </c>
      <c r="T1323" s="44">
        <v>0</v>
      </c>
      <c r="U1323" s="33"/>
    </row>
    <row r="1324" spans="1:21" ht="21" customHeight="1">
      <c r="A1324" s="41">
        <v>43306</v>
      </c>
      <c r="B1324" s="33" t="s">
        <v>4</v>
      </c>
      <c r="C1324" s="33">
        <v>24</v>
      </c>
      <c r="D1324" s="33">
        <v>36</v>
      </c>
      <c r="E1324" s="33">
        <v>700.07881770306392</v>
      </c>
      <c r="F1324" s="33">
        <v>76.125381469726563</v>
      </c>
      <c r="G1324" s="44">
        <v>1034.4829999999999</v>
      </c>
      <c r="H1324" s="44">
        <v>1034.4829999999999</v>
      </c>
      <c r="I1324" s="44">
        <v>1.8927957926350003</v>
      </c>
      <c r="J1324" s="44">
        <v>238.15299999999999</v>
      </c>
      <c r="K1324" s="44">
        <v>238.15299999999999</v>
      </c>
      <c r="L1324" s="44">
        <v>0.89285966126337568</v>
      </c>
      <c r="M1324" s="44">
        <v>0.20899999999999999</v>
      </c>
      <c r="N1324" s="44">
        <v>0.20899999999999999</v>
      </c>
      <c r="O1324" s="44">
        <v>0.73355063511474572</v>
      </c>
      <c r="P1324" s="44">
        <v>796.33</v>
      </c>
      <c r="Q1324" s="44">
        <v>796.33</v>
      </c>
      <c r="R1324" s="44">
        <v>1.1003714993413602</v>
      </c>
      <c r="S1324" s="44">
        <v>2282.4321085243287</v>
      </c>
      <c r="T1324" s="44">
        <v>0</v>
      </c>
      <c r="U1324" s="33"/>
    </row>
    <row r="1325" spans="1:21" ht="21" customHeight="1">
      <c r="A1325" s="41">
        <v>43307</v>
      </c>
      <c r="B1325" s="33" t="s">
        <v>4</v>
      </c>
      <c r="C1325" s="33">
        <v>24</v>
      </c>
      <c r="D1325" s="33">
        <v>36</v>
      </c>
      <c r="E1325" s="33">
        <v>698.74075958973197</v>
      </c>
      <c r="F1325" s="33">
        <v>76.074020385742188</v>
      </c>
      <c r="G1325" s="44">
        <v>1030.221</v>
      </c>
      <c r="H1325" s="44">
        <v>1030.221</v>
      </c>
      <c r="I1325" s="44">
        <v>1.8938260136350002</v>
      </c>
      <c r="J1325" s="44">
        <v>237.63800000000001</v>
      </c>
      <c r="K1325" s="44">
        <v>237.63800000000001</v>
      </c>
      <c r="L1325" s="44">
        <v>0.89309729926337567</v>
      </c>
      <c r="M1325" s="44">
        <v>0.2</v>
      </c>
      <c r="N1325" s="44">
        <v>0.2</v>
      </c>
      <c r="O1325" s="44">
        <v>0.7337506351147457</v>
      </c>
      <c r="P1325" s="44">
        <v>792.58299999999997</v>
      </c>
      <c r="Q1325" s="44">
        <v>792.58299999999997</v>
      </c>
      <c r="R1325" s="44">
        <v>1.1011640823413602</v>
      </c>
      <c r="S1325" s="44">
        <v>2283.339302577032</v>
      </c>
      <c r="T1325" s="44">
        <v>0</v>
      </c>
      <c r="U1325" s="33"/>
    </row>
    <row r="1326" spans="1:21" ht="21" customHeight="1">
      <c r="A1326" s="41">
        <v>43308</v>
      </c>
      <c r="B1326" s="33" t="s">
        <v>4</v>
      </c>
      <c r="C1326" s="33">
        <v>24</v>
      </c>
      <c r="D1326" s="33">
        <v>36</v>
      </c>
      <c r="E1326" s="33">
        <v>699.0889068155783</v>
      </c>
      <c r="F1326" s="33">
        <v>76.150253295898438</v>
      </c>
      <c r="G1326" s="44">
        <v>1037.2660000000001</v>
      </c>
      <c r="H1326" s="44">
        <v>1037.2660000000001</v>
      </c>
      <c r="I1326" s="44">
        <v>1.8948632796350002</v>
      </c>
      <c r="J1326" s="44">
        <v>239.31299999999999</v>
      </c>
      <c r="K1326" s="44">
        <v>239.31299999999999</v>
      </c>
      <c r="L1326" s="44">
        <v>0.89333661226337568</v>
      </c>
      <c r="M1326" s="44">
        <v>0.20300000000000001</v>
      </c>
      <c r="N1326" s="44">
        <v>0.20300000000000001</v>
      </c>
      <c r="O1326" s="44">
        <v>0.73395363511474565</v>
      </c>
      <c r="P1326" s="44">
        <v>797.95299999999997</v>
      </c>
      <c r="Q1326" s="44">
        <v>797.95299999999997</v>
      </c>
      <c r="R1326" s="44">
        <v>1.1019620353413602</v>
      </c>
      <c r="S1326" s="44">
        <v>2283.3737207120525</v>
      </c>
      <c r="T1326" s="44">
        <v>0</v>
      </c>
      <c r="U1326" s="33"/>
    </row>
    <row r="1327" spans="1:21" ht="21" customHeight="1">
      <c r="A1327" s="41">
        <v>43309</v>
      </c>
      <c r="B1327" s="33" t="s">
        <v>4</v>
      </c>
      <c r="C1327" s="33">
        <v>24</v>
      </c>
      <c r="D1327" s="33">
        <v>36</v>
      </c>
      <c r="E1327" s="33">
        <v>697.84397596058398</v>
      </c>
      <c r="F1327" s="33">
        <v>76.114532470703125</v>
      </c>
      <c r="G1327" s="44">
        <v>971.952</v>
      </c>
      <c r="H1327" s="44">
        <v>971.952</v>
      </c>
      <c r="I1327" s="44">
        <v>1.8958352316350002</v>
      </c>
      <c r="J1327" s="44">
        <v>216.41200000000001</v>
      </c>
      <c r="K1327" s="44">
        <v>216.41200000000001</v>
      </c>
      <c r="L1327" s="44">
        <v>0.89355302426337568</v>
      </c>
      <c r="M1327" s="44">
        <v>0.17899999999999999</v>
      </c>
      <c r="N1327" s="44">
        <v>0.17899999999999999</v>
      </c>
      <c r="O1327" s="44">
        <v>0.73413263511474569</v>
      </c>
      <c r="P1327" s="44">
        <v>755.54</v>
      </c>
      <c r="Q1327" s="44">
        <v>755.54</v>
      </c>
      <c r="R1327" s="44">
        <v>1.1027175753413603</v>
      </c>
      <c r="S1327" s="44">
        <v>2283.3912838756023</v>
      </c>
      <c r="T1327" s="44">
        <v>0</v>
      </c>
      <c r="U1327" s="33"/>
    </row>
    <row r="1328" spans="1:21" ht="21" customHeight="1">
      <c r="A1328" s="41">
        <v>43310</v>
      </c>
      <c r="B1328" s="33" t="s">
        <v>4</v>
      </c>
      <c r="C1328" s="33">
        <v>24</v>
      </c>
      <c r="D1328" s="33">
        <v>36</v>
      </c>
      <c r="E1328" s="33">
        <v>670.92056688873504</v>
      </c>
      <c r="F1328" s="33">
        <v>75.075469970703125</v>
      </c>
      <c r="G1328" s="44">
        <v>984.00800000000004</v>
      </c>
      <c r="H1328" s="44">
        <v>984.00800000000004</v>
      </c>
      <c r="I1328" s="44">
        <v>1.8968192396350003</v>
      </c>
      <c r="J1328" s="44">
        <v>215.41200000000001</v>
      </c>
      <c r="K1328" s="44">
        <v>215.41200000000001</v>
      </c>
      <c r="L1328" s="44">
        <v>0.89376843626337565</v>
      </c>
      <c r="M1328" s="44">
        <v>0.17199999999999999</v>
      </c>
      <c r="N1328" s="44">
        <v>0.17199999999999999</v>
      </c>
      <c r="O1328" s="44">
        <v>0.73430463511474564</v>
      </c>
      <c r="P1328" s="44">
        <v>768.596</v>
      </c>
      <c r="Q1328" s="44">
        <v>768.596</v>
      </c>
      <c r="R1328" s="44">
        <v>1.1034861713413602</v>
      </c>
      <c r="S1328" s="44">
        <v>2315.228200408078</v>
      </c>
      <c r="T1328" s="44">
        <v>0</v>
      </c>
      <c r="U1328" s="33"/>
    </row>
    <row r="1329" spans="1:21" ht="21" customHeight="1">
      <c r="A1329" s="41">
        <v>43311</v>
      </c>
      <c r="B1329" s="33" t="s">
        <v>4</v>
      </c>
      <c r="C1329" s="33">
        <v>24</v>
      </c>
      <c r="D1329" s="33">
        <v>36</v>
      </c>
      <c r="E1329" s="33">
        <v>663.61669870516482</v>
      </c>
      <c r="F1329" s="33">
        <v>74.6639404296875</v>
      </c>
      <c r="G1329" s="44">
        <v>994.60199999999998</v>
      </c>
      <c r="H1329" s="44">
        <v>994.60199999999998</v>
      </c>
      <c r="I1329" s="44">
        <v>1.8978138416350003</v>
      </c>
      <c r="J1329" s="44">
        <v>215.285</v>
      </c>
      <c r="K1329" s="44">
        <v>215.285</v>
      </c>
      <c r="L1329" s="44">
        <v>0.89398372126337566</v>
      </c>
      <c r="M1329" s="44">
        <v>0.17499999999999999</v>
      </c>
      <c r="N1329" s="44">
        <v>0.17499999999999999</v>
      </c>
      <c r="O1329" s="44">
        <v>0.73447963511474568</v>
      </c>
      <c r="P1329" s="44">
        <v>779.31700000000001</v>
      </c>
      <c r="Q1329" s="44">
        <v>779.31700000000001</v>
      </c>
      <c r="R1329" s="44">
        <v>1.1042654883413601</v>
      </c>
      <c r="S1329" s="44">
        <v>2323.5062576149885</v>
      </c>
      <c r="T1329" s="44">
        <v>0</v>
      </c>
      <c r="U1329" s="33"/>
    </row>
    <row r="1330" spans="1:21" ht="21" customHeight="1">
      <c r="A1330" s="41">
        <v>43312</v>
      </c>
      <c r="B1330" s="33" t="s">
        <v>4</v>
      </c>
      <c r="C1330" s="33">
        <v>24</v>
      </c>
      <c r="D1330" s="33">
        <v>36</v>
      </c>
      <c r="E1330" s="33">
        <v>655.04566243533179</v>
      </c>
      <c r="F1330" s="33">
        <v>74.361984252929688</v>
      </c>
      <c r="G1330" s="44">
        <v>965.25900000000001</v>
      </c>
      <c r="H1330" s="44">
        <v>965.25900000000001</v>
      </c>
      <c r="I1330" s="44">
        <v>1.8987791006350003</v>
      </c>
      <c r="J1330" s="44">
        <v>212.85599999999999</v>
      </c>
      <c r="K1330" s="44">
        <v>212.85599999999999</v>
      </c>
      <c r="L1330" s="44">
        <v>0.89419657726337565</v>
      </c>
      <c r="M1330" s="44">
        <v>0.17399999999999999</v>
      </c>
      <c r="N1330" s="44">
        <v>0.17399999999999999</v>
      </c>
      <c r="O1330" s="44">
        <v>0.73465363511474568</v>
      </c>
      <c r="P1330" s="44">
        <v>752.40300000000002</v>
      </c>
      <c r="Q1330" s="44">
        <v>752.40300000000002</v>
      </c>
      <c r="R1330" s="44">
        <v>1.10501789134136</v>
      </c>
      <c r="S1330" s="44">
        <v>2333.1594822001507</v>
      </c>
      <c r="T1330" s="44">
        <v>0</v>
      </c>
      <c r="U1330" s="33"/>
    </row>
    <row r="1331" spans="1:21" ht="21" customHeight="1">
      <c r="A1331" s="41">
        <v>43313</v>
      </c>
      <c r="B1331" s="33" t="s">
        <v>4</v>
      </c>
      <c r="C1331" s="33">
        <v>24</v>
      </c>
      <c r="D1331" s="33">
        <v>36</v>
      </c>
      <c r="E1331" s="33">
        <v>636.33437788787467</v>
      </c>
      <c r="F1331" s="33">
        <v>73.868515014648438</v>
      </c>
      <c r="G1331" s="44">
        <v>944.82600000000002</v>
      </c>
      <c r="H1331" s="44">
        <v>944.82600000000002</v>
      </c>
      <c r="I1331" s="44">
        <v>1.8997239266350003</v>
      </c>
      <c r="J1331" s="44">
        <v>217.197</v>
      </c>
      <c r="K1331" s="44">
        <v>217.197</v>
      </c>
      <c r="L1331" s="44">
        <v>0.89441377426337565</v>
      </c>
      <c r="M1331" s="44">
        <v>0.185</v>
      </c>
      <c r="N1331" s="44">
        <v>0.185</v>
      </c>
      <c r="O1331" s="44">
        <v>0.73483863511474568</v>
      </c>
      <c r="P1331" s="44">
        <v>727.62900000000002</v>
      </c>
      <c r="Q1331" s="44">
        <v>727.62900000000002</v>
      </c>
      <c r="R1331" s="44">
        <v>1.10574552034136</v>
      </c>
      <c r="S1331" s="44">
        <v>2341.8800178177789</v>
      </c>
      <c r="T1331" s="44">
        <v>0</v>
      </c>
      <c r="U1331" s="33"/>
    </row>
    <row r="1332" spans="1:21" ht="21" customHeight="1">
      <c r="A1332" s="41">
        <v>43314</v>
      </c>
      <c r="B1332" s="33" t="s">
        <v>4</v>
      </c>
      <c r="C1332" s="33">
        <v>24</v>
      </c>
      <c r="D1332" s="33">
        <v>36</v>
      </c>
      <c r="E1332" s="33">
        <v>639.47457238365382</v>
      </c>
      <c r="F1332" s="33">
        <v>73.784713745117188</v>
      </c>
      <c r="G1332" s="44">
        <v>950.26400000000001</v>
      </c>
      <c r="H1332" s="44">
        <v>950.26400000000001</v>
      </c>
      <c r="I1332" s="44">
        <v>1.9006741906350004</v>
      </c>
      <c r="J1332" s="44">
        <v>218.28100000000001</v>
      </c>
      <c r="K1332" s="44">
        <v>218.28100000000001</v>
      </c>
      <c r="L1332" s="44">
        <v>0.89463205526337564</v>
      </c>
      <c r="M1332" s="44">
        <v>0.188</v>
      </c>
      <c r="N1332" s="44">
        <v>0.188</v>
      </c>
      <c r="O1332" s="44">
        <v>0.73502663511474564</v>
      </c>
      <c r="P1332" s="44">
        <v>731.98299999999995</v>
      </c>
      <c r="Q1332" s="44">
        <v>731.98299999999995</v>
      </c>
      <c r="R1332" s="44">
        <v>1.1064775033413601</v>
      </c>
      <c r="S1332" s="44">
        <v>2344.550468507814</v>
      </c>
      <c r="T1332" s="44">
        <v>0</v>
      </c>
      <c r="U1332" s="33"/>
    </row>
    <row r="1333" spans="1:21" ht="21" customHeight="1">
      <c r="A1333" s="41">
        <v>43315</v>
      </c>
      <c r="B1333" s="33" t="s">
        <v>4</v>
      </c>
      <c r="C1333" s="33">
        <v>24</v>
      </c>
      <c r="D1333" s="33">
        <v>36</v>
      </c>
      <c r="E1333" s="33">
        <v>643.70991510980048</v>
      </c>
      <c r="F1333" s="33">
        <v>73.753250122070313</v>
      </c>
      <c r="G1333" s="44">
        <v>938.375</v>
      </c>
      <c r="H1333" s="44">
        <v>938.375</v>
      </c>
      <c r="I1333" s="44">
        <v>1.9016125656350005</v>
      </c>
      <c r="J1333" s="44">
        <v>216.035</v>
      </c>
      <c r="K1333" s="44">
        <v>216.035</v>
      </c>
      <c r="L1333" s="44">
        <v>0.89484809026337564</v>
      </c>
      <c r="M1333" s="44">
        <v>0.183</v>
      </c>
      <c r="N1333" s="44">
        <v>0.183</v>
      </c>
      <c r="O1333" s="44">
        <v>0.73520963511474569</v>
      </c>
      <c r="P1333" s="44">
        <v>722.34</v>
      </c>
      <c r="Q1333" s="44">
        <v>722.34</v>
      </c>
      <c r="R1333" s="44">
        <v>1.1071998433413601</v>
      </c>
      <c r="S1333" s="44">
        <v>2342.1172621641144</v>
      </c>
      <c r="T1333" s="44">
        <v>0</v>
      </c>
      <c r="U1333" s="33"/>
    </row>
    <row r="1334" spans="1:21" ht="21" customHeight="1">
      <c r="A1334" s="41">
        <v>43316</v>
      </c>
      <c r="B1334" s="33" t="s">
        <v>4</v>
      </c>
      <c r="C1334" s="33">
        <v>24</v>
      </c>
      <c r="D1334" s="33">
        <v>36</v>
      </c>
      <c r="E1334" s="33">
        <v>737.68580001524924</v>
      </c>
      <c r="F1334" s="33">
        <v>75.419158935546875</v>
      </c>
      <c r="G1334" s="44">
        <v>918.56700000000001</v>
      </c>
      <c r="H1334" s="44">
        <v>918.56700000000001</v>
      </c>
      <c r="I1334" s="44">
        <v>1.9025311326350005</v>
      </c>
      <c r="J1334" s="44">
        <v>212.834</v>
      </c>
      <c r="K1334" s="44">
        <v>212.834</v>
      </c>
      <c r="L1334" s="44">
        <v>0.89506092426337569</v>
      </c>
      <c r="M1334" s="44">
        <v>0.182</v>
      </c>
      <c r="N1334" s="44">
        <v>0.182</v>
      </c>
      <c r="O1334" s="44">
        <v>0.7353916351147457</v>
      </c>
      <c r="P1334" s="44">
        <v>705.73299999999995</v>
      </c>
      <c r="Q1334" s="44">
        <v>705.73299999999995</v>
      </c>
      <c r="R1334" s="44">
        <v>1.1079055763413601</v>
      </c>
      <c r="S1334" s="44">
        <v>2271.8463366100486</v>
      </c>
      <c r="T1334" s="44">
        <v>0</v>
      </c>
      <c r="U1334" s="33"/>
    </row>
    <row r="1335" spans="1:21" ht="21" customHeight="1">
      <c r="A1335" s="41">
        <v>43317</v>
      </c>
      <c r="B1335" s="33" t="s">
        <v>4</v>
      </c>
      <c r="C1335" s="33">
        <v>24</v>
      </c>
      <c r="D1335" s="33">
        <v>36</v>
      </c>
      <c r="E1335" s="33">
        <v>637.37648253155407</v>
      </c>
      <c r="F1335" s="33">
        <v>72.869293212890625</v>
      </c>
      <c r="G1335" s="44">
        <v>907.63599999999997</v>
      </c>
      <c r="H1335" s="44">
        <v>907.63599999999997</v>
      </c>
      <c r="I1335" s="44">
        <v>1.9034387686350005</v>
      </c>
      <c r="J1335" s="44">
        <v>210.46700000000001</v>
      </c>
      <c r="K1335" s="44">
        <v>210.46700000000001</v>
      </c>
      <c r="L1335" s="44">
        <v>0.89527139126337574</v>
      </c>
      <c r="M1335" s="44">
        <v>0.18099999999999999</v>
      </c>
      <c r="N1335" s="44">
        <v>0.18099999999999999</v>
      </c>
      <c r="O1335" s="44">
        <v>0.73557263511474569</v>
      </c>
      <c r="P1335" s="44">
        <v>697.16899999999998</v>
      </c>
      <c r="Q1335" s="44">
        <v>697.16899999999998</v>
      </c>
      <c r="R1335" s="44">
        <v>1.1086027453413601</v>
      </c>
      <c r="S1335" s="44">
        <v>2345.7569445329395</v>
      </c>
      <c r="T1335" s="44">
        <v>0</v>
      </c>
      <c r="U1335" s="33"/>
    </row>
    <row r="1336" spans="1:21" ht="21" customHeight="1">
      <c r="A1336" s="41">
        <v>43318</v>
      </c>
      <c r="B1336" s="33" t="s">
        <v>4</v>
      </c>
      <c r="C1336" s="33">
        <v>24</v>
      </c>
      <c r="D1336" s="33">
        <v>36</v>
      </c>
      <c r="E1336" s="33">
        <v>647.68478478943325</v>
      </c>
      <c r="F1336" s="33">
        <v>73.763336181640625</v>
      </c>
      <c r="G1336" s="44">
        <v>886.11599999999999</v>
      </c>
      <c r="H1336" s="44">
        <v>886.11599999999999</v>
      </c>
      <c r="I1336" s="44">
        <v>1.9043248846350005</v>
      </c>
      <c r="J1336" s="44">
        <v>205.82</v>
      </c>
      <c r="K1336" s="44">
        <v>205.82</v>
      </c>
      <c r="L1336" s="44">
        <v>0.89547721126337576</v>
      </c>
      <c r="M1336" s="44">
        <v>0.189</v>
      </c>
      <c r="N1336" s="44">
        <v>0.189</v>
      </c>
      <c r="O1336" s="44">
        <v>0.73576163511474568</v>
      </c>
      <c r="P1336" s="44">
        <v>680.29600000000005</v>
      </c>
      <c r="Q1336" s="44">
        <v>680.29600000000005</v>
      </c>
      <c r="R1336" s="44">
        <v>1.1092830413413601</v>
      </c>
      <c r="S1336" s="44">
        <v>2347.1223388605058</v>
      </c>
      <c r="T1336" s="44">
        <v>0</v>
      </c>
      <c r="U1336" s="33"/>
    </row>
    <row r="1337" spans="1:21" ht="21" customHeight="1">
      <c r="A1337" s="41">
        <v>43319</v>
      </c>
      <c r="B1337" s="33" t="s">
        <v>4</v>
      </c>
      <c r="C1337" s="33">
        <v>24</v>
      </c>
      <c r="D1337" s="33">
        <v>36</v>
      </c>
      <c r="E1337" s="33">
        <v>642.69011851659741</v>
      </c>
      <c r="F1337" s="33">
        <v>73.645736694335938</v>
      </c>
      <c r="G1337" s="44">
        <v>884.55100000000004</v>
      </c>
      <c r="H1337" s="44">
        <v>884.55100000000004</v>
      </c>
      <c r="I1337" s="44">
        <v>1.9052094356350004</v>
      </c>
      <c r="J1337" s="44">
        <v>188.62299999999999</v>
      </c>
      <c r="K1337" s="44">
        <v>188.62299999999999</v>
      </c>
      <c r="L1337" s="44">
        <v>0.89566583426337576</v>
      </c>
      <c r="M1337" s="44">
        <v>0.16300000000000001</v>
      </c>
      <c r="N1337" s="44">
        <v>0.16300000000000001</v>
      </c>
      <c r="O1337" s="44">
        <v>0.73592463511474571</v>
      </c>
      <c r="P1337" s="44">
        <v>695.928</v>
      </c>
      <c r="Q1337" s="44">
        <v>695.928</v>
      </c>
      <c r="R1337" s="44">
        <v>1.1099789693413602</v>
      </c>
      <c r="S1337" s="44">
        <v>2351.5076058496948</v>
      </c>
      <c r="T1337" s="44">
        <v>0</v>
      </c>
      <c r="U1337" s="33"/>
    </row>
    <row r="1338" spans="1:21" ht="21" customHeight="1">
      <c r="A1338" s="41">
        <v>43320</v>
      </c>
      <c r="B1338" s="33" t="s">
        <v>4</v>
      </c>
      <c r="C1338" s="33">
        <v>24</v>
      </c>
      <c r="D1338" s="33">
        <v>36</v>
      </c>
      <c r="E1338" s="33">
        <v>642.58537690817047</v>
      </c>
      <c r="F1338" s="33">
        <v>73.539642333984375</v>
      </c>
      <c r="G1338" s="44">
        <v>905.41099999999994</v>
      </c>
      <c r="H1338" s="44">
        <v>905.41099999999994</v>
      </c>
      <c r="I1338" s="44">
        <v>1.9061148466350004</v>
      </c>
      <c r="J1338" s="44">
        <v>208.61799999999999</v>
      </c>
      <c r="K1338" s="44">
        <v>208.61799999999999</v>
      </c>
      <c r="L1338" s="44">
        <v>0.89587445226337581</v>
      </c>
      <c r="M1338" s="44">
        <v>0.16500000000000001</v>
      </c>
      <c r="N1338" s="44">
        <v>0.16500000000000001</v>
      </c>
      <c r="O1338" s="44">
        <v>0.73608963511474568</v>
      </c>
      <c r="P1338" s="44">
        <v>696.79300000000001</v>
      </c>
      <c r="Q1338" s="44">
        <v>696.79300000000001</v>
      </c>
      <c r="R1338" s="44">
        <v>1.1106757623413601</v>
      </c>
      <c r="S1338" s="44">
        <v>2352.2881751587424</v>
      </c>
      <c r="T1338" s="44">
        <v>0</v>
      </c>
      <c r="U1338" s="33"/>
    </row>
    <row r="1339" spans="1:21" ht="21" customHeight="1">
      <c r="A1339" s="41">
        <v>43321</v>
      </c>
      <c r="B1339" s="33" t="s">
        <v>4</v>
      </c>
      <c r="C1339" s="33">
        <v>24</v>
      </c>
      <c r="D1339" s="33">
        <v>36</v>
      </c>
      <c r="E1339" s="33">
        <v>634.57721170241939</v>
      </c>
      <c r="F1339" s="33">
        <v>73.3851318359375</v>
      </c>
      <c r="G1339" s="44">
        <v>849.73099999999999</v>
      </c>
      <c r="H1339" s="44">
        <v>849.73099999999999</v>
      </c>
      <c r="I1339" s="44">
        <v>1.9069645776350004</v>
      </c>
      <c r="J1339" s="44">
        <v>215.84700000000001</v>
      </c>
      <c r="K1339" s="44">
        <v>215.84700000000001</v>
      </c>
      <c r="L1339" s="44">
        <v>0.8960902992633758</v>
      </c>
      <c r="M1339" s="44">
        <v>0.16</v>
      </c>
      <c r="N1339" s="44">
        <v>0.16</v>
      </c>
      <c r="O1339" s="44">
        <v>0.73624963511474573</v>
      </c>
      <c r="P1339" s="44">
        <v>633.88400000000001</v>
      </c>
      <c r="Q1339" s="44">
        <v>633.88400000000001</v>
      </c>
      <c r="R1339" s="44">
        <v>1.1113096463413601</v>
      </c>
      <c r="S1339" s="44">
        <v>2355.1107455072638</v>
      </c>
      <c r="T1339" s="44">
        <v>0</v>
      </c>
      <c r="U1339" s="33"/>
    </row>
    <row r="1340" spans="1:21" ht="21" customHeight="1">
      <c r="A1340" s="41">
        <v>43322</v>
      </c>
      <c r="B1340" s="33" t="s">
        <v>4</v>
      </c>
      <c r="C1340" s="33">
        <v>24</v>
      </c>
      <c r="D1340" s="33">
        <v>36</v>
      </c>
      <c r="E1340" s="33">
        <v>634.39754337207512</v>
      </c>
      <c r="F1340" s="33">
        <v>73.243331909179688</v>
      </c>
      <c r="G1340" s="44">
        <v>835.70399999999995</v>
      </c>
      <c r="H1340" s="44">
        <v>835.70399999999995</v>
      </c>
      <c r="I1340" s="44">
        <v>1.9078002816350004</v>
      </c>
      <c r="J1340" s="44">
        <v>217.37</v>
      </c>
      <c r="K1340" s="44">
        <v>217.37</v>
      </c>
      <c r="L1340" s="44">
        <v>0.89630766926337579</v>
      </c>
      <c r="M1340" s="44">
        <v>0.158</v>
      </c>
      <c r="N1340" s="44">
        <v>0.158</v>
      </c>
      <c r="O1340" s="44">
        <v>0.73640763511474572</v>
      </c>
      <c r="P1340" s="44">
        <v>618.33399999999995</v>
      </c>
      <c r="Q1340" s="44">
        <v>618.33399999999995</v>
      </c>
      <c r="R1340" s="44">
        <v>1.1119279803413602</v>
      </c>
      <c r="S1340" s="44">
        <v>2356.2415866183933</v>
      </c>
      <c r="T1340" s="44">
        <v>0</v>
      </c>
      <c r="U1340" s="33"/>
    </row>
    <row r="1341" spans="1:21" ht="21" customHeight="1">
      <c r="A1341" s="41">
        <v>43323</v>
      </c>
      <c r="B1341" s="33" t="s">
        <v>4</v>
      </c>
      <c r="C1341" s="33">
        <v>24</v>
      </c>
      <c r="D1341" s="33">
        <v>36</v>
      </c>
      <c r="E1341" s="33">
        <v>639.59128243820919</v>
      </c>
      <c r="F1341" s="33">
        <v>73.292160034179688</v>
      </c>
      <c r="G1341" s="44">
        <v>815.20600000000002</v>
      </c>
      <c r="H1341" s="44">
        <v>815.20600000000002</v>
      </c>
      <c r="I1341" s="44">
        <v>1.9086154876350003</v>
      </c>
      <c r="J1341" s="44">
        <v>213.98</v>
      </c>
      <c r="K1341" s="44">
        <v>213.98</v>
      </c>
      <c r="L1341" s="44">
        <v>0.89652164926337574</v>
      </c>
      <c r="M1341" s="44">
        <v>0.14799999999999999</v>
      </c>
      <c r="N1341" s="44">
        <v>0.14799999999999999</v>
      </c>
      <c r="O1341" s="44">
        <v>0.73655563511474575</v>
      </c>
      <c r="P1341" s="44">
        <v>601.226</v>
      </c>
      <c r="Q1341" s="44">
        <v>601.226</v>
      </c>
      <c r="R1341" s="44">
        <v>1.1125292063413601</v>
      </c>
      <c r="S1341" s="44">
        <v>2354.6903626893986</v>
      </c>
      <c r="T1341" s="44">
        <v>0</v>
      </c>
      <c r="U1341" s="33"/>
    </row>
    <row r="1342" spans="1:21" ht="21" customHeight="1">
      <c r="A1342" s="41">
        <v>43324</v>
      </c>
      <c r="B1342" s="33" t="s">
        <v>4</v>
      </c>
      <c r="C1342" s="33">
        <v>24</v>
      </c>
      <c r="D1342" s="33">
        <v>36</v>
      </c>
      <c r="E1342" s="33">
        <v>630.01043508348164</v>
      </c>
      <c r="F1342" s="33">
        <v>73.076278686523438</v>
      </c>
      <c r="G1342" s="44">
        <v>820.02099999999996</v>
      </c>
      <c r="H1342" s="44">
        <v>820.02099999999996</v>
      </c>
      <c r="I1342" s="44">
        <v>1.9094355086350003</v>
      </c>
      <c r="J1342" s="44">
        <v>213.56800000000001</v>
      </c>
      <c r="K1342" s="44">
        <v>213.56800000000001</v>
      </c>
      <c r="L1342" s="44">
        <v>0.89673521726337579</v>
      </c>
      <c r="M1342" s="44">
        <v>0.13900000000000001</v>
      </c>
      <c r="N1342" s="44">
        <v>0.13900000000000001</v>
      </c>
      <c r="O1342" s="44">
        <v>0.73669463511474576</v>
      </c>
      <c r="P1342" s="44">
        <v>606.45299999999997</v>
      </c>
      <c r="Q1342" s="44">
        <v>606.45299999999997</v>
      </c>
      <c r="R1342" s="44">
        <v>1.1131356593413602</v>
      </c>
      <c r="S1342" s="44">
        <v>2357.3258286907503</v>
      </c>
      <c r="T1342" s="44">
        <v>0</v>
      </c>
      <c r="U1342" s="33"/>
    </row>
    <row r="1343" spans="1:21" ht="21" customHeight="1">
      <c r="A1343" s="41">
        <v>43325</v>
      </c>
      <c r="B1343" s="33" t="s">
        <v>4</v>
      </c>
      <c r="C1343" s="33">
        <v>24</v>
      </c>
      <c r="D1343" s="33">
        <v>36</v>
      </c>
      <c r="E1343" s="33">
        <v>642.79209817591766</v>
      </c>
      <c r="F1343" s="33">
        <v>73.371078491210938</v>
      </c>
      <c r="G1343" s="44">
        <v>833.97199999999998</v>
      </c>
      <c r="H1343" s="44">
        <v>833.97199999999998</v>
      </c>
      <c r="I1343" s="44">
        <v>1.9102694806350002</v>
      </c>
      <c r="J1343" s="44">
        <v>214.89599999999999</v>
      </c>
      <c r="K1343" s="44">
        <v>214.89599999999999</v>
      </c>
      <c r="L1343" s="44">
        <v>0.89695011326337581</v>
      </c>
      <c r="M1343" s="44">
        <v>0.13200000000000001</v>
      </c>
      <c r="N1343" s="44">
        <v>0.13200000000000001</v>
      </c>
      <c r="O1343" s="44">
        <v>0.73682663511474578</v>
      </c>
      <c r="P1343" s="44">
        <v>619.07600000000002</v>
      </c>
      <c r="Q1343" s="44">
        <v>619.07600000000002</v>
      </c>
      <c r="R1343" s="44">
        <v>1.1137547353413602</v>
      </c>
      <c r="S1343" s="44">
        <v>2358.7654415481552</v>
      </c>
      <c r="T1343" s="44">
        <v>0</v>
      </c>
      <c r="U1343" s="33"/>
    </row>
    <row r="1344" spans="1:21" ht="21" customHeight="1">
      <c r="A1344" s="41">
        <v>43326</v>
      </c>
      <c r="B1344" s="33" t="s">
        <v>4</v>
      </c>
      <c r="C1344" s="33">
        <v>24</v>
      </c>
      <c r="D1344" s="33">
        <v>36</v>
      </c>
      <c r="E1344" s="33">
        <v>638.60335448854369</v>
      </c>
      <c r="F1344" s="33">
        <v>73.381179809570313</v>
      </c>
      <c r="G1344" s="44">
        <v>782.18499999999995</v>
      </c>
      <c r="H1344" s="44">
        <v>782.18499999999995</v>
      </c>
      <c r="I1344" s="44">
        <v>1.9110516656350003</v>
      </c>
      <c r="J1344" s="44">
        <v>197.35900000000001</v>
      </c>
      <c r="K1344" s="44">
        <v>197.35900000000001</v>
      </c>
      <c r="L1344" s="44">
        <v>0.89714747226337577</v>
      </c>
      <c r="M1344" s="44">
        <v>0.13100000000000001</v>
      </c>
      <c r="N1344" s="44">
        <v>0.13100000000000001</v>
      </c>
      <c r="O1344" s="44">
        <v>0.73695763511474577</v>
      </c>
      <c r="P1344" s="44">
        <v>584.82600000000002</v>
      </c>
      <c r="Q1344" s="44">
        <v>584.82600000000002</v>
      </c>
      <c r="R1344" s="44">
        <v>1.1143395613413603</v>
      </c>
      <c r="S1344" s="44">
        <v>2358.4940623436305</v>
      </c>
      <c r="T1344" s="44">
        <v>0</v>
      </c>
      <c r="U1344" s="33"/>
    </row>
    <row r="1345" spans="1:21" ht="21" customHeight="1">
      <c r="A1345" s="41">
        <v>43327</v>
      </c>
      <c r="B1345" s="33" t="s">
        <v>4</v>
      </c>
      <c r="C1345" s="33">
        <v>24</v>
      </c>
      <c r="D1345" s="33">
        <v>36</v>
      </c>
      <c r="E1345" s="33">
        <v>639.34235292257665</v>
      </c>
      <c r="F1345" s="33">
        <v>73.383941650390625</v>
      </c>
      <c r="G1345" s="44">
        <v>805.52300000000002</v>
      </c>
      <c r="H1345" s="44">
        <v>805.52300000000002</v>
      </c>
      <c r="I1345" s="44">
        <v>1.9118571886350002</v>
      </c>
      <c r="J1345" s="44">
        <v>207.29900000000001</v>
      </c>
      <c r="K1345" s="44">
        <v>207.29900000000001</v>
      </c>
      <c r="L1345" s="44">
        <v>0.89735477126337582</v>
      </c>
      <c r="M1345" s="44">
        <v>0.185</v>
      </c>
      <c r="N1345" s="44">
        <v>0.185</v>
      </c>
      <c r="O1345" s="44">
        <v>0.73714263511474576</v>
      </c>
      <c r="P1345" s="44">
        <v>598.22400000000005</v>
      </c>
      <c r="Q1345" s="44">
        <v>598.22400000000005</v>
      </c>
      <c r="R1345" s="44">
        <v>1.1149377853413602</v>
      </c>
      <c r="S1345" s="44">
        <v>2360.0832453680391</v>
      </c>
      <c r="T1345" s="44">
        <v>0</v>
      </c>
      <c r="U1345" s="33"/>
    </row>
    <row r="1346" spans="1:21" ht="21" customHeight="1">
      <c r="A1346" s="41">
        <v>43328</v>
      </c>
      <c r="B1346" s="33" t="s">
        <v>4</v>
      </c>
      <c r="C1346" s="33">
        <v>24</v>
      </c>
      <c r="D1346" s="33">
        <v>36</v>
      </c>
      <c r="E1346" s="33">
        <v>637.82264354108042</v>
      </c>
      <c r="F1346" s="33">
        <v>73.35791015625</v>
      </c>
      <c r="G1346" s="44">
        <v>809.23099999999999</v>
      </c>
      <c r="H1346" s="44">
        <v>809.23099999999999</v>
      </c>
      <c r="I1346" s="44">
        <v>1.9126664196350003</v>
      </c>
      <c r="J1346" s="44">
        <v>209.1</v>
      </c>
      <c r="K1346" s="44">
        <v>209.1</v>
      </c>
      <c r="L1346" s="44">
        <v>0.89756387126337578</v>
      </c>
      <c r="M1346" s="44">
        <v>0.187</v>
      </c>
      <c r="N1346" s="44">
        <v>0.187</v>
      </c>
      <c r="O1346" s="44">
        <v>0.73732963511474581</v>
      </c>
      <c r="P1346" s="44">
        <v>600.13099999999997</v>
      </c>
      <c r="Q1346" s="44">
        <v>600.13099999999997</v>
      </c>
      <c r="R1346" s="44">
        <v>1.1155379163413601</v>
      </c>
      <c r="S1346" s="44">
        <v>2360.0605832215233</v>
      </c>
      <c r="T1346" s="44">
        <v>0</v>
      </c>
      <c r="U1346" s="33"/>
    </row>
    <row r="1347" spans="1:21" ht="21" customHeight="1">
      <c r="A1347" s="41">
        <v>43329</v>
      </c>
      <c r="B1347" s="33" t="s">
        <v>4</v>
      </c>
      <c r="C1347" s="33">
        <v>24</v>
      </c>
      <c r="D1347" s="33">
        <v>36</v>
      </c>
      <c r="E1347" s="33">
        <v>638.42935169482848</v>
      </c>
      <c r="F1347" s="33">
        <v>73.48260498046875</v>
      </c>
      <c r="G1347" s="44">
        <v>797.26</v>
      </c>
      <c r="H1347" s="44">
        <v>797.26</v>
      </c>
      <c r="I1347" s="44">
        <v>1.9134636796350002</v>
      </c>
      <c r="J1347" s="44">
        <v>205.33799999999999</v>
      </c>
      <c r="K1347" s="44">
        <v>205.33799999999999</v>
      </c>
      <c r="L1347" s="44">
        <v>0.89776920926337578</v>
      </c>
      <c r="M1347" s="44">
        <v>0.19</v>
      </c>
      <c r="N1347" s="44">
        <v>0.19</v>
      </c>
      <c r="O1347" s="44">
        <v>0.73751963511474583</v>
      </c>
      <c r="P1347" s="44">
        <v>591.92200000000003</v>
      </c>
      <c r="Q1347" s="44">
        <v>591.92200000000003</v>
      </c>
      <c r="R1347" s="44">
        <v>1.11612983834136</v>
      </c>
      <c r="S1347" s="44">
        <v>2358.9943292279631</v>
      </c>
      <c r="T1347" s="44">
        <v>0</v>
      </c>
      <c r="U1347" s="33"/>
    </row>
    <row r="1348" spans="1:21" ht="21" customHeight="1">
      <c r="A1348" s="41">
        <v>43330</v>
      </c>
      <c r="B1348" s="33" t="s">
        <v>4</v>
      </c>
      <c r="C1348" s="33">
        <v>24</v>
      </c>
      <c r="D1348" s="33">
        <v>36</v>
      </c>
      <c r="E1348" s="33">
        <v>640.25620398081924</v>
      </c>
      <c r="F1348" s="33">
        <v>73.410079956054688</v>
      </c>
      <c r="G1348" s="44">
        <v>796.54200000000003</v>
      </c>
      <c r="H1348" s="44">
        <v>796.54200000000003</v>
      </c>
      <c r="I1348" s="44">
        <v>1.9142602216350002</v>
      </c>
      <c r="J1348" s="44">
        <v>205.012</v>
      </c>
      <c r="K1348" s="44">
        <v>205.012</v>
      </c>
      <c r="L1348" s="44">
        <v>0.89797422126337578</v>
      </c>
      <c r="M1348" s="44">
        <v>0.188</v>
      </c>
      <c r="N1348" s="44">
        <v>0.188</v>
      </c>
      <c r="O1348" s="44">
        <v>0.7377076351147458</v>
      </c>
      <c r="P1348" s="44">
        <v>591.53</v>
      </c>
      <c r="Q1348" s="44">
        <v>591.53</v>
      </c>
      <c r="R1348" s="44">
        <v>1.1167213683413599</v>
      </c>
      <c r="S1348" s="44">
        <v>2359.8764532810837</v>
      </c>
      <c r="T1348" s="44">
        <v>0</v>
      </c>
      <c r="U1348" s="33"/>
    </row>
    <row r="1349" spans="1:21" ht="21" customHeight="1">
      <c r="A1349" s="41">
        <v>43331</v>
      </c>
      <c r="B1349" s="33" t="s">
        <v>4</v>
      </c>
      <c r="C1349" s="33">
        <v>24</v>
      </c>
      <c r="D1349" s="33">
        <v>36</v>
      </c>
      <c r="E1349" s="33">
        <v>638.39705813604371</v>
      </c>
      <c r="F1349" s="33">
        <v>73.51837158203125</v>
      </c>
      <c r="G1349" s="44">
        <v>803.173</v>
      </c>
      <c r="H1349" s="44">
        <v>803.173</v>
      </c>
      <c r="I1349" s="44">
        <v>1.9150633946350002</v>
      </c>
      <c r="J1349" s="44">
        <v>204.595</v>
      </c>
      <c r="K1349" s="44">
        <v>204.595</v>
      </c>
      <c r="L1349" s="44">
        <v>0.89817881626337581</v>
      </c>
      <c r="M1349" s="44">
        <v>0.185</v>
      </c>
      <c r="N1349" s="44">
        <v>0.185</v>
      </c>
      <c r="O1349" s="44">
        <v>0.73789263511474579</v>
      </c>
      <c r="P1349" s="44">
        <v>598.57799999999997</v>
      </c>
      <c r="Q1349" s="44">
        <v>598.57799999999997</v>
      </c>
      <c r="R1349" s="44">
        <v>1.1173199463413599</v>
      </c>
      <c r="S1349" s="44">
        <v>2360.9851987993607</v>
      </c>
      <c r="T1349" s="44">
        <v>0</v>
      </c>
      <c r="U1349" s="33"/>
    </row>
    <row r="1350" spans="1:21" ht="21" customHeight="1">
      <c r="A1350" s="41">
        <v>43332</v>
      </c>
      <c r="B1350" s="33" t="s">
        <v>4</v>
      </c>
      <c r="C1350" s="33">
        <v>24</v>
      </c>
      <c r="D1350" s="33">
        <v>36</v>
      </c>
      <c r="E1350" s="33">
        <v>632.93116085409849</v>
      </c>
      <c r="F1350" s="33">
        <v>73.28839111328125</v>
      </c>
      <c r="G1350" s="44">
        <v>811.94799999999998</v>
      </c>
      <c r="H1350" s="44">
        <v>811.94799999999998</v>
      </c>
      <c r="I1350" s="44">
        <v>1.9158753426350001</v>
      </c>
      <c r="J1350" s="44">
        <v>206.59899999999999</v>
      </c>
      <c r="K1350" s="44">
        <v>206.59899999999999</v>
      </c>
      <c r="L1350" s="44">
        <v>0.89838541526337579</v>
      </c>
      <c r="M1350" s="44">
        <v>0.186</v>
      </c>
      <c r="N1350" s="44">
        <v>0.186</v>
      </c>
      <c r="O1350" s="44">
        <v>0.73807863511474581</v>
      </c>
      <c r="P1350" s="44">
        <v>605.34900000000005</v>
      </c>
      <c r="Q1350" s="44">
        <v>605.34900000000005</v>
      </c>
      <c r="R1350" s="44">
        <v>1.1179252953413599</v>
      </c>
      <c r="S1350" s="44">
        <v>2361.2687589076377</v>
      </c>
      <c r="T1350" s="44">
        <v>0</v>
      </c>
      <c r="U1350" s="33"/>
    </row>
    <row r="1351" spans="1:21" ht="21" customHeight="1">
      <c r="A1351" s="41">
        <v>43333</v>
      </c>
      <c r="B1351" s="33" t="s">
        <v>4</v>
      </c>
      <c r="C1351" s="33">
        <v>24</v>
      </c>
      <c r="D1351" s="33">
        <v>36</v>
      </c>
      <c r="E1351" s="33">
        <v>628.21743437884845</v>
      </c>
      <c r="F1351" s="33">
        <v>73.26092529296875</v>
      </c>
      <c r="G1351" s="44">
        <v>809.29499999999996</v>
      </c>
      <c r="H1351" s="44">
        <v>809.29499999999996</v>
      </c>
      <c r="I1351" s="44">
        <v>1.9166846376350002</v>
      </c>
      <c r="J1351" s="44">
        <v>205.09</v>
      </c>
      <c r="K1351" s="44">
        <v>205.09</v>
      </c>
      <c r="L1351" s="44">
        <v>0.89859050526337581</v>
      </c>
      <c r="M1351" s="44">
        <v>0.183</v>
      </c>
      <c r="N1351" s="44">
        <v>0.183</v>
      </c>
      <c r="O1351" s="44">
        <v>0.73826163511474585</v>
      </c>
      <c r="P1351" s="44">
        <v>604.20500000000004</v>
      </c>
      <c r="Q1351" s="44">
        <v>604.20500000000004</v>
      </c>
      <c r="R1351" s="44">
        <v>1.1185295003413598</v>
      </c>
      <c r="S1351" s="44">
        <v>2361.9736933026893</v>
      </c>
      <c r="T1351" s="44">
        <v>0</v>
      </c>
      <c r="U1351" s="33"/>
    </row>
    <row r="1352" spans="1:21" ht="21" customHeight="1">
      <c r="A1352" s="41">
        <v>43334</v>
      </c>
      <c r="B1352" s="33" t="s">
        <v>4</v>
      </c>
      <c r="C1352" s="33">
        <v>24</v>
      </c>
      <c r="D1352" s="33">
        <v>36</v>
      </c>
      <c r="E1352" s="33">
        <v>718.40682869757563</v>
      </c>
      <c r="F1352" s="33">
        <v>76.1285400390625</v>
      </c>
      <c r="G1352" s="44">
        <v>809.15899999999999</v>
      </c>
      <c r="H1352" s="44">
        <v>809.15899999999999</v>
      </c>
      <c r="I1352" s="44">
        <v>1.9174937966350001</v>
      </c>
      <c r="J1352" s="44">
        <v>207.26</v>
      </c>
      <c r="K1352" s="44">
        <v>207.26</v>
      </c>
      <c r="L1352" s="44">
        <v>0.89879776526337585</v>
      </c>
      <c r="M1352" s="44">
        <v>0.185</v>
      </c>
      <c r="N1352" s="44">
        <v>0.185</v>
      </c>
      <c r="O1352" s="44">
        <v>0.73844663511474584</v>
      </c>
      <c r="P1352" s="44">
        <v>601.899</v>
      </c>
      <c r="Q1352" s="44">
        <v>601.899</v>
      </c>
      <c r="R1352" s="44">
        <v>1.1191313993413599</v>
      </c>
      <c r="S1352" s="44">
        <v>2272.7608958603696</v>
      </c>
      <c r="T1352" s="44">
        <v>0</v>
      </c>
      <c r="U1352" s="33"/>
    </row>
    <row r="1353" spans="1:21" ht="21" customHeight="1">
      <c r="A1353" s="41">
        <v>43335</v>
      </c>
      <c r="B1353" s="33" t="s">
        <v>4</v>
      </c>
      <c r="C1353" s="33">
        <v>24</v>
      </c>
      <c r="D1353" s="33">
        <v>36</v>
      </c>
      <c r="E1353" s="33">
        <v>632.51842651068273</v>
      </c>
      <c r="F1353" s="33">
        <v>73.502304077148438</v>
      </c>
      <c r="G1353" s="44">
        <v>807.53300000000002</v>
      </c>
      <c r="H1353" s="44">
        <v>807.53300000000002</v>
      </c>
      <c r="I1353" s="44">
        <v>1.918301329635</v>
      </c>
      <c r="J1353" s="44">
        <v>206.43</v>
      </c>
      <c r="K1353" s="44">
        <v>206.43</v>
      </c>
      <c r="L1353" s="44">
        <v>0.89900419526337583</v>
      </c>
      <c r="M1353" s="44">
        <v>0.183</v>
      </c>
      <c r="N1353" s="44">
        <v>0.183</v>
      </c>
      <c r="O1353" s="44">
        <v>0.73862963511474589</v>
      </c>
      <c r="P1353" s="44">
        <v>601.10299999999995</v>
      </c>
      <c r="Q1353" s="44">
        <v>601.10299999999995</v>
      </c>
      <c r="R1353" s="44">
        <v>1.1197325023413598</v>
      </c>
      <c r="S1353" s="44">
        <v>2366.5879896101019</v>
      </c>
      <c r="T1353" s="44">
        <v>0</v>
      </c>
      <c r="U1353" s="33"/>
    </row>
    <row r="1354" spans="1:21" ht="21" customHeight="1">
      <c r="A1354" s="41">
        <v>43336</v>
      </c>
      <c r="B1354" s="33" t="s">
        <v>4</v>
      </c>
      <c r="C1354" s="33">
        <v>24</v>
      </c>
      <c r="D1354" s="33">
        <v>36</v>
      </c>
      <c r="E1354" s="33">
        <v>619.5941335336139</v>
      </c>
      <c r="F1354" s="33">
        <v>73.1929931640625</v>
      </c>
      <c r="G1354" s="44">
        <v>808.4</v>
      </c>
      <c r="H1354" s="44">
        <v>808.4</v>
      </c>
      <c r="I1354" s="44">
        <v>1.9191097296349999</v>
      </c>
      <c r="J1354" s="44">
        <v>206.87100000000001</v>
      </c>
      <c r="K1354" s="44">
        <v>206.87100000000001</v>
      </c>
      <c r="L1354" s="44">
        <v>0.89921106626337588</v>
      </c>
      <c r="M1354" s="44">
        <v>0.186</v>
      </c>
      <c r="N1354" s="44">
        <v>0.186</v>
      </c>
      <c r="O1354" s="44">
        <v>0.73881563511474591</v>
      </c>
      <c r="P1354" s="44">
        <v>601.529</v>
      </c>
      <c r="Q1354" s="44">
        <v>601.529</v>
      </c>
      <c r="R1354" s="44">
        <v>1.1203340313413599</v>
      </c>
      <c r="S1354" s="44">
        <v>2364.5775739373344</v>
      </c>
      <c r="T1354" s="44">
        <v>0</v>
      </c>
      <c r="U1354" s="33"/>
    </row>
    <row r="1355" spans="1:21" ht="21" customHeight="1">
      <c r="A1355" s="41">
        <v>43337</v>
      </c>
      <c r="B1355" s="33" t="s">
        <v>4</v>
      </c>
      <c r="C1355" s="33">
        <v>24</v>
      </c>
      <c r="D1355" s="33">
        <v>36</v>
      </c>
      <c r="E1355" s="33">
        <v>626.51288686483417</v>
      </c>
      <c r="F1355" s="33">
        <v>73.247970581054688</v>
      </c>
      <c r="G1355" s="44">
        <v>801.58100000000002</v>
      </c>
      <c r="H1355" s="44">
        <v>801.58100000000002</v>
      </c>
      <c r="I1355" s="44">
        <v>1.9199113106349999</v>
      </c>
      <c r="J1355" s="44">
        <v>206.17599999999999</v>
      </c>
      <c r="K1355" s="44">
        <v>206.17599999999999</v>
      </c>
      <c r="L1355" s="44">
        <v>0.89941724226337583</v>
      </c>
      <c r="M1355" s="44">
        <v>0.188</v>
      </c>
      <c r="N1355" s="44">
        <v>0.188</v>
      </c>
      <c r="O1355" s="44">
        <v>0.73900363511474587</v>
      </c>
      <c r="P1355" s="44">
        <v>595.40499999999997</v>
      </c>
      <c r="Q1355" s="44">
        <v>595.40499999999997</v>
      </c>
      <c r="R1355" s="44">
        <v>1.12092943634136</v>
      </c>
      <c r="S1355" s="44">
        <v>2364.1601655261998</v>
      </c>
      <c r="T1355" s="44">
        <v>0</v>
      </c>
      <c r="U1355" s="33"/>
    </row>
    <row r="1356" spans="1:21" ht="21" customHeight="1">
      <c r="A1356" s="41">
        <v>43338</v>
      </c>
      <c r="B1356" s="33" t="s">
        <v>4</v>
      </c>
      <c r="C1356" s="33">
        <v>24</v>
      </c>
      <c r="D1356" s="33">
        <v>36</v>
      </c>
      <c r="E1356" s="33">
        <v>633.75655872172229</v>
      </c>
      <c r="F1356" s="33">
        <v>73.5711669921875</v>
      </c>
      <c r="G1356" s="44">
        <v>792.04499999999996</v>
      </c>
      <c r="H1356" s="44">
        <v>792.04499999999996</v>
      </c>
      <c r="I1356" s="44">
        <v>1.9207033556349999</v>
      </c>
      <c r="J1356" s="44">
        <v>203.28299999999999</v>
      </c>
      <c r="K1356" s="44">
        <v>203.28299999999999</v>
      </c>
      <c r="L1356" s="44">
        <v>0.89962052526337588</v>
      </c>
      <c r="M1356" s="44">
        <v>0.191</v>
      </c>
      <c r="N1356" s="44">
        <v>0.191</v>
      </c>
      <c r="O1356" s="44">
        <v>0.73919463511474592</v>
      </c>
      <c r="P1356" s="44">
        <v>588.76199999999994</v>
      </c>
      <c r="Q1356" s="44">
        <v>588.76199999999994</v>
      </c>
      <c r="R1356" s="44">
        <v>1.12151819834136</v>
      </c>
      <c r="S1356" s="44">
        <v>2362.8971757732011</v>
      </c>
      <c r="T1356" s="44">
        <v>0</v>
      </c>
      <c r="U1356" s="33"/>
    </row>
    <row r="1357" spans="1:21" ht="21" customHeight="1">
      <c r="A1357" s="41">
        <v>43339</v>
      </c>
      <c r="B1357" s="33" t="s">
        <v>4</v>
      </c>
      <c r="C1357" s="33">
        <v>24</v>
      </c>
      <c r="D1357" s="33">
        <v>36</v>
      </c>
      <c r="E1357" s="33">
        <v>630.66494620253604</v>
      </c>
      <c r="F1357" s="33">
        <v>73.983306884765625</v>
      </c>
      <c r="G1357" s="44">
        <v>781.48900000000003</v>
      </c>
      <c r="H1357" s="44">
        <v>781.48900000000003</v>
      </c>
      <c r="I1357" s="44">
        <v>1.9214848446349999</v>
      </c>
      <c r="J1357" s="44">
        <v>197.464</v>
      </c>
      <c r="K1357" s="44">
        <v>197.464</v>
      </c>
      <c r="L1357" s="44">
        <v>0.89981798926337586</v>
      </c>
      <c r="M1357" s="44">
        <v>0.188</v>
      </c>
      <c r="N1357" s="44">
        <v>0.188</v>
      </c>
      <c r="O1357" s="44">
        <v>0.73938263511474589</v>
      </c>
      <c r="P1357" s="44">
        <v>584.02499999999998</v>
      </c>
      <c r="Q1357" s="44">
        <v>584.02499999999998</v>
      </c>
      <c r="R1357" s="44">
        <v>1.12210222334136</v>
      </c>
      <c r="S1357" s="44">
        <v>2365.1846361871217</v>
      </c>
      <c r="T1357" s="44">
        <v>0</v>
      </c>
      <c r="U1357" s="33"/>
    </row>
    <row r="1358" spans="1:21" ht="21" customHeight="1">
      <c r="A1358" s="41">
        <v>43340</v>
      </c>
      <c r="B1358" s="33" t="s">
        <v>4</v>
      </c>
      <c r="C1358" s="33">
        <v>24</v>
      </c>
      <c r="D1358" s="33">
        <v>36</v>
      </c>
      <c r="E1358" s="33">
        <v>634.58995915983439</v>
      </c>
      <c r="F1358" s="33">
        <v>73.773666381835938</v>
      </c>
      <c r="G1358" s="44">
        <v>764.53099999999995</v>
      </c>
      <c r="H1358" s="44">
        <v>764.53099999999995</v>
      </c>
      <c r="I1358" s="44">
        <v>1.9222493756349999</v>
      </c>
      <c r="J1358" s="44">
        <v>191.215</v>
      </c>
      <c r="K1358" s="44">
        <v>191.215</v>
      </c>
      <c r="L1358" s="44">
        <v>0.90000920426337583</v>
      </c>
      <c r="M1358" s="44">
        <v>0.156</v>
      </c>
      <c r="N1358" s="44">
        <v>0.156</v>
      </c>
      <c r="O1358" s="44">
        <v>0.73953863511474593</v>
      </c>
      <c r="P1358" s="44">
        <v>573.31600000000003</v>
      </c>
      <c r="Q1358" s="44">
        <v>573.31600000000003</v>
      </c>
      <c r="R1358" s="44">
        <v>1.1226755393413601</v>
      </c>
      <c r="S1358" s="44">
        <v>2364.5791319599075</v>
      </c>
      <c r="T1358" s="44">
        <v>0</v>
      </c>
      <c r="U1358" s="33"/>
    </row>
    <row r="1359" spans="1:21" ht="21" customHeight="1">
      <c r="A1359" s="41">
        <v>43341</v>
      </c>
      <c r="B1359" s="33" t="s">
        <v>4</v>
      </c>
      <c r="C1359" s="33">
        <v>24</v>
      </c>
      <c r="D1359" s="33">
        <v>36</v>
      </c>
      <c r="E1359" s="33">
        <v>624.44730302914286</v>
      </c>
      <c r="F1359" s="33">
        <v>73.364578247070313</v>
      </c>
      <c r="G1359" s="44">
        <v>696.53599999999994</v>
      </c>
      <c r="H1359" s="44">
        <v>696.53599999999994</v>
      </c>
      <c r="I1359" s="44">
        <v>1.9229459116349998</v>
      </c>
      <c r="J1359" s="44">
        <v>177.727</v>
      </c>
      <c r="K1359" s="44">
        <v>177.727</v>
      </c>
      <c r="L1359" s="44">
        <v>0.90018693126337579</v>
      </c>
      <c r="M1359" s="44">
        <v>0.13700000000000001</v>
      </c>
      <c r="N1359" s="44">
        <v>0.13700000000000001</v>
      </c>
      <c r="O1359" s="44">
        <v>0.73967563511474599</v>
      </c>
      <c r="P1359" s="44">
        <v>518.80899999999997</v>
      </c>
      <c r="Q1359" s="44">
        <v>518.80899999999997</v>
      </c>
      <c r="R1359" s="44">
        <v>1.12319434834136</v>
      </c>
      <c r="S1359" s="44">
        <v>2364.4669543346549</v>
      </c>
      <c r="T1359" s="44">
        <v>0</v>
      </c>
      <c r="U1359" s="33"/>
    </row>
    <row r="1360" spans="1:21" ht="21" customHeight="1">
      <c r="A1360" s="41">
        <v>43342</v>
      </c>
      <c r="B1360" s="33" t="s">
        <v>4</v>
      </c>
      <c r="C1360" s="33">
        <v>24</v>
      </c>
      <c r="D1360" s="33">
        <v>36</v>
      </c>
      <c r="E1360" s="33">
        <v>630.27855660444459</v>
      </c>
      <c r="F1360" s="33">
        <v>73.7491455078125</v>
      </c>
      <c r="G1360" s="44">
        <v>739.60299999999995</v>
      </c>
      <c r="H1360" s="44">
        <v>739.60299999999995</v>
      </c>
      <c r="I1360" s="44">
        <v>1.9236855146349998</v>
      </c>
      <c r="J1360" s="44">
        <v>181.001</v>
      </c>
      <c r="K1360" s="44">
        <v>181.001</v>
      </c>
      <c r="L1360" s="44">
        <v>0.90036793226337575</v>
      </c>
      <c r="M1360" s="44">
        <v>0.127</v>
      </c>
      <c r="N1360" s="44">
        <v>0.127</v>
      </c>
      <c r="O1360" s="44">
        <v>0.73980263511474598</v>
      </c>
      <c r="P1360" s="44">
        <v>558.60199999999998</v>
      </c>
      <c r="Q1360" s="44">
        <v>558.60199999999998</v>
      </c>
      <c r="R1360" s="44">
        <v>1.1237529503413599</v>
      </c>
      <c r="S1360" s="44">
        <v>2366.0718592232083</v>
      </c>
      <c r="T1360" s="44">
        <v>0</v>
      </c>
      <c r="U1360" s="33"/>
    </row>
    <row r="1361" spans="1:21" ht="21" customHeight="1">
      <c r="A1361" s="41">
        <v>43343</v>
      </c>
      <c r="B1361" s="33" t="s">
        <v>4</v>
      </c>
      <c r="C1361" s="33">
        <v>24</v>
      </c>
      <c r="D1361" s="33">
        <v>36</v>
      </c>
      <c r="E1361" s="33">
        <v>621.69944694491539</v>
      </c>
      <c r="F1361" s="33">
        <v>73.50787353515625</v>
      </c>
      <c r="G1361" s="44">
        <v>785.66399999999999</v>
      </c>
      <c r="H1361" s="44">
        <v>785.66399999999999</v>
      </c>
      <c r="I1361" s="44">
        <v>1.9244711786349997</v>
      </c>
      <c r="J1361" s="44">
        <v>192.792</v>
      </c>
      <c r="K1361" s="44">
        <v>192.792</v>
      </c>
      <c r="L1361" s="44">
        <v>0.90056072426337574</v>
      </c>
      <c r="M1361" s="44">
        <v>0.161</v>
      </c>
      <c r="N1361" s="44">
        <v>0.161</v>
      </c>
      <c r="O1361" s="44">
        <v>0.73996363511474594</v>
      </c>
      <c r="P1361" s="44">
        <v>592.87199999999996</v>
      </c>
      <c r="Q1361" s="44">
        <v>592.87199999999996</v>
      </c>
      <c r="R1361" s="44">
        <v>1.1243458223413598</v>
      </c>
      <c r="S1361" s="44">
        <v>2366.5500305146884</v>
      </c>
      <c r="T1361" s="44">
        <v>0</v>
      </c>
      <c r="U1361" s="33"/>
    </row>
    <row r="1362" spans="1:21" ht="21" customHeight="1">
      <c r="A1362" s="41">
        <v>43344</v>
      </c>
      <c r="B1362" s="33" t="s">
        <v>4</v>
      </c>
      <c r="C1362" s="33">
        <v>24</v>
      </c>
      <c r="D1362" s="33">
        <v>36</v>
      </c>
      <c r="E1362" s="33">
        <v>624.29992825758336</v>
      </c>
      <c r="F1362" s="33">
        <v>73.762069702148438</v>
      </c>
      <c r="G1362" s="44">
        <v>800.48900000000003</v>
      </c>
      <c r="H1362" s="44">
        <v>800.48900000000003</v>
      </c>
      <c r="I1362" s="44">
        <v>1.9252716676349997</v>
      </c>
      <c r="J1362" s="44">
        <v>195.32499999999999</v>
      </c>
      <c r="K1362" s="44">
        <v>195.32499999999999</v>
      </c>
      <c r="L1362" s="44">
        <v>0.90075604926337571</v>
      </c>
      <c r="M1362" s="44">
        <v>0.19</v>
      </c>
      <c r="N1362" s="44">
        <v>0.19</v>
      </c>
      <c r="O1362" s="44">
        <v>0.74015363511474597</v>
      </c>
      <c r="P1362" s="44">
        <v>605.16399999999999</v>
      </c>
      <c r="Q1362" s="44">
        <v>605.16399999999999</v>
      </c>
      <c r="R1362" s="44">
        <v>1.1249509863413598</v>
      </c>
      <c r="S1362" s="44">
        <v>2368.0336929193832</v>
      </c>
      <c r="T1362" s="44">
        <v>0</v>
      </c>
      <c r="U1362" s="33"/>
    </row>
    <row r="1363" spans="1:21" ht="21" customHeight="1">
      <c r="A1363" s="41">
        <v>43345</v>
      </c>
      <c r="B1363" s="33" t="s">
        <v>4</v>
      </c>
      <c r="C1363" s="33">
        <v>24</v>
      </c>
      <c r="D1363" s="33">
        <v>36</v>
      </c>
      <c r="E1363" s="33">
        <v>625.49981809637791</v>
      </c>
      <c r="F1363" s="33">
        <v>73.695236206054688</v>
      </c>
      <c r="G1363" s="44">
        <v>801.27499999999998</v>
      </c>
      <c r="H1363" s="44">
        <v>801.27499999999998</v>
      </c>
      <c r="I1363" s="44">
        <v>1.9260729426349996</v>
      </c>
      <c r="J1363" s="44">
        <v>192.76400000000001</v>
      </c>
      <c r="K1363" s="44">
        <v>192.76400000000001</v>
      </c>
      <c r="L1363" s="44">
        <v>0.90094881326337573</v>
      </c>
      <c r="M1363" s="44">
        <v>0.182</v>
      </c>
      <c r="N1363" s="44">
        <v>0.182</v>
      </c>
      <c r="O1363" s="44">
        <v>0.74033563511474598</v>
      </c>
      <c r="P1363" s="44">
        <v>608.51099999999997</v>
      </c>
      <c r="Q1363" s="44">
        <v>608.51099999999997</v>
      </c>
      <c r="R1363" s="44">
        <v>1.1255594973413598</v>
      </c>
      <c r="S1363" s="44">
        <v>2368.1936026907338</v>
      </c>
      <c r="T1363" s="44">
        <v>0</v>
      </c>
      <c r="U1363" s="33"/>
    </row>
    <row r="1364" spans="1:21" ht="21" customHeight="1">
      <c r="A1364" s="41">
        <v>43346</v>
      </c>
      <c r="B1364" s="33" t="s">
        <v>4</v>
      </c>
      <c r="C1364" s="33">
        <v>24</v>
      </c>
      <c r="D1364" s="33">
        <v>36</v>
      </c>
      <c r="E1364" s="33">
        <v>618.8515941391878</v>
      </c>
      <c r="F1364" s="33">
        <v>73.540496826171875</v>
      </c>
      <c r="G1364" s="44">
        <v>809.58100000000002</v>
      </c>
      <c r="H1364" s="44">
        <v>809.58100000000002</v>
      </c>
      <c r="I1364" s="44">
        <v>1.9268825236349996</v>
      </c>
      <c r="J1364" s="44">
        <v>193.012</v>
      </c>
      <c r="K1364" s="44">
        <v>193.012</v>
      </c>
      <c r="L1364" s="44">
        <v>0.90114182526337572</v>
      </c>
      <c r="M1364" s="44">
        <v>0.193</v>
      </c>
      <c r="N1364" s="44">
        <v>0.193</v>
      </c>
      <c r="O1364" s="44">
        <v>0.74052863511474598</v>
      </c>
      <c r="P1364" s="44">
        <v>616.56899999999996</v>
      </c>
      <c r="Q1364" s="44">
        <v>616.56899999999996</v>
      </c>
      <c r="R1364" s="44">
        <v>1.1261760663413598</v>
      </c>
      <c r="S1364" s="44">
        <v>2368.5516646056808</v>
      </c>
      <c r="T1364" s="44">
        <v>0</v>
      </c>
      <c r="U1364" s="33"/>
    </row>
    <row r="1365" spans="1:21" ht="21" customHeight="1">
      <c r="A1365" s="41">
        <v>43347</v>
      </c>
      <c r="B1365" s="33" t="s">
        <v>4</v>
      </c>
      <c r="C1365" s="33">
        <v>24</v>
      </c>
      <c r="D1365" s="33">
        <v>36</v>
      </c>
      <c r="E1365" s="33">
        <v>688.94391365102729</v>
      </c>
      <c r="F1365" s="33">
        <v>76.947494506835938</v>
      </c>
      <c r="G1365" s="44">
        <v>924.28300000000002</v>
      </c>
      <c r="H1365" s="44">
        <v>924.28300000000002</v>
      </c>
      <c r="I1365" s="44">
        <v>1.9278068066349996</v>
      </c>
      <c r="J1365" s="44">
        <v>226.327</v>
      </c>
      <c r="K1365" s="44">
        <v>226.327</v>
      </c>
      <c r="L1365" s="44">
        <v>0.90136815226337574</v>
      </c>
      <c r="M1365" s="44">
        <v>0.20899999999999999</v>
      </c>
      <c r="N1365" s="44">
        <v>0.20899999999999999</v>
      </c>
      <c r="O1365" s="44">
        <v>0.740737635114746</v>
      </c>
      <c r="P1365" s="44">
        <v>697.95600000000002</v>
      </c>
      <c r="Q1365" s="44">
        <v>697.95600000000002</v>
      </c>
      <c r="R1365" s="44">
        <v>1.1268740223413598</v>
      </c>
      <c r="S1365" s="44">
        <v>2302.5594939521807</v>
      </c>
      <c r="T1365" s="44">
        <v>0</v>
      </c>
      <c r="U1365" s="33"/>
    </row>
    <row r="1366" spans="1:21" ht="21" customHeight="1">
      <c r="A1366" s="41">
        <v>43348</v>
      </c>
      <c r="B1366" s="33" t="s">
        <v>4</v>
      </c>
      <c r="C1366" s="33">
        <v>24</v>
      </c>
      <c r="D1366" s="33">
        <v>36</v>
      </c>
      <c r="E1366" s="33">
        <v>692.56015486205035</v>
      </c>
      <c r="F1366" s="33">
        <v>76.929580688476563</v>
      </c>
      <c r="G1366" s="44">
        <v>917.64599999999996</v>
      </c>
      <c r="H1366" s="44">
        <v>917.64599999999996</v>
      </c>
      <c r="I1366" s="44">
        <v>1.9287244526349996</v>
      </c>
      <c r="J1366" s="44">
        <v>226.19300000000001</v>
      </c>
      <c r="K1366" s="44">
        <v>226.19300000000001</v>
      </c>
      <c r="L1366" s="44">
        <v>0.90159434526337578</v>
      </c>
      <c r="M1366" s="44">
        <v>0.217</v>
      </c>
      <c r="N1366" s="44">
        <v>0.217</v>
      </c>
      <c r="O1366" s="44">
        <v>0.74095463511474602</v>
      </c>
      <c r="P1366" s="44">
        <v>691.45299999999997</v>
      </c>
      <c r="Q1366" s="44">
        <v>691.45299999999997</v>
      </c>
      <c r="R1366" s="44">
        <v>1.1275654753413598</v>
      </c>
      <c r="S1366" s="44">
        <v>2297.3023008758028</v>
      </c>
      <c r="T1366" s="44">
        <v>0</v>
      </c>
      <c r="U1366" s="33"/>
    </row>
    <row r="1367" spans="1:21" ht="21" customHeight="1">
      <c r="A1367" s="41">
        <v>43349</v>
      </c>
      <c r="B1367" s="33" t="s">
        <v>4</v>
      </c>
      <c r="C1367" s="33">
        <v>24</v>
      </c>
      <c r="D1367" s="33">
        <v>36</v>
      </c>
      <c r="E1367" s="33">
        <v>693.51267320778516</v>
      </c>
      <c r="F1367" s="33">
        <v>77.04974365234375</v>
      </c>
      <c r="G1367" s="44">
        <v>965.26499999999999</v>
      </c>
      <c r="H1367" s="44">
        <v>965.26499999999999</v>
      </c>
      <c r="I1367" s="44">
        <v>1.9296897176349996</v>
      </c>
      <c r="J1367" s="44">
        <v>233.88399999999999</v>
      </c>
      <c r="K1367" s="44">
        <v>233.88399999999999</v>
      </c>
      <c r="L1367" s="44">
        <v>0.9018282292633758</v>
      </c>
      <c r="M1367" s="44">
        <v>0.20899999999999999</v>
      </c>
      <c r="N1367" s="44">
        <v>0.20899999999999999</v>
      </c>
      <c r="O1367" s="44">
        <v>0.74116363511474603</v>
      </c>
      <c r="P1367" s="44">
        <v>731.38099999999997</v>
      </c>
      <c r="Q1367" s="44">
        <v>731.38099999999997</v>
      </c>
      <c r="R1367" s="44">
        <v>1.1282968563413598</v>
      </c>
      <c r="S1367" s="44">
        <v>2294.5774610341305</v>
      </c>
      <c r="T1367" s="44">
        <v>0</v>
      </c>
      <c r="U1367" s="33"/>
    </row>
    <row r="1368" spans="1:21" ht="21" customHeight="1">
      <c r="A1368" s="41">
        <v>43350</v>
      </c>
      <c r="B1368" s="33" t="s">
        <v>4</v>
      </c>
      <c r="C1368" s="33">
        <v>24</v>
      </c>
      <c r="D1368" s="33">
        <v>36</v>
      </c>
      <c r="E1368" s="33">
        <v>692.93825861282198</v>
      </c>
      <c r="F1368" s="33">
        <v>77.073318481445313</v>
      </c>
      <c r="G1368" s="44">
        <v>966.71900000000005</v>
      </c>
      <c r="H1368" s="44">
        <v>966.71900000000005</v>
      </c>
      <c r="I1368" s="44">
        <v>1.9306564366349996</v>
      </c>
      <c r="J1368" s="44">
        <v>233.596</v>
      </c>
      <c r="K1368" s="44">
        <v>233.596</v>
      </c>
      <c r="L1368" s="44">
        <v>0.90206182526337575</v>
      </c>
      <c r="M1368" s="44">
        <v>0.20899999999999999</v>
      </c>
      <c r="N1368" s="44">
        <v>0.20899999999999999</v>
      </c>
      <c r="O1368" s="44">
        <v>0.74137263511474605</v>
      </c>
      <c r="P1368" s="44">
        <v>733.12300000000005</v>
      </c>
      <c r="Q1368" s="44">
        <v>733.12300000000005</v>
      </c>
      <c r="R1368" s="44">
        <v>1.1290299793413598</v>
      </c>
      <c r="S1368" s="44">
        <v>2292.3198863259272</v>
      </c>
      <c r="T1368" s="44">
        <v>0</v>
      </c>
      <c r="U1368" s="33"/>
    </row>
    <row r="1369" spans="1:21" ht="21" customHeight="1">
      <c r="A1369" s="41">
        <v>43351</v>
      </c>
      <c r="B1369" s="33" t="s">
        <v>4</v>
      </c>
      <c r="C1369" s="33">
        <v>24</v>
      </c>
      <c r="D1369" s="33">
        <v>36</v>
      </c>
      <c r="E1369" s="33">
        <v>691.16239615649124</v>
      </c>
      <c r="F1369" s="33">
        <v>77.06121826171875</v>
      </c>
      <c r="G1369" s="44">
        <v>972.51099999999997</v>
      </c>
      <c r="H1369" s="44">
        <v>972.51099999999997</v>
      </c>
      <c r="I1369" s="44">
        <v>1.9316289476349997</v>
      </c>
      <c r="J1369" s="44">
        <v>234.47900000000001</v>
      </c>
      <c r="K1369" s="44">
        <v>234.47900000000001</v>
      </c>
      <c r="L1369" s="44">
        <v>0.9022963042633757</v>
      </c>
      <c r="M1369" s="44">
        <v>0.23300000000000001</v>
      </c>
      <c r="N1369" s="44">
        <v>0.23300000000000001</v>
      </c>
      <c r="O1369" s="44">
        <v>0.74160563511474609</v>
      </c>
      <c r="P1369" s="44">
        <v>738.03200000000004</v>
      </c>
      <c r="Q1369" s="44">
        <v>738.03200000000004</v>
      </c>
      <c r="R1369" s="44">
        <v>1.12976801134136</v>
      </c>
      <c r="S1369" s="44">
        <v>2292.6265334959667</v>
      </c>
      <c r="T1369" s="44">
        <v>0</v>
      </c>
      <c r="U1369" s="33"/>
    </row>
    <row r="1370" spans="1:21" ht="21" customHeight="1">
      <c r="A1370" s="41">
        <v>43352</v>
      </c>
      <c r="B1370" s="33" t="s">
        <v>4</v>
      </c>
      <c r="C1370" s="33">
        <v>24</v>
      </c>
      <c r="D1370" s="33">
        <v>36</v>
      </c>
      <c r="E1370" s="33">
        <v>692.60802864656455</v>
      </c>
      <c r="F1370" s="33">
        <v>77.158767700195313</v>
      </c>
      <c r="G1370" s="44">
        <v>984.17700000000002</v>
      </c>
      <c r="H1370" s="44">
        <v>984.17700000000002</v>
      </c>
      <c r="I1370" s="44">
        <v>1.9326131246349998</v>
      </c>
      <c r="J1370" s="44">
        <v>234.29900000000001</v>
      </c>
      <c r="K1370" s="44">
        <v>234.29900000000001</v>
      </c>
      <c r="L1370" s="44">
        <v>0.90253060326337575</v>
      </c>
      <c r="M1370" s="44">
        <v>0.223</v>
      </c>
      <c r="N1370" s="44">
        <v>0.223</v>
      </c>
      <c r="O1370" s="44">
        <v>0.74182863511474606</v>
      </c>
      <c r="P1370" s="44">
        <v>749.87800000000004</v>
      </c>
      <c r="Q1370" s="44">
        <v>749.87800000000004</v>
      </c>
      <c r="R1370" s="44">
        <v>1.1305178893413599</v>
      </c>
      <c r="S1370" s="44">
        <v>2288.6593831099908</v>
      </c>
      <c r="T1370" s="44">
        <v>0</v>
      </c>
      <c r="U1370" s="33"/>
    </row>
    <row r="1371" spans="1:21" ht="21" customHeight="1">
      <c r="A1371" s="41">
        <v>43353</v>
      </c>
      <c r="B1371" s="33" t="s">
        <v>4</v>
      </c>
      <c r="C1371" s="33">
        <v>24</v>
      </c>
      <c r="D1371" s="33">
        <v>36</v>
      </c>
      <c r="E1371" s="33">
        <v>691.69332775782766</v>
      </c>
      <c r="F1371" s="33">
        <v>77.055526733398438</v>
      </c>
      <c r="G1371" s="44">
        <v>983.25699999999995</v>
      </c>
      <c r="H1371" s="44">
        <v>983.25699999999995</v>
      </c>
      <c r="I1371" s="44">
        <v>1.9335963816349997</v>
      </c>
      <c r="J1371" s="44">
        <v>237.21299999999999</v>
      </c>
      <c r="K1371" s="44">
        <v>237.21299999999999</v>
      </c>
      <c r="L1371" s="44">
        <v>0.90276781626337577</v>
      </c>
      <c r="M1371" s="44">
        <v>0.22600000000000001</v>
      </c>
      <c r="N1371" s="44">
        <v>0.22600000000000001</v>
      </c>
      <c r="O1371" s="44">
        <v>0.74205463511474601</v>
      </c>
      <c r="P1371" s="44">
        <v>746.04399999999998</v>
      </c>
      <c r="Q1371" s="44">
        <v>746.04399999999998</v>
      </c>
      <c r="R1371" s="44">
        <v>1.1312639333413599</v>
      </c>
      <c r="S1371" s="44">
        <v>2287.3621168603868</v>
      </c>
      <c r="T1371" s="44">
        <v>0</v>
      </c>
      <c r="U1371" s="33"/>
    </row>
    <row r="1372" spans="1:21" ht="21" customHeight="1">
      <c r="A1372" s="41">
        <v>43354</v>
      </c>
      <c r="B1372" s="33" t="s">
        <v>4</v>
      </c>
      <c r="C1372" s="33">
        <v>24</v>
      </c>
      <c r="D1372" s="33">
        <v>36</v>
      </c>
      <c r="E1372" s="33">
        <v>689.11997020177057</v>
      </c>
      <c r="F1372" s="33">
        <v>77.101486206054688</v>
      </c>
      <c r="G1372" s="44">
        <v>983.471</v>
      </c>
      <c r="H1372" s="44">
        <v>983.471</v>
      </c>
      <c r="I1372" s="44">
        <v>1.9345798526349998</v>
      </c>
      <c r="J1372" s="44">
        <v>238.95599999999999</v>
      </c>
      <c r="K1372" s="44">
        <v>238.95599999999999</v>
      </c>
      <c r="L1372" s="44">
        <v>0.90300677226337578</v>
      </c>
      <c r="M1372" s="44">
        <v>0.21199999999999999</v>
      </c>
      <c r="N1372" s="44">
        <v>0.21199999999999999</v>
      </c>
      <c r="O1372" s="44">
        <v>0.742266635114746</v>
      </c>
      <c r="P1372" s="44">
        <v>744.51499999999999</v>
      </c>
      <c r="Q1372" s="44">
        <v>744.51499999999999</v>
      </c>
      <c r="R1372" s="44">
        <v>1.1320084483413599</v>
      </c>
      <c r="S1372" s="44">
        <v>2287.3462533578258</v>
      </c>
      <c r="T1372" s="44">
        <v>0</v>
      </c>
      <c r="U1372" s="33"/>
    </row>
    <row r="1373" spans="1:21" ht="21" customHeight="1">
      <c r="A1373" s="41">
        <v>43355</v>
      </c>
      <c r="B1373" s="33" t="s">
        <v>4</v>
      </c>
      <c r="C1373" s="33">
        <v>24</v>
      </c>
      <c r="D1373" s="33">
        <v>36</v>
      </c>
      <c r="E1373" s="33">
        <v>688.29818411374777</v>
      </c>
      <c r="F1373" s="33">
        <v>77.100311279296875</v>
      </c>
      <c r="G1373" s="44">
        <v>980.51599999999996</v>
      </c>
      <c r="H1373" s="44">
        <v>980.51599999999996</v>
      </c>
      <c r="I1373" s="44">
        <v>1.9355603686349998</v>
      </c>
      <c r="J1373" s="44">
        <v>241.703</v>
      </c>
      <c r="K1373" s="44">
        <v>241.703</v>
      </c>
      <c r="L1373" s="44">
        <v>0.90324847526337582</v>
      </c>
      <c r="M1373" s="44">
        <v>0.218</v>
      </c>
      <c r="N1373" s="44">
        <v>0.218</v>
      </c>
      <c r="O1373" s="44">
        <v>0.74248463511474605</v>
      </c>
      <c r="P1373" s="44">
        <v>738.81299999999999</v>
      </c>
      <c r="Q1373" s="44">
        <v>738.81299999999999</v>
      </c>
      <c r="R1373" s="44">
        <v>1.1327472613413598</v>
      </c>
      <c r="S1373" s="44">
        <v>2285.8846865459841</v>
      </c>
      <c r="T1373" s="44">
        <v>0</v>
      </c>
      <c r="U1373" s="33"/>
    </row>
    <row r="1374" spans="1:21" ht="21" customHeight="1">
      <c r="A1374" s="41">
        <v>43356</v>
      </c>
      <c r="B1374" s="33" t="s">
        <v>4</v>
      </c>
      <c r="C1374" s="33">
        <v>24</v>
      </c>
      <c r="D1374" s="33">
        <v>36</v>
      </c>
      <c r="E1374" s="33">
        <v>688.33401863292556</v>
      </c>
      <c r="F1374" s="33">
        <v>77.1778564453125</v>
      </c>
      <c r="G1374" s="44">
        <v>989.34400000000005</v>
      </c>
      <c r="H1374" s="44">
        <v>989.34400000000005</v>
      </c>
      <c r="I1374" s="44">
        <v>1.9365497126349998</v>
      </c>
      <c r="J1374" s="44">
        <v>244.51499999999999</v>
      </c>
      <c r="K1374" s="44">
        <v>244.51499999999999</v>
      </c>
      <c r="L1374" s="44">
        <v>0.90349299026337582</v>
      </c>
      <c r="M1374" s="44">
        <v>0.223</v>
      </c>
      <c r="N1374" s="44">
        <v>0.223</v>
      </c>
      <c r="O1374" s="44">
        <v>0.74270763511474602</v>
      </c>
      <c r="P1374" s="44">
        <v>744.82899999999995</v>
      </c>
      <c r="Q1374" s="44">
        <v>744.82899999999995</v>
      </c>
      <c r="R1374" s="44">
        <v>1.1334920903413599</v>
      </c>
      <c r="S1374" s="44">
        <v>2285.3664315828546</v>
      </c>
      <c r="T1374" s="44">
        <v>0</v>
      </c>
      <c r="U1374" s="33"/>
    </row>
    <row r="1375" spans="1:21" ht="21" customHeight="1">
      <c r="A1375" s="41">
        <v>43357</v>
      </c>
      <c r="B1375" s="33" t="s">
        <v>4</v>
      </c>
      <c r="C1375" s="33">
        <v>24</v>
      </c>
      <c r="D1375" s="33">
        <v>36</v>
      </c>
      <c r="E1375" s="33">
        <v>686.29201759345199</v>
      </c>
      <c r="F1375" s="33">
        <v>77.055862426757813</v>
      </c>
      <c r="G1375" s="44">
        <v>990.02599999999995</v>
      </c>
      <c r="H1375" s="44">
        <v>990.02599999999995</v>
      </c>
      <c r="I1375" s="44">
        <v>1.9375397386349997</v>
      </c>
      <c r="J1375" s="44">
        <v>244.71899999999999</v>
      </c>
      <c r="K1375" s="44">
        <v>244.71899999999999</v>
      </c>
      <c r="L1375" s="44">
        <v>0.90373770926337582</v>
      </c>
      <c r="M1375" s="44">
        <v>0.223</v>
      </c>
      <c r="N1375" s="44">
        <v>0.223</v>
      </c>
      <c r="O1375" s="44">
        <v>0.742930635114746</v>
      </c>
      <c r="P1375" s="44">
        <v>745.30700000000002</v>
      </c>
      <c r="Q1375" s="44">
        <v>745.30700000000002</v>
      </c>
      <c r="R1375" s="44">
        <v>1.13423739734136</v>
      </c>
      <c r="S1375" s="44">
        <v>2285.0729567854773</v>
      </c>
      <c r="T1375" s="44">
        <v>0</v>
      </c>
      <c r="U1375" s="33"/>
    </row>
    <row r="1376" spans="1:21" ht="21" customHeight="1">
      <c r="A1376" s="41">
        <v>43358</v>
      </c>
      <c r="B1376" s="33" t="s">
        <v>4</v>
      </c>
      <c r="C1376" s="33">
        <v>24</v>
      </c>
      <c r="D1376" s="33">
        <v>36</v>
      </c>
      <c r="E1376" s="33">
        <v>684.73767761931163</v>
      </c>
      <c r="F1376" s="33">
        <v>77.0367431640625</v>
      </c>
      <c r="G1376" s="44">
        <v>974.80700000000002</v>
      </c>
      <c r="H1376" s="44">
        <v>974.80700000000002</v>
      </c>
      <c r="I1376" s="44">
        <v>1.9385145456349997</v>
      </c>
      <c r="J1376" s="44">
        <v>241.715</v>
      </c>
      <c r="K1376" s="44">
        <v>241.715</v>
      </c>
      <c r="L1376" s="44">
        <v>0.90397942426337585</v>
      </c>
      <c r="M1376" s="44">
        <v>0.22800000000000001</v>
      </c>
      <c r="N1376" s="44">
        <v>0.22800000000000001</v>
      </c>
      <c r="O1376" s="44">
        <v>0.743158635114746</v>
      </c>
      <c r="P1376" s="44">
        <v>733.09199999999998</v>
      </c>
      <c r="Q1376" s="44">
        <v>733.09199999999998</v>
      </c>
      <c r="R1376" s="44">
        <v>1.1349704893413599</v>
      </c>
      <c r="S1376" s="44">
        <v>2284.4564047618364</v>
      </c>
      <c r="T1376" s="44">
        <v>0</v>
      </c>
      <c r="U1376" s="33"/>
    </row>
    <row r="1377" spans="1:21" ht="21" customHeight="1">
      <c r="A1377" s="41">
        <v>43359</v>
      </c>
      <c r="B1377" s="33" t="s">
        <v>4</v>
      </c>
      <c r="C1377" s="33">
        <v>24</v>
      </c>
      <c r="D1377" s="33">
        <v>36</v>
      </c>
      <c r="E1377" s="33">
        <v>682.06942232472034</v>
      </c>
      <c r="F1377" s="33">
        <v>77.114334106445313</v>
      </c>
      <c r="G1377" s="44">
        <v>1001.32</v>
      </c>
      <c r="H1377" s="44">
        <v>1001.32</v>
      </c>
      <c r="I1377" s="44">
        <v>1.9395158656349998</v>
      </c>
      <c r="J1377" s="44">
        <v>244.791</v>
      </c>
      <c r="K1377" s="44">
        <v>244.791</v>
      </c>
      <c r="L1377" s="44">
        <v>0.90422421526337582</v>
      </c>
      <c r="M1377" s="44">
        <v>0.22700000000000001</v>
      </c>
      <c r="N1377" s="44">
        <v>0.22700000000000001</v>
      </c>
      <c r="O1377" s="44">
        <v>0.74338563511474598</v>
      </c>
      <c r="P1377" s="44">
        <v>756.529</v>
      </c>
      <c r="Q1377" s="44">
        <v>756.529</v>
      </c>
      <c r="R1377" s="44">
        <v>1.1357270183413599</v>
      </c>
      <c r="S1377" s="44">
        <v>2286.1817023037543</v>
      </c>
      <c r="T1377" s="44">
        <v>0</v>
      </c>
      <c r="U1377" s="33"/>
    </row>
    <row r="1378" spans="1:21" ht="21" customHeight="1">
      <c r="A1378" s="41">
        <v>43360</v>
      </c>
      <c r="B1378" s="33" t="s">
        <v>4</v>
      </c>
      <c r="C1378" s="33">
        <v>24</v>
      </c>
      <c r="D1378" s="33">
        <v>36</v>
      </c>
      <c r="E1378" s="33">
        <v>681.35556470947813</v>
      </c>
      <c r="F1378" s="33">
        <v>77.095016479492188</v>
      </c>
      <c r="G1378" s="44">
        <v>967.26300000000003</v>
      </c>
      <c r="H1378" s="44">
        <v>967.26300000000003</v>
      </c>
      <c r="I1378" s="44">
        <v>1.9404831286349997</v>
      </c>
      <c r="J1378" s="44">
        <v>244.45500000000001</v>
      </c>
      <c r="K1378" s="44">
        <v>244.45500000000001</v>
      </c>
      <c r="L1378" s="44">
        <v>0.90446867026337585</v>
      </c>
      <c r="M1378" s="44">
        <v>0.22700000000000001</v>
      </c>
      <c r="N1378" s="44">
        <v>0.22700000000000001</v>
      </c>
      <c r="O1378" s="44">
        <v>0.74361263511474596</v>
      </c>
      <c r="P1378" s="44">
        <v>722.80799999999999</v>
      </c>
      <c r="Q1378" s="44">
        <v>722.80799999999999</v>
      </c>
      <c r="R1378" s="44">
        <v>1.1364498263413598</v>
      </c>
      <c r="S1378" s="44">
        <v>2285.2310252574239</v>
      </c>
      <c r="T1378" s="44">
        <v>0</v>
      </c>
      <c r="U1378" s="33"/>
    </row>
    <row r="1379" spans="1:21" ht="21" customHeight="1">
      <c r="A1379" s="41">
        <v>43361</v>
      </c>
      <c r="B1379" s="33" t="s">
        <v>4</v>
      </c>
      <c r="C1379" s="33">
        <v>24</v>
      </c>
      <c r="D1379" s="33">
        <v>36</v>
      </c>
      <c r="E1379" s="33">
        <v>681.6424533205244</v>
      </c>
      <c r="F1379" s="33">
        <v>77.207534790039063</v>
      </c>
      <c r="G1379" s="44">
        <v>911.63499999999999</v>
      </c>
      <c r="H1379" s="44">
        <v>911.63499999999999</v>
      </c>
      <c r="I1379" s="44">
        <v>1.9413947636349997</v>
      </c>
      <c r="J1379" s="44">
        <v>244.6</v>
      </c>
      <c r="K1379" s="44">
        <v>244.6</v>
      </c>
      <c r="L1379" s="44">
        <v>0.90471327026337589</v>
      </c>
      <c r="M1379" s="44">
        <v>0.22600000000000001</v>
      </c>
      <c r="N1379" s="44">
        <v>0.22600000000000001</v>
      </c>
      <c r="O1379" s="44">
        <v>0.74383863511474591</v>
      </c>
      <c r="P1379" s="44">
        <v>667.03499999999997</v>
      </c>
      <c r="Q1379" s="44">
        <v>667.03499999999997</v>
      </c>
      <c r="R1379" s="44">
        <v>1.1371168613413598</v>
      </c>
      <c r="S1379" s="44">
        <v>2283.9254023412923</v>
      </c>
      <c r="T1379" s="44">
        <v>0</v>
      </c>
      <c r="U1379" s="33"/>
    </row>
    <row r="1380" spans="1:21" ht="21" customHeight="1">
      <c r="A1380" s="41">
        <v>43362</v>
      </c>
      <c r="B1380" s="33" t="s">
        <v>4</v>
      </c>
      <c r="C1380" s="33">
        <v>24</v>
      </c>
      <c r="D1380" s="33">
        <v>36</v>
      </c>
      <c r="E1380" s="33">
        <v>681.31533939941289</v>
      </c>
      <c r="F1380" s="33">
        <v>77.085662841796875</v>
      </c>
      <c r="G1380" s="44">
        <v>912.04899999999998</v>
      </c>
      <c r="H1380" s="44">
        <v>912.04899999999998</v>
      </c>
      <c r="I1380" s="44">
        <v>1.9423068126349998</v>
      </c>
      <c r="J1380" s="44">
        <v>246.03200000000001</v>
      </c>
      <c r="K1380" s="44">
        <v>246.03200000000001</v>
      </c>
      <c r="L1380" s="44">
        <v>0.90495930226337584</v>
      </c>
      <c r="M1380" s="44">
        <v>0.224</v>
      </c>
      <c r="N1380" s="44">
        <v>0.224</v>
      </c>
      <c r="O1380" s="44">
        <v>0.74406263511474591</v>
      </c>
      <c r="P1380" s="44">
        <v>666.01700000000005</v>
      </c>
      <c r="Q1380" s="44">
        <v>666.01700000000005</v>
      </c>
      <c r="R1380" s="44">
        <v>1.1377828783413597</v>
      </c>
      <c r="S1380" s="44">
        <v>2283.0452612259919</v>
      </c>
      <c r="T1380" s="44">
        <v>0</v>
      </c>
      <c r="U1380" s="33"/>
    </row>
    <row r="1381" spans="1:21" ht="21" customHeight="1">
      <c r="A1381" s="41">
        <v>43363</v>
      </c>
      <c r="B1381" s="33" t="s">
        <v>4</v>
      </c>
      <c r="C1381" s="33">
        <v>24</v>
      </c>
      <c r="D1381" s="33">
        <v>36</v>
      </c>
      <c r="E1381" s="33">
        <v>683.86206893331416</v>
      </c>
      <c r="F1381" s="33">
        <v>77.395248413085938</v>
      </c>
      <c r="G1381" s="44">
        <v>949.10199999999998</v>
      </c>
      <c r="H1381" s="44">
        <v>949.10199999999998</v>
      </c>
      <c r="I1381" s="44">
        <v>1.9432559146349999</v>
      </c>
      <c r="J1381" s="44">
        <v>246.37700000000001</v>
      </c>
      <c r="K1381" s="44">
        <v>246.37700000000001</v>
      </c>
      <c r="L1381" s="44">
        <v>0.90520567926337581</v>
      </c>
      <c r="M1381" s="44">
        <v>0.224</v>
      </c>
      <c r="N1381" s="44">
        <v>0.224</v>
      </c>
      <c r="O1381" s="44">
        <v>0.74428663511474591</v>
      </c>
      <c r="P1381" s="44">
        <v>702.72500000000002</v>
      </c>
      <c r="Q1381" s="44">
        <v>702.72500000000002</v>
      </c>
      <c r="R1381" s="44">
        <v>1.1384856033413597</v>
      </c>
      <c r="S1381" s="44">
        <v>2282.9779829785234</v>
      </c>
      <c r="T1381" s="44">
        <v>0</v>
      </c>
      <c r="U1381" s="33"/>
    </row>
    <row r="1382" spans="1:21" ht="21" customHeight="1">
      <c r="A1382" s="41">
        <v>43364</v>
      </c>
      <c r="B1382" s="33" t="s">
        <v>4</v>
      </c>
      <c r="C1382" s="33">
        <v>24</v>
      </c>
      <c r="D1382" s="33">
        <v>36</v>
      </c>
      <c r="E1382" s="33">
        <v>678.60933746703154</v>
      </c>
      <c r="F1382" s="33">
        <v>77.322311401367188</v>
      </c>
      <c r="G1382" s="44">
        <v>937.84900000000005</v>
      </c>
      <c r="H1382" s="44">
        <v>937.84900000000005</v>
      </c>
      <c r="I1382" s="44">
        <v>1.944193763635</v>
      </c>
      <c r="J1382" s="44">
        <v>246.011</v>
      </c>
      <c r="K1382" s="44">
        <v>246.011</v>
      </c>
      <c r="L1382" s="44">
        <v>0.9054516902633758</v>
      </c>
      <c r="M1382" s="44">
        <v>0.21099999999999999</v>
      </c>
      <c r="N1382" s="44">
        <v>0.21099999999999999</v>
      </c>
      <c r="O1382" s="44">
        <v>0.74449763511474587</v>
      </c>
      <c r="P1382" s="44">
        <v>691.83799999999997</v>
      </c>
      <c r="Q1382" s="44">
        <v>691.83799999999997</v>
      </c>
      <c r="R1382" s="44">
        <v>1.1391774413413598</v>
      </c>
      <c r="S1382" s="44">
        <v>2282.1569050825792</v>
      </c>
      <c r="T1382" s="44">
        <v>0</v>
      </c>
      <c r="U1382" s="33"/>
    </row>
    <row r="1383" spans="1:21" ht="21" customHeight="1">
      <c r="A1383" s="41">
        <v>43365</v>
      </c>
      <c r="B1383" s="33" t="s">
        <v>4</v>
      </c>
      <c r="C1383" s="33">
        <v>24</v>
      </c>
      <c r="D1383" s="33">
        <v>36</v>
      </c>
      <c r="E1383" s="33">
        <v>678.53561467164786</v>
      </c>
      <c r="F1383" s="33">
        <v>77.498214721679688</v>
      </c>
      <c r="G1383" s="44">
        <v>943.41099999999994</v>
      </c>
      <c r="H1383" s="44">
        <v>943.41099999999994</v>
      </c>
      <c r="I1383" s="44">
        <v>1.9451371746349999</v>
      </c>
      <c r="J1383" s="44">
        <v>244.39400000000001</v>
      </c>
      <c r="K1383" s="44">
        <v>244.39400000000001</v>
      </c>
      <c r="L1383" s="44">
        <v>0.90569608426337578</v>
      </c>
      <c r="M1383" s="44">
        <v>0.21199999999999999</v>
      </c>
      <c r="N1383" s="44">
        <v>0.21199999999999999</v>
      </c>
      <c r="O1383" s="44">
        <v>0.74470963511474586</v>
      </c>
      <c r="P1383" s="44">
        <v>699.01700000000005</v>
      </c>
      <c r="Q1383" s="44">
        <v>699.01700000000005</v>
      </c>
      <c r="R1383" s="44">
        <v>1.1398764583413599</v>
      </c>
      <c r="S1383" s="44">
        <v>2282.7733154678044</v>
      </c>
      <c r="T1383" s="44">
        <v>0</v>
      </c>
      <c r="U1383" s="33"/>
    </row>
    <row r="1384" spans="1:21" ht="21" customHeight="1">
      <c r="A1384" s="41">
        <v>43366</v>
      </c>
      <c r="B1384" s="33" t="s">
        <v>4</v>
      </c>
      <c r="C1384" s="33">
        <v>24</v>
      </c>
      <c r="D1384" s="33">
        <v>36</v>
      </c>
      <c r="E1384" s="33">
        <v>677.53253141150003</v>
      </c>
      <c r="F1384" s="33">
        <v>77.28778076171875</v>
      </c>
      <c r="G1384" s="44">
        <v>951.20299999999997</v>
      </c>
      <c r="H1384" s="44">
        <v>951.20299999999997</v>
      </c>
      <c r="I1384" s="44">
        <v>1.946088377635</v>
      </c>
      <c r="J1384" s="44">
        <v>244.947</v>
      </c>
      <c r="K1384" s="44">
        <v>244.947</v>
      </c>
      <c r="L1384" s="44">
        <v>0.90594103126337577</v>
      </c>
      <c r="M1384" s="44">
        <v>0.21299999999999999</v>
      </c>
      <c r="N1384" s="44">
        <v>0.21299999999999999</v>
      </c>
      <c r="O1384" s="44">
        <v>0.74492263511474588</v>
      </c>
      <c r="P1384" s="44">
        <v>706.25599999999997</v>
      </c>
      <c r="Q1384" s="44">
        <v>706.25599999999997</v>
      </c>
      <c r="R1384" s="44">
        <v>1.1405827143413598</v>
      </c>
      <c r="S1384" s="44">
        <v>2282.7760065977031</v>
      </c>
      <c r="T1384" s="44">
        <v>0</v>
      </c>
      <c r="U1384" s="33"/>
    </row>
    <row r="1385" spans="1:21" ht="21" customHeight="1">
      <c r="A1385" s="41">
        <v>43367</v>
      </c>
      <c r="B1385" s="33" t="s">
        <v>4</v>
      </c>
      <c r="C1385" s="33">
        <v>24</v>
      </c>
      <c r="D1385" s="33">
        <v>36</v>
      </c>
      <c r="E1385" s="33">
        <v>676.54021267094708</v>
      </c>
      <c r="F1385" s="33">
        <v>77.333389282226563</v>
      </c>
      <c r="G1385" s="44">
        <v>911.86599999999999</v>
      </c>
      <c r="H1385" s="44">
        <v>911.86599999999999</v>
      </c>
      <c r="I1385" s="44">
        <v>1.947000243635</v>
      </c>
      <c r="J1385" s="44">
        <v>245.328</v>
      </c>
      <c r="K1385" s="44">
        <v>245.328</v>
      </c>
      <c r="L1385" s="44">
        <v>0.90618635926337576</v>
      </c>
      <c r="M1385" s="44">
        <v>0.21299999999999999</v>
      </c>
      <c r="N1385" s="44">
        <v>0.21299999999999999</v>
      </c>
      <c r="O1385" s="44">
        <v>0.7451356351147459</v>
      </c>
      <c r="P1385" s="44">
        <v>666.53800000000001</v>
      </c>
      <c r="Q1385" s="44">
        <v>666.53800000000001</v>
      </c>
      <c r="R1385" s="44">
        <v>1.1412492523413598</v>
      </c>
      <c r="S1385" s="44">
        <v>2282.8505084043732</v>
      </c>
      <c r="T1385" s="44">
        <v>0</v>
      </c>
      <c r="U1385" s="33"/>
    </row>
    <row r="1386" spans="1:21" ht="21" customHeight="1">
      <c r="A1386" s="41">
        <v>43368</v>
      </c>
      <c r="B1386" s="33" t="s">
        <v>4</v>
      </c>
      <c r="C1386" s="33">
        <v>24</v>
      </c>
      <c r="D1386" s="33">
        <v>36</v>
      </c>
      <c r="E1386" s="33">
        <v>676.46811871734428</v>
      </c>
      <c r="F1386" s="33">
        <v>77.120742797851563</v>
      </c>
      <c r="G1386" s="44">
        <v>943.67899999999997</v>
      </c>
      <c r="H1386" s="44">
        <v>943.67899999999997</v>
      </c>
      <c r="I1386" s="44">
        <v>1.9479439226349999</v>
      </c>
      <c r="J1386" s="44">
        <v>243.79599999999999</v>
      </c>
      <c r="K1386" s="44">
        <v>243.79599999999999</v>
      </c>
      <c r="L1386" s="44">
        <v>0.90643015526337578</v>
      </c>
      <c r="M1386" s="44">
        <v>0.21099999999999999</v>
      </c>
      <c r="N1386" s="44">
        <v>0.21099999999999999</v>
      </c>
      <c r="O1386" s="44">
        <v>0.74534663511474586</v>
      </c>
      <c r="P1386" s="44">
        <v>699.88300000000004</v>
      </c>
      <c r="Q1386" s="44">
        <v>699.88300000000004</v>
      </c>
      <c r="R1386" s="44">
        <v>1.1419491353413598</v>
      </c>
      <c r="S1386" s="44">
        <v>2281.8173978000923</v>
      </c>
      <c r="T1386" s="44">
        <v>0</v>
      </c>
      <c r="U1386" s="33"/>
    </row>
    <row r="1387" spans="1:21" ht="21" customHeight="1">
      <c r="A1387" s="41">
        <v>43369</v>
      </c>
      <c r="B1387" s="33" t="s">
        <v>4</v>
      </c>
      <c r="C1387" s="33">
        <v>24</v>
      </c>
      <c r="D1387" s="33">
        <v>36</v>
      </c>
      <c r="E1387" s="33">
        <v>677.16526299953125</v>
      </c>
      <c r="F1387" s="33">
        <v>77.346206665039063</v>
      </c>
      <c r="G1387" s="44">
        <v>955.70399999999995</v>
      </c>
      <c r="H1387" s="44">
        <v>955.70399999999995</v>
      </c>
      <c r="I1387" s="44">
        <v>1.9488996266349998</v>
      </c>
      <c r="J1387" s="44">
        <v>245.83600000000001</v>
      </c>
      <c r="K1387" s="44">
        <v>245.83600000000001</v>
      </c>
      <c r="L1387" s="44">
        <v>0.90667599126337584</v>
      </c>
      <c r="M1387" s="44">
        <v>0.215</v>
      </c>
      <c r="N1387" s="44">
        <v>0.215</v>
      </c>
      <c r="O1387" s="44">
        <v>0.74556163511474582</v>
      </c>
      <c r="P1387" s="44">
        <v>709.86800000000005</v>
      </c>
      <c r="Q1387" s="44">
        <v>709.86800000000005</v>
      </c>
      <c r="R1387" s="44">
        <v>1.1426590033413597</v>
      </c>
      <c r="S1387" s="44">
        <v>2281.8042254274301</v>
      </c>
      <c r="T1387" s="44">
        <v>0</v>
      </c>
      <c r="U1387" s="33"/>
    </row>
    <row r="1388" spans="1:21" ht="21" customHeight="1">
      <c r="A1388" s="41">
        <v>43370</v>
      </c>
      <c r="B1388" s="33" t="s">
        <v>4</v>
      </c>
      <c r="C1388" s="33">
        <v>24</v>
      </c>
      <c r="D1388" s="33">
        <v>36</v>
      </c>
      <c r="E1388" s="33">
        <v>673.90269291256766</v>
      </c>
      <c r="F1388" s="33">
        <v>77.205429077148438</v>
      </c>
      <c r="G1388" s="44">
        <v>962.93200000000002</v>
      </c>
      <c r="H1388" s="44">
        <v>962.93200000000002</v>
      </c>
      <c r="I1388" s="44">
        <v>1.9498625586349998</v>
      </c>
      <c r="J1388" s="44">
        <v>245.88499999999999</v>
      </c>
      <c r="K1388" s="44">
        <v>245.88499999999999</v>
      </c>
      <c r="L1388" s="44">
        <v>0.90692187626337584</v>
      </c>
      <c r="M1388" s="44">
        <v>0.218</v>
      </c>
      <c r="N1388" s="44">
        <v>0.218</v>
      </c>
      <c r="O1388" s="44">
        <v>0.74577963511474588</v>
      </c>
      <c r="P1388" s="44">
        <v>717.04700000000003</v>
      </c>
      <c r="Q1388" s="44">
        <v>717.04700000000003</v>
      </c>
      <c r="R1388" s="44">
        <v>1.1433760503413597</v>
      </c>
      <c r="S1388" s="44">
        <v>2282.5540592002658</v>
      </c>
      <c r="T1388" s="44">
        <v>0</v>
      </c>
      <c r="U1388" s="33"/>
    </row>
    <row r="1389" spans="1:21" ht="21" customHeight="1">
      <c r="A1389" s="41">
        <v>43371</v>
      </c>
      <c r="B1389" s="33" t="s">
        <v>4</v>
      </c>
      <c r="C1389" s="33">
        <v>24</v>
      </c>
      <c r="D1389" s="33">
        <v>36</v>
      </c>
      <c r="E1389" s="33">
        <v>663.67250424095948</v>
      </c>
      <c r="F1389" s="33">
        <v>77.176223754882813</v>
      </c>
      <c r="G1389" s="44">
        <v>952.31799999999998</v>
      </c>
      <c r="H1389" s="44">
        <v>952.31799999999998</v>
      </c>
      <c r="I1389" s="44">
        <v>1.9508148766349998</v>
      </c>
      <c r="J1389" s="44">
        <v>239.244</v>
      </c>
      <c r="K1389" s="44">
        <v>239.244</v>
      </c>
      <c r="L1389" s="44">
        <v>0.90716112026337581</v>
      </c>
      <c r="M1389" s="44">
        <v>0.222</v>
      </c>
      <c r="N1389" s="44">
        <v>0.222</v>
      </c>
      <c r="O1389" s="44">
        <v>0.74600163511474582</v>
      </c>
      <c r="P1389" s="44">
        <v>713.07399999999996</v>
      </c>
      <c r="Q1389" s="44">
        <v>713.07399999999996</v>
      </c>
      <c r="R1389" s="44">
        <v>1.1440891243413598</v>
      </c>
      <c r="S1389" s="44">
        <v>2284.5729731779766</v>
      </c>
      <c r="T1389" s="44">
        <v>0</v>
      </c>
      <c r="U1389" s="33"/>
    </row>
    <row r="1390" spans="1:21" ht="21" customHeight="1">
      <c r="A1390" s="41">
        <v>43372</v>
      </c>
      <c r="B1390" s="33" t="s">
        <v>4</v>
      </c>
      <c r="C1390" s="33">
        <v>24</v>
      </c>
      <c r="D1390" s="33">
        <v>36</v>
      </c>
      <c r="E1390" s="33">
        <v>674.02818454889791</v>
      </c>
      <c r="F1390" s="33">
        <v>77.337982177734375</v>
      </c>
      <c r="G1390" s="44">
        <v>951.779</v>
      </c>
      <c r="H1390" s="44">
        <v>951.779</v>
      </c>
      <c r="I1390" s="44">
        <v>1.9517666556349997</v>
      </c>
      <c r="J1390" s="44">
        <v>240.321</v>
      </c>
      <c r="K1390" s="44">
        <v>240.321</v>
      </c>
      <c r="L1390" s="44">
        <v>0.90740144126337585</v>
      </c>
      <c r="M1390" s="44">
        <v>0.222</v>
      </c>
      <c r="N1390" s="44">
        <v>0.222</v>
      </c>
      <c r="O1390" s="44">
        <v>0.74622363511474576</v>
      </c>
      <c r="P1390" s="44">
        <v>711.45799999999997</v>
      </c>
      <c r="Q1390" s="44">
        <v>711.45799999999997</v>
      </c>
      <c r="R1390" s="44">
        <v>1.1448005823413598</v>
      </c>
      <c r="S1390" s="44">
        <v>2283.0046110006792</v>
      </c>
      <c r="T1390" s="44">
        <v>0</v>
      </c>
      <c r="U1390" s="33"/>
    </row>
    <row r="1391" spans="1:21" ht="21" customHeight="1">
      <c r="A1391" s="41">
        <v>43373</v>
      </c>
      <c r="B1391" s="33" t="s">
        <v>4</v>
      </c>
      <c r="C1391" s="33">
        <v>24</v>
      </c>
      <c r="D1391" s="33">
        <v>36</v>
      </c>
      <c r="E1391" s="33">
        <v>673.00760894440839</v>
      </c>
      <c r="F1391" s="33">
        <v>77.179244995117188</v>
      </c>
      <c r="G1391" s="44">
        <v>936.255</v>
      </c>
      <c r="H1391" s="44">
        <v>936.255</v>
      </c>
      <c r="I1391" s="44">
        <v>1.9527029106349998</v>
      </c>
      <c r="J1391" s="44">
        <v>235.78399999999999</v>
      </c>
      <c r="K1391" s="44">
        <v>235.78399999999999</v>
      </c>
      <c r="L1391" s="44">
        <v>0.90763722526337587</v>
      </c>
      <c r="M1391" s="44">
        <v>0.24199999999999999</v>
      </c>
      <c r="N1391" s="44">
        <v>0.24199999999999999</v>
      </c>
      <c r="O1391" s="44">
        <v>0.74646563511474573</v>
      </c>
      <c r="P1391" s="44">
        <v>700.471</v>
      </c>
      <c r="Q1391" s="44">
        <v>700.471</v>
      </c>
      <c r="R1391" s="44">
        <v>1.1455010533413599</v>
      </c>
      <c r="S1391" s="44">
        <v>2281.9198023746594</v>
      </c>
      <c r="T1391" s="44">
        <v>0</v>
      </c>
      <c r="U1391" s="33"/>
    </row>
    <row r="1392" spans="1:21" ht="21" customHeight="1">
      <c r="A1392" s="41">
        <v>43374</v>
      </c>
      <c r="B1392" s="33" t="s">
        <v>4</v>
      </c>
      <c r="C1392" s="33">
        <v>5.5</v>
      </c>
      <c r="D1392" s="33">
        <v>36</v>
      </c>
      <c r="E1392" s="33">
        <v>1491.2784439466473</v>
      </c>
      <c r="F1392" s="33">
        <v>54.727127075195313</v>
      </c>
      <c r="G1392" s="44">
        <v>0</v>
      </c>
      <c r="H1392" s="44">
        <v>0</v>
      </c>
      <c r="I1392" s="44">
        <v>1.9527029106349998</v>
      </c>
      <c r="J1392" s="44">
        <v>0</v>
      </c>
      <c r="K1392" s="44">
        <v>0</v>
      </c>
      <c r="L1392" s="44">
        <v>0.90763722526337587</v>
      </c>
      <c r="M1392" s="44">
        <v>0</v>
      </c>
      <c r="N1392" s="44">
        <v>0</v>
      </c>
      <c r="O1392" s="44">
        <v>0.74646563511474573</v>
      </c>
      <c r="P1392" s="44">
        <v>0</v>
      </c>
      <c r="Q1392" s="44">
        <v>0</v>
      </c>
      <c r="R1392" s="44">
        <v>1.1455010533413599</v>
      </c>
      <c r="S1392" s="44">
        <v>2471.4951733449861</v>
      </c>
      <c r="T1392" s="44">
        <v>0</v>
      </c>
      <c r="U1392" s="33"/>
    </row>
    <row r="1393" spans="1:21" ht="21" customHeight="1">
      <c r="A1393" s="41">
        <v>43375</v>
      </c>
      <c r="B1393" s="33" t="s">
        <v>8</v>
      </c>
      <c r="C1393" s="33">
        <v>0</v>
      </c>
      <c r="D1393" s="33">
        <v>36</v>
      </c>
      <c r="E1393" s="33">
        <v>1582.4370699441645</v>
      </c>
      <c r="F1393" s="33">
        <v>32.510650634765625</v>
      </c>
      <c r="G1393" s="44">
        <v>0</v>
      </c>
      <c r="H1393" s="44">
        <v>0</v>
      </c>
      <c r="I1393" s="44">
        <v>1.9527029106349998</v>
      </c>
      <c r="J1393" s="44">
        <v>0</v>
      </c>
      <c r="K1393" s="44">
        <v>0</v>
      </c>
      <c r="L1393" s="44">
        <v>0.90763722526337587</v>
      </c>
      <c r="M1393" s="44">
        <v>0</v>
      </c>
      <c r="N1393" s="44">
        <v>0</v>
      </c>
      <c r="O1393" s="44">
        <v>0.74646563511474573</v>
      </c>
      <c r="P1393" s="44">
        <v>0</v>
      </c>
      <c r="Q1393" s="44">
        <v>0</v>
      </c>
      <c r="R1393" s="44">
        <v>1.1455010533413599</v>
      </c>
      <c r="S1393" s="44">
        <v>2552.5678693973086</v>
      </c>
      <c r="T1393" s="44">
        <v>0</v>
      </c>
      <c r="U1393" s="33"/>
    </row>
    <row r="1394" spans="1:21" ht="21" customHeight="1">
      <c r="A1394" s="41">
        <v>43376</v>
      </c>
      <c r="B1394" s="33" t="s">
        <v>4</v>
      </c>
      <c r="C1394" s="33">
        <v>1.9</v>
      </c>
      <c r="D1394" s="33">
        <v>36</v>
      </c>
      <c r="E1394" s="33">
        <v>1577.6413348262111</v>
      </c>
      <c r="F1394" s="33">
        <v>27.77996826171875</v>
      </c>
      <c r="G1394" s="44">
        <v>0</v>
      </c>
      <c r="H1394" s="44">
        <v>0</v>
      </c>
      <c r="I1394" s="44">
        <v>1.9527029106349998</v>
      </c>
      <c r="J1394" s="44">
        <v>0</v>
      </c>
      <c r="K1394" s="44">
        <v>0</v>
      </c>
      <c r="L1394" s="44">
        <v>0.90763722526337587</v>
      </c>
      <c r="M1394" s="44">
        <v>0</v>
      </c>
      <c r="N1394" s="44">
        <v>0</v>
      </c>
      <c r="O1394" s="44">
        <v>0.74646563511474573</v>
      </c>
      <c r="P1394" s="44">
        <v>0</v>
      </c>
      <c r="Q1394" s="44">
        <v>0</v>
      </c>
      <c r="R1394" s="44">
        <v>1.1455010533413599</v>
      </c>
      <c r="S1394" s="44">
        <v>2542.6579960028571</v>
      </c>
      <c r="T1394" s="44">
        <v>0</v>
      </c>
      <c r="U1394" s="33"/>
    </row>
    <row r="1395" spans="1:21" ht="21" customHeight="1">
      <c r="A1395" s="41">
        <v>43377</v>
      </c>
      <c r="B1395" s="33" t="s">
        <v>4</v>
      </c>
      <c r="C1395" s="33">
        <v>24</v>
      </c>
      <c r="D1395" s="33">
        <v>36</v>
      </c>
      <c r="E1395" s="33">
        <v>1511.7381130977849</v>
      </c>
      <c r="F1395" s="33">
        <v>27.361587524414063</v>
      </c>
      <c r="G1395" s="44">
        <v>0</v>
      </c>
      <c r="H1395" s="44">
        <v>0</v>
      </c>
      <c r="I1395" s="44">
        <v>1.9527029106349998</v>
      </c>
      <c r="J1395" s="44">
        <v>0</v>
      </c>
      <c r="K1395" s="44">
        <v>0</v>
      </c>
      <c r="L1395" s="44">
        <v>0.90763722526337587</v>
      </c>
      <c r="M1395" s="44">
        <v>0</v>
      </c>
      <c r="N1395" s="44">
        <v>0</v>
      </c>
      <c r="O1395" s="44">
        <v>0.74646563511474573</v>
      </c>
      <c r="P1395" s="44">
        <v>0</v>
      </c>
      <c r="Q1395" s="44">
        <v>0</v>
      </c>
      <c r="R1395" s="44">
        <v>1.1455010533413599</v>
      </c>
      <c r="S1395" s="44">
        <v>2545.8573245372008</v>
      </c>
      <c r="T1395" s="44">
        <v>0</v>
      </c>
      <c r="U1395" s="33"/>
    </row>
    <row r="1396" spans="1:21" ht="21" customHeight="1">
      <c r="A1396" s="41">
        <v>43378</v>
      </c>
      <c r="B1396" s="33" t="s">
        <v>4</v>
      </c>
      <c r="C1396" s="33">
        <v>24</v>
      </c>
      <c r="D1396" s="33">
        <v>0</v>
      </c>
      <c r="E1396" s="33">
        <v>981.10005737799315</v>
      </c>
      <c r="F1396" s="33">
        <v>47.3692626953125</v>
      </c>
      <c r="G1396" s="44">
        <v>0</v>
      </c>
      <c r="H1396" s="44">
        <v>0</v>
      </c>
      <c r="I1396" s="44">
        <v>1.9527029106349998</v>
      </c>
      <c r="J1396" s="44">
        <v>0</v>
      </c>
      <c r="K1396" s="44">
        <v>0</v>
      </c>
      <c r="L1396" s="44">
        <v>0.90763722526337587</v>
      </c>
      <c r="M1396" s="44">
        <v>0</v>
      </c>
      <c r="N1396" s="44">
        <v>0</v>
      </c>
      <c r="O1396" s="44">
        <v>0.74646563511474573</v>
      </c>
      <c r="P1396" s="44">
        <v>0</v>
      </c>
      <c r="Q1396" s="44">
        <v>0</v>
      </c>
      <c r="R1396" s="44">
        <v>1.1455010533413599</v>
      </c>
      <c r="S1396" s="44">
        <v>2551.9364453400171</v>
      </c>
      <c r="T1396" s="44">
        <v>0</v>
      </c>
      <c r="U1396" s="33"/>
    </row>
    <row r="1397" spans="1:21" ht="21" customHeight="1">
      <c r="A1397" s="41">
        <v>43379</v>
      </c>
      <c r="B1397" s="33" t="s">
        <v>8</v>
      </c>
      <c r="C1397" s="33">
        <v>0</v>
      </c>
      <c r="D1397" s="33">
        <v>0</v>
      </c>
      <c r="E1397" s="33">
        <v>59.490790323810423</v>
      </c>
      <c r="F1397" s="33">
        <v>28.708389282226563</v>
      </c>
      <c r="G1397" s="44">
        <v>0</v>
      </c>
      <c r="H1397" s="44">
        <v>0</v>
      </c>
      <c r="I1397" s="44">
        <v>1.9527029106349998</v>
      </c>
      <c r="J1397" s="44">
        <v>0</v>
      </c>
      <c r="K1397" s="44">
        <v>0</v>
      </c>
      <c r="L1397" s="44">
        <v>0.90763722526337587</v>
      </c>
      <c r="M1397" s="44">
        <v>0</v>
      </c>
      <c r="N1397" s="44">
        <v>0</v>
      </c>
      <c r="O1397" s="44">
        <v>0.74646563511474573</v>
      </c>
      <c r="P1397" s="44">
        <v>0</v>
      </c>
      <c r="Q1397" s="44">
        <v>0</v>
      </c>
      <c r="R1397" s="44">
        <v>1.1455010533413599</v>
      </c>
      <c r="S1397" s="44">
        <v>2558.2654163081684</v>
      </c>
      <c r="T1397" s="44">
        <v>0</v>
      </c>
      <c r="U1397" s="33"/>
    </row>
    <row r="1398" spans="1:21" ht="21" customHeight="1">
      <c r="A1398" s="41">
        <v>43380</v>
      </c>
      <c r="B1398" s="33" t="s">
        <v>4</v>
      </c>
      <c r="C1398" s="33">
        <v>24</v>
      </c>
      <c r="D1398" s="33">
        <v>42</v>
      </c>
      <c r="E1398" s="33">
        <v>1406.539720780175</v>
      </c>
      <c r="F1398" s="33">
        <v>31.662569046020508</v>
      </c>
      <c r="G1398" s="44">
        <v>0</v>
      </c>
      <c r="H1398" s="44">
        <v>0</v>
      </c>
      <c r="I1398" s="44">
        <v>1.9527029106349998</v>
      </c>
      <c r="J1398" s="44">
        <v>0</v>
      </c>
      <c r="K1398" s="44">
        <v>0</v>
      </c>
      <c r="L1398" s="44">
        <v>0.90763722526337587</v>
      </c>
      <c r="M1398" s="44">
        <v>0</v>
      </c>
      <c r="N1398" s="44">
        <v>0</v>
      </c>
      <c r="O1398" s="44">
        <v>0.74646563511474573</v>
      </c>
      <c r="P1398" s="44">
        <v>0</v>
      </c>
      <c r="Q1398" s="44">
        <v>0</v>
      </c>
      <c r="R1398" s="44">
        <v>1.1455010533413599</v>
      </c>
      <c r="S1398" s="44">
        <v>2572.9513370807877</v>
      </c>
      <c r="T1398" s="44">
        <v>0</v>
      </c>
      <c r="U1398" s="33"/>
    </row>
    <row r="1399" spans="1:21" ht="21" customHeight="1">
      <c r="A1399" s="41">
        <v>43381</v>
      </c>
      <c r="B1399" s="33" t="s">
        <v>4</v>
      </c>
      <c r="C1399" s="33">
        <v>24</v>
      </c>
      <c r="D1399" s="33">
        <v>42</v>
      </c>
      <c r="E1399" s="33">
        <v>34.43964635499335</v>
      </c>
      <c r="F1399" s="33">
        <v>57.157119750976563</v>
      </c>
      <c r="G1399" s="44">
        <v>0</v>
      </c>
      <c r="H1399" s="44">
        <v>0</v>
      </c>
      <c r="I1399" s="44">
        <v>1.9527029106349998</v>
      </c>
      <c r="J1399" s="44">
        <v>0</v>
      </c>
      <c r="K1399" s="44">
        <v>0</v>
      </c>
      <c r="L1399" s="44">
        <v>0.90763722526337587</v>
      </c>
      <c r="M1399" s="44">
        <v>0</v>
      </c>
      <c r="N1399" s="44">
        <v>0</v>
      </c>
      <c r="O1399" s="44">
        <v>0.74646563511474573</v>
      </c>
      <c r="P1399" s="44">
        <v>0</v>
      </c>
      <c r="Q1399" s="44">
        <v>0</v>
      </c>
      <c r="R1399" s="44">
        <v>1.1455010533413599</v>
      </c>
      <c r="S1399" s="44">
        <v>2529.3672136251062</v>
      </c>
      <c r="T1399" s="44">
        <v>0</v>
      </c>
      <c r="U1399" s="33"/>
    </row>
    <row r="1400" spans="1:21" ht="21" customHeight="1">
      <c r="A1400" s="41">
        <v>43382</v>
      </c>
      <c r="B1400" s="33" t="s">
        <v>4</v>
      </c>
      <c r="C1400" s="33">
        <v>24</v>
      </c>
      <c r="D1400" s="33">
        <v>42</v>
      </c>
      <c r="E1400" s="33">
        <v>6.9955650612718445</v>
      </c>
      <c r="F1400" s="33">
        <v>49.986572265625</v>
      </c>
      <c r="G1400" s="44">
        <v>0</v>
      </c>
      <c r="H1400" s="44">
        <v>0</v>
      </c>
      <c r="I1400" s="44">
        <v>1.9527029106349998</v>
      </c>
      <c r="J1400" s="44">
        <v>0</v>
      </c>
      <c r="K1400" s="44">
        <v>0</v>
      </c>
      <c r="L1400" s="44">
        <v>0.90763722526337587</v>
      </c>
      <c r="M1400" s="44">
        <v>0</v>
      </c>
      <c r="N1400" s="44">
        <v>0</v>
      </c>
      <c r="O1400" s="44">
        <v>0.74646563511474573</v>
      </c>
      <c r="P1400" s="44">
        <v>0</v>
      </c>
      <c r="Q1400" s="44">
        <v>0</v>
      </c>
      <c r="R1400" s="44">
        <v>1.1455010533413599</v>
      </c>
      <c r="S1400" s="44">
        <v>2542.0143910418137</v>
      </c>
      <c r="T1400" s="44">
        <v>0</v>
      </c>
      <c r="U1400" s="33"/>
    </row>
    <row r="1401" spans="1:21" ht="21" customHeight="1">
      <c r="A1401" s="41">
        <v>43383</v>
      </c>
      <c r="B1401" s="33" t="s">
        <v>4</v>
      </c>
      <c r="C1401" s="33">
        <v>24</v>
      </c>
      <c r="D1401" s="33">
        <v>42</v>
      </c>
      <c r="E1401" s="33">
        <v>21.131300813692565</v>
      </c>
      <c r="F1401" s="33">
        <v>55.439376831054688</v>
      </c>
      <c r="G1401" s="44">
        <v>0</v>
      </c>
      <c r="H1401" s="44">
        <v>0</v>
      </c>
      <c r="I1401" s="44">
        <v>1.9527029106349998</v>
      </c>
      <c r="J1401" s="44">
        <v>0</v>
      </c>
      <c r="K1401" s="44">
        <v>0</v>
      </c>
      <c r="L1401" s="44">
        <v>0.90763722526337587</v>
      </c>
      <c r="M1401" s="44">
        <v>0</v>
      </c>
      <c r="N1401" s="44">
        <v>0</v>
      </c>
      <c r="O1401" s="44">
        <v>0.74646563511474573</v>
      </c>
      <c r="P1401" s="44">
        <v>0</v>
      </c>
      <c r="Q1401" s="44">
        <v>0</v>
      </c>
      <c r="R1401" s="44">
        <v>1.1455010533413599</v>
      </c>
      <c r="S1401" s="44">
        <v>2543.5086763276877</v>
      </c>
      <c r="T1401" s="44">
        <v>0</v>
      </c>
      <c r="U1401" s="33"/>
    </row>
    <row r="1402" spans="1:21" ht="21" customHeight="1">
      <c r="A1402" s="41">
        <v>43384</v>
      </c>
      <c r="B1402" s="33" t="s">
        <v>4</v>
      </c>
      <c r="C1402" s="33">
        <v>24</v>
      </c>
      <c r="D1402" s="33">
        <v>42</v>
      </c>
      <c r="E1402" s="33">
        <v>53.783116266226685</v>
      </c>
      <c r="F1402" s="33">
        <v>62.836288452148438</v>
      </c>
      <c r="G1402" s="44">
        <v>0</v>
      </c>
      <c r="H1402" s="44">
        <v>0</v>
      </c>
      <c r="I1402" s="44">
        <v>1.9527029106349998</v>
      </c>
      <c r="J1402" s="44">
        <v>0</v>
      </c>
      <c r="K1402" s="44">
        <v>0</v>
      </c>
      <c r="L1402" s="44">
        <v>0.90763722526337587</v>
      </c>
      <c r="M1402" s="44">
        <v>0</v>
      </c>
      <c r="N1402" s="44">
        <v>0</v>
      </c>
      <c r="O1402" s="44">
        <v>0.74646563511474573</v>
      </c>
      <c r="P1402" s="44">
        <v>0</v>
      </c>
      <c r="Q1402" s="44">
        <v>0</v>
      </c>
      <c r="R1402" s="44">
        <v>1.1455010533413599</v>
      </c>
      <c r="S1402" s="44">
        <v>2527.0196985229186</v>
      </c>
      <c r="T1402" s="44">
        <v>0</v>
      </c>
      <c r="U1402" s="33"/>
    </row>
    <row r="1403" spans="1:21" ht="21" customHeight="1">
      <c r="A1403" s="41">
        <v>43385</v>
      </c>
      <c r="B1403" s="33" t="s">
        <v>4</v>
      </c>
      <c r="C1403" s="33">
        <v>24</v>
      </c>
      <c r="D1403" s="33">
        <v>42</v>
      </c>
      <c r="E1403" s="33">
        <v>33.049999999999997</v>
      </c>
      <c r="F1403" s="33">
        <v>58.57</v>
      </c>
      <c r="G1403" s="44">
        <v>0</v>
      </c>
      <c r="H1403" s="44">
        <v>0</v>
      </c>
      <c r="I1403" s="44">
        <v>1.9527029106349998</v>
      </c>
      <c r="J1403" s="44">
        <v>0</v>
      </c>
      <c r="K1403" s="44">
        <v>0</v>
      </c>
      <c r="L1403" s="44">
        <v>0.90763722526337587</v>
      </c>
      <c r="M1403" s="44">
        <v>0</v>
      </c>
      <c r="N1403" s="44">
        <v>0</v>
      </c>
      <c r="O1403" s="44">
        <v>0.74646563511474573</v>
      </c>
      <c r="P1403" s="44">
        <v>0</v>
      </c>
      <c r="Q1403" s="44">
        <v>0</v>
      </c>
      <c r="R1403" s="44">
        <v>1.1455010533413599</v>
      </c>
      <c r="S1403" s="44">
        <v>2537.2199999999998</v>
      </c>
      <c r="T1403" s="44">
        <v>0</v>
      </c>
      <c r="U1403" s="33"/>
    </row>
    <row r="1404" spans="1:21" ht="21" customHeight="1">
      <c r="A1404" s="41">
        <v>43386</v>
      </c>
      <c r="B1404" s="33" t="s">
        <v>4</v>
      </c>
      <c r="C1404" s="33">
        <v>24</v>
      </c>
      <c r="D1404" s="33">
        <v>24</v>
      </c>
      <c r="E1404" s="33">
        <v>466.89</v>
      </c>
      <c r="F1404" s="33">
        <v>43.72</v>
      </c>
      <c r="G1404" s="44">
        <v>0</v>
      </c>
      <c r="H1404" s="44">
        <v>0</v>
      </c>
      <c r="I1404" s="44">
        <v>1.9527029106349998</v>
      </c>
      <c r="J1404" s="44">
        <v>0</v>
      </c>
      <c r="K1404" s="44">
        <v>0</v>
      </c>
      <c r="L1404" s="44">
        <v>0.90763722526337587</v>
      </c>
      <c r="M1404" s="44">
        <v>0</v>
      </c>
      <c r="N1404" s="44">
        <v>0</v>
      </c>
      <c r="O1404" s="44">
        <v>0.74646563511474573</v>
      </c>
      <c r="P1404" s="44">
        <v>0</v>
      </c>
      <c r="Q1404" s="44">
        <v>0</v>
      </c>
      <c r="R1404" s="44">
        <v>1.1455010533413599</v>
      </c>
      <c r="S1404" s="44">
        <v>2562.6999999999998</v>
      </c>
      <c r="T1404" s="44">
        <v>0</v>
      </c>
      <c r="U1404" s="33"/>
    </row>
    <row r="1405" spans="1:21" ht="21" customHeight="1">
      <c r="A1405" s="41">
        <v>43387</v>
      </c>
      <c r="B1405" s="33" t="s">
        <v>4</v>
      </c>
      <c r="C1405" s="33">
        <v>24</v>
      </c>
      <c r="D1405" s="33">
        <v>28</v>
      </c>
      <c r="E1405" s="33">
        <v>270.7</v>
      </c>
      <c r="F1405" s="33">
        <v>46.42</v>
      </c>
      <c r="G1405" s="44">
        <v>0</v>
      </c>
      <c r="H1405" s="44">
        <v>0</v>
      </c>
      <c r="I1405" s="44">
        <v>1.9527029106349998</v>
      </c>
      <c r="J1405" s="44">
        <v>0</v>
      </c>
      <c r="K1405" s="44">
        <v>0</v>
      </c>
      <c r="L1405" s="44">
        <v>0.90763722526337587</v>
      </c>
      <c r="M1405" s="44">
        <v>0</v>
      </c>
      <c r="N1405" s="44">
        <v>0</v>
      </c>
      <c r="O1405" s="44">
        <v>0.74646563511474573</v>
      </c>
      <c r="P1405" s="44">
        <v>0</v>
      </c>
      <c r="Q1405" s="44">
        <v>0</v>
      </c>
      <c r="R1405" s="44">
        <v>1.1455010533413599</v>
      </c>
      <c r="S1405" s="44">
        <v>2567.4</v>
      </c>
      <c r="T1405" s="44">
        <v>0</v>
      </c>
      <c r="U1405" s="33"/>
    </row>
    <row r="1406" spans="1:21" ht="21" customHeight="1">
      <c r="A1406" s="41">
        <v>43388</v>
      </c>
      <c r="B1406" s="33" t="s">
        <v>4</v>
      </c>
      <c r="C1406" s="33">
        <v>24</v>
      </c>
      <c r="D1406" s="33">
        <v>28</v>
      </c>
      <c r="E1406" s="33">
        <v>206.81</v>
      </c>
      <c r="F1406" s="33">
        <v>50.82</v>
      </c>
      <c r="G1406" s="44">
        <v>252.273</v>
      </c>
      <c r="H1406" s="44">
        <v>252.273</v>
      </c>
      <c r="I1406" s="44">
        <v>1.9529551836349999</v>
      </c>
      <c r="J1406" s="44">
        <v>16.597999999999999</v>
      </c>
      <c r="K1406" s="44">
        <v>16.597999999999999</v>
      </c>
      <c r="L1406" s="44">
        <v>0.90765382326337585</v>
      </c>
      <c r="M1406" s="44">
        <v>1.4999999999999999E-2</v>
      </c>
      <c r="N1406" s="44">
        <v>1.4999999999999999E-2</v>
      </c>
      <c r="O1406" s="44">
        <v>0.74648063511474572</v>
      </c>
      <c r="P1406" s="44">
        <v>235.67500000000001</v>
      </c>
      <c r="Q1406" s="44">
        <v>235.67500000000001</v>
      </c>
      <c r="R1406" s="44">
        <v>1.14573672834136</v>
      </c>
      <c r="S1406" s="44">
        <v>2567.8200000000002</v>
      </c>
      <c r="T1406" s="44">
        <v>0</v>
      </c>
      <c r="U1406" s="33"/>
    </row>
    <row r="1407" spans="1:21" ht="21" customHeight="1">
      <c r="A1407" s="41">
        <v>43389</v>
      </c>
      <c r="B1407" s="33" t="s">
        <v>4</v>
      </c>
      <c r="C1407" s="33">
        <v>24</v>
      </c>
      <c r="D1407" s="33">
        <v>28</v>
      </c>
      <c r="E1407" s="33">
        <v>200.94</v>
      </c>
      <c r="F1407" s="33">
        <v>50.88</v>
      </c>
      <c r="G1407" s="44">
        <v>249.42500000000001</v>
      </c>
      <c r="H1407" s="44">
        <v>249.42500000000001</v>
      </c>
      <c r="I1407" s="44">
        <v>1.9532046086349999</v>
      </c>
      <c r="J1407" s="44">
        <v>18.956</v>
      </c>
      <c r="K1407" s="44">
        <v>18.956</v>
      </c>
      <c r="L1407" s="44">
        <v>0.90767277926337586</v>
      </c>
      <c r="M1407" s="44">
        <v>1.6E-2</v>
      </c>
      <c r="N1407" s="44">
        <v>1.6E-2</v>
      </c>
      <c r="O1407" s="44">
        <v>0.74649663511474573</v>
      </c>
      <c r="P1407" s="44">
        <v>230.46899999999999</v>
      </c>
      <c r="Q1407" s="44">
        <v>230.46899999999999</v>
      </c>
      <c r="R1407" s="44">
        <v>1.1459671973413599</v>
      </c>
      <c r="S1407" s="44">
        <v>2571.15</v>
      </c>
      <c r="T1407" s="44">
        <v>0</v>
      </c>
      <c r="U1407" s="33"/>
    </row>
    <row r="1408" spans="1:21" ht="21" customHeight="1">
      <c r="A1408" s="41">
        <v>43390</v>
      </c>
      <c r="B1408" s="33" t="s">
        <v>4</v>
      </c>
      <c r="C1408" s="33">
        <v>24</v>
      </c>
      <c r="D1408" s="33">
        <v>28</v>
      </c>
      <c r="E1408" s="33">
        <v>201.7</v>
      </c>
      <c r="F1408" s="33">
        <v>50.91</v>
      </c>
      <c r="G1408" s="44">
        <v>247.04900000000001</v>
      </c>
      <c r="H1408" s="44">
        <v>247.04900000000001</v>
      </c>
      <c r="I1408" s="44">
        <v>1.9534516576349998</v>
      </c>
      <c r="J1408" s="44">
        <v>18.896999999999998</v>
      </c>
      <c r="K1408" s="44">
        <v>18.896999999999998</v>
      </c>
      <c r="L1408" s="44">
        <v>0.90769167626337588</v>
      </c>
      <c r="M1408" s="44">
        <v>1.6E-2</v>
      </c>
      <c r="N1408" s="44">
        <v>1.6E-2</v>
      </c>
      <c r="O1408" s="44">
        <v>0.74651263511474575</v>
      </c>
      <c r="P1408" s="44">
        <v>228.15199999999999</v>
      </c>
      <c r="Q1408" s="44">
        <v>228.15199999999999</v>
      </c>
      <c r="R1408" s="44">
        <v>1.1461953493413599</v>
      </c>
      <c r="S1408" s="44">
        <v>2573.83</v>
      </c>
      <c r="T1408" s="44">
        <v>0</v>
      </c>
      <c r="U1408" s="33"/>
    </row>
    <row r="1409" spans="1:21" ht="21" customHeight="1">
      <c r="A1409" s="41">
        <v>43391</v>
      </c>
      <c r="B1409" s="33" t="s">
        <v>4</v>
      </c>
      <c r="C1409" s="33">
        <v>24</v>
      </c>
      <c r="D1409" s="33">
        <v>28</v>
      </c>
      <c r="E1409" s="33">
        <v>207.68</v>
      </c>
      <c r="F1409" s="33">
        <v>52.01</v>
      </c>
      <c r="G1409" s="44">
        <v>359.06099999999998</v>
      </c>
      <c r="H1409" s="44">
        <v>359.06099999999998</v>
      </c>
      <c r="I1409" s="44">
        <v>1.9538107186349998</v>
      </c>
      <c r="J1409" s="44">
        <v>23.395</v>
      </c>
      <c r="K1409" s="44">
        <v>23.395</v>
      </c>
      <c r="L1409" s="44">
        <v>0.90771507126337592</v>
      </c>
      <c r="M1409" s="44">
        <v>0.02</v>
      </c>
      <c r="N1409" s="44">
        <v>0.02</v>
      </c>
      <c r="O1409" s="44">
        <v>0.74653263511474577</v>
      </c>
      <c r="P1409" s="44">
        <v>335.666</v>
      </c>
      <c r="Q1409" s="44">
        <v>335.666</v>
      </c>
      <c r="R1409" s="44">
        <v>1.1465310153413599</v>
      </c>
      <c r="S1409" s="44">
        <v>2572.7199999999998</v>
      </c>
      <c r="T1409" s="44">
        <v>0</v>
      </c>
      <c r="U1409" s="33"/>
    </row>
    <row r="1410" spans="1:21" ht="21" customHeight="1">
      <c r="A1410" s="41">
        <v>43392</v>
      </c>
      <c r="B1410" s="33" t="s">
        <v>4</v>
      </c>
      <c r="C1410" s="33">
        <v>24</v>
      </c>
      <c r="D1410" s="33">
        <v>28</v>
      </c>
      <c r="E1410" s="33">
        <v>196.48</v>
      </c>
      <c r="F1410" s="33">
        <v>50.67</v>
      </c>
      <c r="G1410" s="44">
        <v>275.34500000000003</v>
      </c>
      <c r="H1410" s="44">
        <v>275.34500000000003</v>
      </c>
      <c r="I1410" s="44">
        <v>1.9540860636349997</v>
      </c>
      <c r="J1410" s="44">
        <v>21.053999999999998</v>
      </c>
      <c r="K1410" s="44">
        <v>21.053999999999998</v>
      </c>
      <c r="L1410" s="44">
        <v>0.90773612526337588</v>
      </c>
      <c r="M1410" s="44">
        <v>1.7000000000000001E-2</v>
      </c>
      <c r="N1410" s="44">
        <v>1.7000000000000001E-2</v>
      </c>
      <c r="O1410" s="44">
        <v>0.74654963511474581</v>
      </c>
      <c r="P1410" s="44">
        <v>254.291</v>
      </c>
      <c r="Q1410" s="44">
        <v>254.291</v>
      </c>
      <c r="R1410" s="44">
        <v>1.14678530634136</v>
      </c>
      <c r="S1410" s="44">
        <v>2577.61</v>
      </c>
      <c r="T1410" s="44">
        <v>0</v>
      </c>
      <c r="U1410" s="33"/>
    </row>
    <row r="1411" spans="1:21" ht="21" customHeight="1">
      <c r="A1411" s="41">
        <v>43393</v>
      </c>
      <c r="B1411" s="33" t="s">
        <v>4</v>
      </c>
      <c r="C1411" s="33">
        <v>24</v>
      </c>
      <c r="D1411" s="33">
        <v>28</v>
      </c>
      <c r="E1411" s="33">
        <v>189.14</v>
      </c>
      <c r="F1411" s="33">
        <v>49.68</v>
      </c>
      <c r="G1411" s="44">
        <v>205.10599999999999</v>
      </c>
      <c r="H1411" s="44">
        <v>205.10599999999999</v>
      </c>
      <c r="I1411" s="44">
        <v>1.9542911696349996</v>
      </c>
      <c r="J1411" s="44">
        <v>16.096</v>
      </c>
      <c r="K1411" s="44">
        <v>16.096</v>
      </c>
      <c r="L1411" s="44">
        <v>0.90775222126337585</v>
      </c>
      <c r="M1411" s="44">
        <v>1.2999999999999999E-2</v>
      </c>
      <c r="N1411" s="44">
        <v>1.2999999999999999E-2</v>
      </c>
      <c r="O1411" s="44">
        <v>0.74656263511474585</v>
      </c>
      <c r="P1411" s="44">
        <v>189.01</v>
      </c>
      <c r="Q1411" s="44">
        <v>189.01</v>
      </c>
      <c r="R1411" s="44">
        <v>1.1469743163413599</v>
      </c>
      <c r="S1411" s="44">
        <v>2584.2199999999998</v>
      </c>
      <c r="T1411" s="44">
        <v>0</v>
      </c>
      <c r="U1411" s="33"/>
    </row>
    <row r="1412" spans="1:21" ht="21" customHeight="1">
      <c r="A1412" s="41">
        <v>43394</v>
      </c>
      <c r="B1412" s="33" t="s">
        <v>4</v>
      </c>
      <c r="C1412" s="33">
        <v>24</v>
      </c>
      <c r="D1412" s="33">
        <v>28</v>
      </c>
      <c r="E1412" s="33">
        <v>186.32</v>
      </c>
      <c r="F1412" s="33">
        <v>49.47</v>
      </c>
      <c r="G1412" s="44">
        <v>198.05099999999999</v>
      </c>
      <c r="H1412" s="44">
        <v>198.05099999999999</v>
      </c>
      <c r="I1412" s="44">
        <v>1.9544892206349995</v>
      </c>
      <c r="J1412" s="44">
        <v>13.07</v>
      </c>
      <c r="K1412" s="44">
        <v>13.07</v>
      </c>
      <c r="L1412" s="44">
        <v>0.9077652912633758</v>
      </c>
      <c r="M1412" s="44">
        <v>1.0999999999999999E-2</v>
      </c>
      <c r="N1412" s="44">
        <v>1.0999999999999999E-2</v>
      </c>
      <c r="O1412" s="44">
        <v>0.74657363511474584</v>
      </c>
      <c r="P1412" s="44">
        <v>184.98099999999999</v>
      </c>
      <c r="Q1412" s="44">
        <v>184.98099999999999</v>
      </c>
      <c r="R1412" s="44">
        <v>1.14715929734136</v>
      </c>
      <c r="S1412" s="44">
        <v>2588.0100000000002</v>
      </c>
      <c r="T1412" s="44">
        <v>0</v>
      </c>
      <c r="U1412" s="33"/>
    </row>
    <row r="1413" spans="1:21" ht="21" customHeight="1">
      <c r="A1413" s="41">
        <v>43395</v>
      </c>
      <c r="B1413" s="33" t="s">
        <v>4</v>
      </c>
      <c r="C1413" s="33">
        <v>24</v>
      </c>
      <c r="D1413" s="33">
        <v>28</v>
      </c>
      <c r="E1413" s="33">
        <v>187.72</v>
      </c>
      <c r="F1413" s="33">
        <v>49.5</v>
      </c>
      <c r="G1413" s="44">
        <v>219.16499999999999</v>
      </c>
      <c r="H1413" s="44">
        <v>219.16499999999999</v>
      </c>
      <c r="I1413" s="44">
        <v>1.9547083856349996</v>
      </c>
      <c r="J1413" s="44">
        <v>19.497</v>
      </c>
      <c r="K1413" s="44">
        <v>19.497</v>
      </c>
      <c r="L1413" s="44">
        <v>0.90778478826337583</v>
      </c>
      <c r="M1413" s="44">
        <v>1.7000000000000001E-2</v>
      </c>
      <c r="N1413" s="44">
        <v>1.7000000000000001E-2</v>
      </c>
      <c r="O1413" s="44">
        <v>0.74659063511474588</v>
      </c>
      <c r="P1413" s="44">
        <v>199.66800000000001</v>
      </c>
      <c r="Q1413" s="44">
        <v>199.66800000000001</v>
      </c>
      <c r="R1413" s="44">
        <v>1.1473589653413601</v>
      </c>
      <c r="S1413" s="44">
        <v>2589.79</v>
      </c>
      <c r="T1413" s="44">
        <v>0</v>
      </c>
      <c r="U1413" s="33"/>
    </row>
    <row r="1414" spans="1:21" ht="21" customHeight="1">
      <c r="A1414" s="41">
        <v>43396</v>
      </c>
      <c r="B1414" s="33" t="s">
        <v>4</v>
      </c>
      <c r="C1414" s="33">
        <v>24</v>
      </c>
      <c r="D1414" s="33">
        <v>28</v>
      </c>
      <c r="E1414" s="33">
        <v>183.99</v>
      </c>
      <c r="F1414" s="33">
        <v>48.85</v>
      </c>
      <c r="G1414" s="44">
        <v>216.548</v>
      </c>
      <c r="H1414" s="44">
        <v>216.548</v>
      </c>
      <c r="I1414" s="44">
        <v>1.9549249336349996</v>
      </c>
      <c r="J1414" s="44">
        <v>18.515000000000001</v>
      </c>
      <c r="K1414" s="44">
        <v>18.515000000000001</v>
      </c>
      <c r="L1414" s="44">
        <v>0.90780330326337588</v>
      </c>
      <c r="M1414" s="44">
        <v>1.6E-2</v>
      </c>
      <c r="N1414" s="44">
        <v>1.6E-2</v>
      </c>
      <c r="O1414" s="44">
        <v>0.7466066351147459</v>
      </c>
      <c r="P1414" s="44">
        <v>198.03299999999999</v>
      </c>
      <c r="Q1414" s="44">
        <v>198.03299999999999</v>
      </c>
      <c r="R1414" s="44">
        <v>1.14755699834136</v>
      </c>
      <c r="S1414" s="44">
        <v>2593.37</v>
      </c>
      <c r="T1414" s="44">
        <v>0</v>
      </c>
      <c r="U1414" s="33"/>
    </row>
    <row r="1415" spans="1:21" ht="21" customHeight="1">
      <c r="A1415" s="41">
        <v>43397</v>
      </c>
      <c r="B1415" s="33" t="s">
        <v>4</v>
      </c>
      <c r="C1415" s="33">
        <v>24</v>
      </c>
      <c r="D1415" s="33">
        <v>24</v>
      </c>
      <c r="E1415" s="33">
        <v>209.15</v>
      </c>
      <c r="F1415" s="33">
        <v>48.33</v>
      </c>
      <c r="G1415" s="44">
        <v>287.77100000000002</v>
      </c>
      <c r="H1415" s="44">
        <v>287.77100000000002</v>
      </c>
      <c r="I1415" s="44">
        <v>1.9552127046349996</v>
      </c>
      <c r="J1415" s="44">
        <v>30.597000000000001</v>
      </c>
      <c r="K1415" s="44">
        <v>30.597000000000001</v>
      </c>
      <c r="L1415" s="44">
        <v>0.90783390026337585</v>
      </c>
      <c r="M1415" s="44">
        <v>2.5999999999999999E-2</v>
      </c>
      <c r="N1415" s="44">
        <v>2.5999999999999999E-2</v>
      </c>
      <c r="O1415" s="44">
        <v>0.74663263511474587</v>
      </c>
      <c r="P1415" s="44">
        <v>257.17399999999998</v>
      </c>
      <c r="Q1415" s="44">
        <v>257.17399999999998</v>
      </c>
      <c r="R1415" s="44">
        <v>1.14781417234136</v>
      </c>
      <c r="S1415" s="44">
        <v>2591.9699999999998</v>
      </c>
      <c r="T1415" s="44">
        <v>0</v>
      </c>
      <c r="U1415" s="33"/>
    </row>
    <row r="1416" spans="1:21" ht="21" customHeight="1">
      <c r="A1416" s="41">
        <v>43398</v>
      </c>
      <c r="B1416" s="33" t="s">
        <v>4</v>
      </c>
      <c r="C1416" s="33">
        <v>24</v>
      </c>
      <c r="D1416" s="33">
        <v>24</v>
      </c>
      <c r="E1416" s="33">
        <v>249.32</v>
      </c>
      <c r="F1416" s="33">
        <v>47.58</v>
      </c>
      <c r="G1416" s="44">
        <v>287.07499999999999</v>
      </c>
      <c r="H1416" s="44">
        <v>287.07499999999999</v>
      </c>
      <c r="I1416" s="44">
        <v>1.9554997796349995</v>
      </c>
      <c r="J1416" s="44">
        <v>30.841999999999999</v>
      </c>
      <c r="K1416" s="44">
        <v>30.841999999999999</v>
      </c>
      <c r="L1416" s="44">
        <v>0.90786474226337588</v>
      </c>
      <c r="M1416" s="44">
        <v>2.5999999999999999E-2</v>
      </c>
      <c r="N1416" s="44">
        <v>2.5999999999999999E-2</v>
      </c>
      <c r="O1416" s="44">
        <v>0.74665863511474584</v>
      </c>
      <c r="P1416" s="44">
        <v>256.233</v>
      </c>
      <c r="Q1416" s="44">
        <v>256.233</v>
      </c>
      <c r="R1416" s="44">
        <v>1.14807040534136</v>
      </c>
      <c r="S1416" s="44">
        <v>2592.86</v>
      </c>
      <c r="T1416" s="44">
        <v>0</v>
      </c>
      <c r="U1416" s="33"/>
    </row>
    <row r="1417" spans="1:21" ht="21" customHeight="1">
      <c r="A1417" s="41">
        <v>43399</v>
      </c>
      <c r="B1417" s="33" t="s">
        <v>4</v>
      </c>
      <c r="C1417" s="33">
        <v>24</v>
      </c>
      <c r="D1417" s="33">
        <v>24</v>
      </c>
      <c r="E1417" s="33">
        <v>266.91000000000003</v>
      </c>
      <c r="F1417" s="33">
        <v>47.64</v>
      </c>
      <c r="G1417" s="44">
        <v>337.48500000000001</v>
      </c>
      <c r="H1417" s="44">
        <v>337.48500000000001</v>
      </c>
      <c r="I1417" s="44">
        <v>1.9558372646349995</v>
      </c>
      <c r="J1417" s="44">
        <v>36.561999999999998</v>
      </c>
      <c r="K1417" s="44">
        <v>36.561999999999998</v>
      </c>
      <c r="L1417" s="44">
        <v>0.9079013042633759</v>
      </c>
      <c r="M1417" s="44">
        <v>3.1E-2</v>
      </c>
      <c r="N1417" s="44">
        <v>3.1E-2</v>
      </c>
      <c r="O1417" s="44">
        <v>0.74668963511474584</v>
      </c>
      <c r="P1417" s="44">
        <v>300.923</v>
      </c>
      <c r="Q1417" s="44">
        <v>300.923</v>
      </c>
      <c r="R1417" s="44">
        <v>1.1483713283413599</v>
      </c>
      <c r="S1417" s="44">
        <v>2593.5100000000002</v>
      </c>
      <c r="T1417" s="44">
        <v>0</v>
      </c>
      <c r="U1417" s="33"/>
    </row>
    <row r="1418" spans="1:21" ht="21" customHeight="1">
      <c r="A1418" s="41">
        <v>43400</v>
      </c>
      <c r="B1418" s="33" t="s">
        <v>4</v>
      </c>
      <c r="C1418" s="33">
        <v>24</v>
      </c>
      <c r="D1418" s="33">
        <v>24</v>
      </c>
      <c r="E1418" s="33">
        <v>203.59</v>
      </c>
      <c r="F1418" s="33">
        <v>45.08</v>
      </c>
      <c r="G1418" s="44">
        <v>332.983</v>
      </c>
      <c r="H1418" s="44">
        <v>332.983</v>
      </c>
      <c r="I1418" s="44">
        <v>1.9561702476349996</v>
      </c>
      <c r="J1418" s="44">
        <v>36.314</v>
      </c>
      <c r="K1418" s="44">
        <v>36.314</v>
      </c>
      <c r="L1418" s="44">
        <v>0.90793761826337593</v>
      </c>
      <c r="M1418" s="44">
        <v>3.4000000000000002E-2</v>
      </c>
      <c r="N1418" s="44">
        <v>3.4000000000000002E-2</v>
      </c>
      <c r="O1418" s="44">
        <v>0.74672363511474582</v>
      </c>
      <c r="P1418" s="44">
        <v>296.66899999999998</v>
      </c>
      <c r="Q1418" s="44">
        <v>296.66899999999998</v>
      </c>
      <c r="R1418" s="44">
        <v>1.1486679973413598</v>
      </c>
      <c r="S1418" s="44">
        <v>2601.5300000000002</v>
      </c>
      <c r="T1418" s="44">
        <v>0</v>
      </c>
      <c r="U1418" s="33"/>
    </row>
    <row r="1419" spans="1:21" ht="21" customHeight="1">
      <c r="A1419" s="41">
        <v>43401</v>
      </c>
      <c r="B1419" s="33" t="s">
        <v>4</v>
      </c>
      <c r="C1419" s="33">
        <v>24</v>
      </c>
      <c r="D1419" s="33">
        <v>24</v>
      </c>
      <c r="E1419" s="33">
        <v>229.67</v>
      </c>
      <c r="F1419" s="33">
        <v>45.31</v>
      </c>
      <c r="G1419" s="44">
        <v>329.28300000000002</v>
      </c>
      <c r="H1419" s="44">
        <v>329.28300000000002</v>
      </c>
      <c r="I1419" s="44">
        <v>1.9564995306349995</v>
      </c>
      <c r="J1419" s="44">
        <v>36.241999999999997</v>
      </c>
      <c r="K1419" s="44">
        <v>36.241999999999997</v>
      </c>
      <c r="L1419" s="44">
        <v>0.9079738602633759</v>
      </c>
      <c r="M1419" s="44">
        <v>3.3000000000000002E-2</v>
      </c>
      <c r="N1419" s="44">
        <v>3.3000000000000002E-2</v>
      </c>
      <c r="O1419" s="44">
        <v>0.74675663511474577</v>
      </c>
      <c r="P1419" s="44">
        <v>293.041</v>
      </c>
      <c r="Q1419" s="44">
        <v>293.041</v>
      </c>
      <c r="R1419" s="44">
        <v>1.1489610383413598</v>
      </c>
      <c r="S1419" s="44">
        <v>2601.2199999999998</v>
      </c>
      <c r="T1419" s="44">
        <v>0</v>
      </c>
      <c r="U1419" s="33"/>
    </row>
    <row r="1420" spans="1:21" ht="21" customHeight="1">
      <c r="A1420" s="41">
        <v>43402</v>
      </c>
      <c r="B1420" s="33" t="s">
        <v>4</v>
      </c>
      <c r="C1420" s="33">
        <v>24</v>
      </c>
      <c r="D1420" s="33">
        <v>24</v>
      </c>
      <c r="E1420" s="33">
        <v>218.09</v>
      </c>
      <c r="F1420" s="33">
        <v>45.8</v>
      </c>
      <c r="G1420" s="44">
        <v>197.386</v>
      </c>
      <c r="H1420" s="44">
        <v>197.386</v>
      </c>
      <c r="I1420" s="44">
        <v>1.9566969166349995</v>
      </c>
      <c r="J1420" s="44">
        <v>21.143999999999998</v>
      </c>
      <c r="K1420" s="44">
        <v>21.143999999999998</v>
      </c>
      <c r="L1420" s="44">
        <v>0.90799500426337587</v>
      </c>
      <c r="M1420" s="44">
        <v>1.7999999999999999E-2</v>
      </c>
      <c r="N1420" s="44">
        <v>1.7999999999999999E-2</v>
      </c>
      <c r="O1420" s="44">
        <v>0.74677463511474573</v>
      </c>
      <c r="P1420" s="44">
        <v>176.24199999999999</v>
      </c>
      <c r="Q1420" s="44">
        <v>176.24199999999999</v>
      </c>
      <c r="R1420" s="44">
        <v>1.1491372803413598</v>
      </c>
      <c r="S1420" s="44">
        <v>2602.7600000000002</v>
      </c>
      <c r="T1420" s="44">
        <v>0</v>
      </c>
      <c r="U1420" s="33"/>
    </row>
    <row r="1421" spans="1:21" ht="21" customHeight="1">
      <c r="A1421" s="41">
        <v>43403</v>
      </c>
      <c r="B1421" s="33" t="s">
        <v>4</v>
      </c>
      <c r="C1421" s="33">
        <v>24</v>
      </c>
      <c r="D1421" s="33">
        <v>24</v>
      </c>
      <c r="E1421" s="33">
        <v>219.62</v>
      </c>
      <c r="F1421" s="33">
        <v>45.24</v>
      </c>
      <c r="G1421" s="44">
        <v>140.85599999999999</v>
      </c>
      <c r="H1421" s="44">
        <v>140.85599999999999</v>
      </c>
      <c r="I1421" s="44">
        <v>1.9568377726349995</v>
      </c>
      <c r="J1421" s="44">
        <v>16.475000000000001</v>
      </c>
      <c r="K1421" s="44">
        <v>16.475000000000001</v>
      </c>
      <c r="L1421" s="44">
        <v>0.90801147926337589</v>
      </c>
      <c r="M1421" s="44">
        <v>1.7000000000000001E-2</v>
      </c>
      <c r="N1421" s="44">
        <v>1.7000000000000001E-2</v>
      </c>
      <c r="O1421" s="44">
        <v>0.74679163511474578</v>
      </c>
      <c r="P1421" s="44">
        <v>124.381</v>
      </c>
      <c r="Q1421" s="44">
        <v>124.381</v>
      </c>
      <c r="R1421" s="44">
        <v>1.1492616613413598</v>
      </c>
      <c r="S1421" s="44">
        <v>2604.8200000000002</v>
      </c>
      <c r="T1421" s="44">
        <v>0</v>
      </c>
      <c r="U1421" s="33"/>
    </row>
    <row r="1422" spans="1:21" ht="21" customHeight="1">
      <c r="A1422" s="41">
        <v>43404</v>
      </c>
      <c r="B1422" s="33" t="s">
        <v>4</v>
      </c>
      <c r="C1422" s="33">
        <v>24</v>
      </c>
      <c r="D1422" s="33">
        <v>24</v>
      </c>
      <c r="E1422" s="33">
        <v>350.11</v>
      </c>
      <c r="F1422" s="33">
        <v>49.27</v>
      </c>
      <c r="G1422" s="44">
        <v>135.00800000000001</v>
      </c>
      <c r="H1422" s="44">
        <v>135.00800000000001</v>
      </c>
      <c r="I1422" s="44">
        <v>1.9569727806349995</v>
      </c>
      <c r="J1422" s="44">
        <v>15.933999999999999</v>
      </c>
      <c r="K1422" s="44">
        <v>15.933999999999999</v>
      </c>
      <c r="L1422" s="44">
        <v>0.90802741326337588</v>
      </c>
      <c r="M1422" s="44">
        <v>1.4999999999999999E-2</v>
      </c>
      <c r="N1422" s="44">
        <v>1.4999999999999999E-2</v>
      </c>
      <c r="O1422" s="44">
        <v>0.74680663511474576</v>
      </c>
      <c r="P1422" s="44">
        <v>119.074</v>
      </c>
      <c r="Q1422" s="44">
        <v>119.074</v>
      </c>
      <c r="R1422" s="44">
        <v>1.1493807353413599</v>
      </c>
      <c r="S1422" s="44">
        <v>2598.6799999999998</v>
      </c>
      <c r="T1422" s="44">
        <v>0</v>
      </c>
      <c r="U1422" s="33"/>
    </row>
    <row r="1423" spans="1:21" ht="21" customHeight="1">
      <c r="A1423" s="41">
        <v>43405</v>
      </c>
      <c r="B1423" s="33" t="s">
        <v>4</v>
      </c>
      <c r="C1423" s="33">
        <v>24</v>
      </c>
      <c r="D1423" s="33">
        <v>24</v>
      </c>
      <c r="E1423" s="33">
        <v>476.03</v>
      </c>
      <c r="F1423" s="33">
        <v>50.61</v>
      </c>
      <c r="G1423" s="44">
        <v>411.84100000000001</v>
      </c>
      <c r="H1423" s="44">
        <v>411.84100000000001</v>
      </c>
      <c r="I1423" s="44">
        <v>1.9573846216349995</v>
      </c>
      <c r="J1423" s="44">
        <v>44.948</v>
      </c>
      <c r="K1423" s="44">
        <v>44.948</v>
      </c>
      <c r="L1423" s="44">
        <v>0.90807236126337587</v>
      </c>
      <c r="M1423" s="44">
        <v>4.4999999999999998E-2</v>
      </c>
      <c r="N1423" s="44">
        <v>4.4999999999999998E-2</v>
      </c>
      <c r="O1423" s="44">
        <v>0.74685163511474573</v>
      </c>
      <c r="P1423" s="44">
        <v>366.89299999999997</v>
      </c>
      <c r="Q1423" s="44">
        <v>366.89299999999997</v>
      </c>
      <c r="R1423" s="44">
        <v>1.1497476283413599</v>
      </c>
      <c r="S1423" s="44">
        <v>2594.02</v>
      </c>
      <c r="T1423" s="44">
        <v>0.2</v>
      </c>
      <c r="U1423" s="33"/>
    </row>
    <row r="1424" spans="1:21" ht="21" customHeight="1">
      <c r="A1424" s="41">
        <v>43406</v>
      </c>
      <c r="B1424" s="33" t="s">
        <v>4</v>
      </c>
      <c r="C1424" s="33">
        <v>24</v>
      </c>
      <c r="D1424" s="33">
        <v>24</v>
      </c>
      <c r="E1424" s="33">
        <v>467.17</v>
      </c>
      <c r="F1424" s="33">
        <v>50.66</v>
      </c>
      <c r="G1424" s="44">
        <v>403.21800000000002</v>
      </c>
      <c r="H1424" s="44">
        <v>403.21800000000002</v>
      </c>
      <c r="I1424" s="44">
        <v>1.9577878396349995</v>
      </c>
      <c r="J1424" s="44">
        <v>44.853999999999999</v>
      </c>
      <c r="K1424" s="44">
        <v>44.853999999999999</v>
      </c>
      <c r="L1424" s="44">
        <v>0.90811721526337585</v>
      </c>
      <c r="M1424" s="44">
        <v>4.3999999999999997E-2</v>
      </c>
      <c r="N1424" s="44">
        <v>4.3999999999999997E-2</v>
      </c>
      <c r="O1424" s="44">
        <v>0.74689563511474577</v>
      </c>
      <c r="P1424" s="44">
        <v>358.36399999999998</v>
      </c>
      <c r="Q1424" s="44">
        <v>358.36399999999998</v>
      </c>
      <c r="R1424" s="44">
        <v>1.1501059923413599</v>
      </c>
      <c r="S1424" s="44">
        <v>2594.13</v>
      </c>
      <c r="T1424" s="44">
        <v>0.2</v>
      </c>
      <c r="U1424" s="33"/>
    </row>
    <row r="1425" spans="1:21" ht="21" customHeight="1">
      <c r="A1425" s="41">
        <v>43407</v>
      </c>
      <c r="B1425" s="33" t="s">
        <v>4</v>
      </c>
      <c r="C1425" s="33">
        <v>24</v>
      </c>
      <c r="D1425" s="33">
        <v>24</v>
      </c>
      <c r="E1425" s="33">
        <v>483.44</v>
      </c>
      <c r="F1425" s="33">
        <v>50.12</v>
      </c>
      <c r="G1425" s="44">
        <v>393.63</v>
      </c>
      <c r="H1425" s="44">
        <v>393.63</v>
      </c>
      <c r="I1425" s="44">
        <v>1.9581814696349995</v>
      </c>
      <c r="J1425" s="44">
        <v>39.659999999999997</v>
      </c>
      <c r="K1425" s="44">
        <v>39.659999999999997</v>
      </c>
      <c r="L1425" s="44">
        <v>0.90815687526337585</v>
      </c>
      <c r="M1425" s="44">
        <v>3.9E-2</v>
      </c>
      <c r="N1425" s="44">
        <v>3.9E-2</v>
      </c>
      <c r="O1425" s="44">
        <v>0.74693463511474578</v>
      </c>
      <c r="P1425" s="44">
        <v>353.97</v>
      </c>
      <c r="Q1425" s="44">
        <v>353.97</v>
      </c>
      <c r="R1425" s="44">
        <v>1.1504599623413598</v>
      </c>
      <c r="S1425" s="44">
        <v>2595.11</v>
      </c>
      <c r="T1425" s="44">
        <v>0.2</v>
      </c>
      <c r="U1425" s="33"/>
    </row>
    <row r="1426" spans="1:21" ht="21" customHeight="1">
      <c r="A1426" s="41">
        <v>43408</v>
      </c>
      <c r="B1426" s="33" t="s">
        <v>4</v>
      </c>
      <c r="C1426" s="33">
        <v>24</v>
      </c>
      <c r="D1426" s="33">
        <v>24</v>
      </c>
      <c r="E1426" s="33">
        <v>494.73</v>
      </c>
      <c r="F1426" s="33">
        <v>49.61</v>
      </c>
      <c r="G1426" s="44">
        <v>396.41399999999999</v>
      </c>
      <c r="H1426" s="44">
        <v>396.41399999999999</v>
      </c>
      <c r="I1426" s="44">
        <v>1.9585778836349994</v>
      </c>
      <c r="J1426" s="44">
        <v>40.113</v>
      </c>
      <c r="K1426" s="44">
        <v>40.113</v>
      </c>
      <c r="L1426" s="44">
        <v>0.9081969882633758</v>
      </c>
      <c r="M1426" s="44">
        <v>3.9E-2</v>
      </c>
      <c r="N1426" s="44">
        <v>3.9E-2</v>
      </c>
      <c r="O1426" s="44">
        <v>0.74697363511474579</v>
      </c>
      <c r="P1426" s="44">
        <v>356.30099999999999</v>
      </c>
      <c r="Q1426" s="44">
        <v>356.30099999999999</v>
      </c>
      <c r="R1426" s="44">
        <v>1.1508162633413599</v>
      </c>
      <c r="S1426" s="44">
        <v>2596.13</v>
      </c>
      <c r="T1426" s="44">
        <v>0.2</v>
      </c>
      <c r="U1426" s="33"/>
    </row>
    <row r="1427" spans="1:21" ht="21" customHeight="1">
      <c r="A1427" s="41">
        <v>43409</v>
      </c>
      <c r="B1427" s="33" t="s">
        <v>4</v>
      </c>
      <c r="C1427" s="33">
        <v>24</v>
      </c>
      <c r="D1427" s="33">
        <v>24</v>
      </c>
      <c r="E1427" s="33">
        <v>448.81</v>
      </c>
      <c r="F1427" s="33">
        <v>49.74</v>
      </c>
      <c r="G1427" s="44">
        <v>392.875</v>
      </c>
      <c r="H1427" s="44">
        <v>392.875</v>
      </c>
      <c r="I1427" s="44">
        <v>1.9589707586349994</v>
      </c>
      <c r="J1427" s="44">
        <v>39.728999999999999</v>
      </c>
      <c r="K1427" s="44">
        <v>39.728999999999999</v>
      </c>
      <c r="L1427" s="44">
        <v>0.90823671726337585</v>
      </c>
      <c r="M1427" s="44">
        <v>3.9E-2</v>
      </c>
      <c r="N1427" s="44">
        <v>3.9E-2</v>
      </c>
      <c r="O1427" s="44">
        <v>0.7470126351147458</v>
      </c>
      <c r="P1427" s="44">
        <v>353.14600000000002</v>
      </c>
      <c r="Q1427" s="44">
        <v>353.14600000000002</v>
      </c>
      <c r="R1427" s="44">
        <v>1.1511694093413598</v>
      </c>
      <c r="S1427" s="44">
        <v>2597.38</v>
      </c>
      <c r="T1427" s="44">
        <v>0.2</v>
      </c>
      <c r="U1427" s="33"/>
    </row>
    <row r="1428" spans="1:21" ht="21" customHeight="1">
      <c r="A1428" s="41">
        <v>43410</v>
      </c>
      <c r="B1428" s="33" t="s">
        <v>4</v>
      </c>
      <c r="C1428" s="33">
        <v>24</v>
      </c>
      <c r="D1428" s="33">
        <v>24</v>
      </c>
      <c r="E1428" s="33">
        <v>452.78</v>
      </c>
      <c r="F1428" s="33">
        <v>49.37</v>
      </c>
      <c r="G1428" s="44">
        <v>355.55</v>
      </c>
      <c r="H1428" s="44">
        <v>355.55</v>
      </c>
      <c r="I1428" s="44">
        <v>1.9593263086349995</v>
      </c>
      <c r="J1428" s="44">
        <v>36.01</v>
      </c>
      <c r="K1428" s="44">
        <v>36.01</v>
      </c>
      <c r="L1428" s="44">
        <v>0.90827272726337582</v>
      </c>
      <c r="M1428" s="44">
        <v>3.5999999999999997E-2</v>
      </c>
      <c r="N1428" s="44">
        <v>3.5999999999999997E-2</v>
      </c>
      <c r="O1428" s="44">
        <v>0.74704863511474584</v>
      </c>
      <c r="P1428" s="44">
        <v>319.54000000000002</v>
      </c>
      <c r="Q1428" s="44">
        <v>319.54000000000002</v>
      </c>
      <c r="R1428" s="44">
        <v>1.1514889493413598</v>
      </c>
      <c r="S1428" s="44">
        <v>2598.7600000000002</v>
      </c>
      <c r="T1428" s="44">
        <v>0.2</v>
      </c>
      <c r="U1428" s="33"/>
    </row>
    <row r="1429" spans="1:21" ht="21" customHeight="1">
      <c r="A1429" s="41">
        <v>43411</v>
      </c>
      <c r="B1429" s="33" t="s">
        <v>4</v>
      </c>
      <c r="C1429" s="33">
        <v>24</v>
      </c>
      <c r="D1429" s="33">
        <v>24</v>
      </c>
      <c r="E1429" s="33">
        <v>475.49</v>
      </c>
      <c r="F1429" s="33">
        <v>49.4</v>
      </c>
      <c r="G1429" s="44">
        <v>344.98399999999998</v>
      </c>
      <c r="H1429" s="44">
        <v>344.98399999999998</v>
      </c>
      <c r="I1429" s="44">
        <v>1.9596712926349995</v>
      </c>
      <c r="J1429" s="44">
        <v>35.023000000000003</v>
      </c>
      <c r="K1429" s="44">
        <v>35.023000000000003</v>
      </c>
      <c r="L1429" s="44">
        <v>0.90830775026337585</v>
      </c>
      <c r="M1429" s="44">
        <v>3.6999999999999998E-2</v>
      </c>
      <c r="N1429" s="44">
        <v>3.6999999999999998E-2</v>
      </c>
      <c r="O1429" s="44">
        <v>0.74708563511474579</v>
      </c>
      <c r="P1429" s="44">
        <v>309.96100000000001</v>
      </c>
      <c r="Q1429" s="44">
        <v>309.96100000000001</v>
      </c>
      <c r="R1429" s="44">
        <v>1.1517989103413597</v>
      </c>
      <c r="S1429" s="44">
        <v>2599.0100000000002</v>
      </c>
      <c r="T1429" s="44">
        <v>0.2</v>
      </c>
      <c r="U1429" s="33"/>
    </row>
    <row r="1430" spans="1:21" ht="21" customHeight="1">
      <c r="A1430" s="41">
        <v>43412</v>
      </c>
      <c r="B1430" s="33" t="s">
        <v>4</v>
      </c>
      <c r="C1430" s="33">
        <v>24</v>
      </c>
      <c r="D1430" s="33">
        <v>28</v>
      </c>
      <c r="E1430" s="33">
        <v>417.88</v>
      </c>
      <c r="F1430" s="33">
        <v>51.45</v>
      </c>
      <c r="G1430" s="44">
        <v>343.416</v>
      </c>
      <c r="H1430" s="44">
        <v>343.416</v>
      </c>
      <c r="I1430" s="44">
        <v>1.9600147086349995</v>
      </c>
      <c r="J1430" s="44">
        <v>34.073999999999998</v>
      </c>
      <c r="K1430" s="44">
        <v>34.073999999999998</v>
      </c>
      <c r="L1430" s="44">
        <v>0.90834182426337584</v>
      </c>
      <c r="M1430" s="44">
        <v>3.3000000000000002E-2</v>
      </c>
      <c r="N1430" s="44">
        <v>3.3000000000000002E-2</v>
      </c>
      <c r="O1430" s="44">
        <v>0.74711863511474574</v>
      </c>
      <c r="P1430" s="44">
        <v>309.34199999999998</v>
      </c>
      <c r="Q1430" s="44">
        <v>309.34199999999998</v>
      </c>
      <c r="R1430" s="44">
        <v>1.1521082523413597</v>
      </c>
      <c r="S1430" s="44">
        <v>2596.9899999999998</v>
      </c>
      <c r="T1430" s="44">
        <v>0.2</v>
      </c>
      <c r="U1430" s="33"/>
    </row>
    <row r="1431" spans="1:21" ht="21" customHeight="1">
      <c r="A1431" s="41">
        <v>43413</v>
      </c>
      <c r="B1431" s="33" t="s">
        <v>4</v>
      </c>
      <c r="C1431" s="33">
        <v>24</v>
      </c>
      <c r="D1431" s="33">
        <v>28</v>
      </c>
      <c r="E1431" s="33">
        <v>258.5</v>
      </c>
      <c r="F1431" s="33">
        <v>58.93</v>
      </c>
      <c r="G1431" s="44">
        <v>512.46900000000005</v>
      </c>
      <c r="H1431" s="44">
        <v>512.46900000000005</v>
      </c>
      <c r="I1431" s="44">
        <v>1.9605271776349995</v>
      </c>
      <c r="J1431" s="44">
        <v>28.039000000000001</v>
      </c>
      <c r="K1431" s="44">
        <v>28.039000000000001</v>
      </c>
      <c r="L1431" s="44">
        <v>0.90836986326337588</v>
      </c>
      <c r="M1431" s="44">
        <v>2.5999999999999999E-2</v>
      </c>
      <c r="N1431" s="44">
        <v>2.5999999999999999E-2</v>
      </c>
      <c r="O1431" s="44">
        <v>0.74714463511474571</v>
      </c>
      <c r="P1431" s="44">
        <v>484.43</v>
      </c>
      <c r="Q1431" s="44">
        <v>484.43</v>
      </c>
      <c r="R1431" s="44">
        <v>1.1525926823413597</v>
      </c>
      <c r="S1431" s="44">
        <v>2584.89</v>
      </c>
      <c r="T1431" s="44">
        <v>0.2</v>
      </c>
      <c r="U1431" s="33"/>
    </row>
    <row r="1432" spans="1:21" ht="21" customHeight="1">
      <c r="A1432" s="41">
        <v>43414</v>
      </c>
      <c r="B1432" s="33" t="s">
        <v>4</v>
      </c>
      <c r="C1432" s="33">
        <v>24</v>
      </c>
      <c r="D1432" s="33">
        <v>28</v>
      </c>
      <c r="E1432" s="33">
        <v>298.42</v>
      </c>
      <c r="F1432" s="33">
        <v>62.05</v>
      </c>
      <c r="G1432" s="44">
        <v>590.06799999999998</v>
      </c>
      <c r="H1432" s="44">
        <v>590.06799999999998</v>
      </c>
      <c r="I1432" s="44">
        <v>1.9611172456349995</v>
      </c>
      <c r="J1432" s="44">
        <v>33.268999999999998</v>
      </c>
      <c r="K1432" s="44">
        <v>33.268999999999998</v>
      </c>
      <c r="L1432" s="44">
        <v>0.90840313226337588</v>
      </c>
      <c r="M1432" s="44">
        <v>3.4000000000000002E-2</v>
      </c>
      <c r="N1432" s="44">
        <v>3.4000000000000002E-2</v>
      </c>
      <c r="O1432" s="44">
        <v>0.74717863511474569</v>
      </c>
      <c r="P1432" s="44">
        <v>556.79899999999998</v>
      </c>
      <c r="Q1432" s="44">
        <v>556.79899999999998</v>
      </c>
      <c r="R1432" s="44">
        <v>1.1531494813413596</v>
      </c>
      <c r="S1432" s="44">
        <v>2574.84</v>
      </c>
      <c r="T1432" s="44">
        <v>0.2</v>
      </c>
      <c r="U1432" s="33"/>
    </row>
    <row r="1433" spans="1:21" ht="21" customHeight="1">
      <c r="A1433" s="41">
        <v>43415</v>
      </c>
      <c r="B1433" s="33" t="s">
        <v>4</v>
      </c>
      <c r="C1433" s="33">
        <v>24</v>
      </c>
      <c r="D1433" s="33">
        <v>24</v>
      </c>
      <c r="E1433" s="33">
        <v>222.62</v>
      </c>
      <c r="F1433" s="33">
        <v>51.29</v>
      </c>
      <c r="G1433" s="44">
        <v>529.59699999999998</v>
      </c>
      <c r="H1433" s="44">
        <v>529.59699999999998</v>
      </c>
      <c r="I1433" s="44">
        <v>1.9616468426349996</v>
      </c>
      <c r="J1433" s="44">
        <v>29.164000000000001</v>
      </c>
      <c r="K1433" s="44">
        <v>29.164000000000001</v>
      </c>
      <c r="L1433" s="44">
        <v>0.90843229626337585</v>
      </c>
      <c r="M1433" s="44">
        <v>0.03</v>
      </c>
      <c r="N1433" s="44">
        <v>0.03</v>
      </c>
      <c r="O1433" s="44">
        <v>0.74720863511474567</v>
      </c>
      <c r="P1433" s="44">
        <v>500.43299999999999</v>
      </c>
      <c r="Q1433" s="44">
        <v>500.43299999999999</v>
      </c>
      <c r="R1433" s="44">
        <v>1.1536499143413597</v>
      </c>
      <c r="S1433" s="44">
        <v>2593.17</v>
      </c>
      <c r="T1433" s="44">
        <v>0.2</v>
      </c>
      <c r="U1433" s="33"/>
    </row>
    <row r="1434" spans="1:21" ht="21" customHeight="1">
      <c r="A1434" s="41">
        <v>43416</v>
      </c>
      <c r="B1434" s="33" t="s">
        <v>4</v>
      </c>
      <c r="C1434" s="33">
        <v>24</v>
      </c>
      <c r="D1434" s="33">
        <v>24</v>
      </c>
      <c r="E1434" s="33">
        <v>200.48</v>
      </c>
      <c r="F1434" s="33">
        <v>43.66</v>
      </c>
      <c r="G1434" s="44">
        <v>558.05799999999999</v>
      </c>
      <c r="H1434" s="44">
        <v>558.05799999999999</v>
      </c>
      <c r="I1434" s="44">
        <v>1.9622049006349995</v>
      </c>
      <c r="J1434" s="44">
        <v>30.763999999999999</v>
      </c>
      <c r="K1434" s="44">
        <v>30.763999999999999</v>
      </c>
      <c r="L1434" s="44">
        <v>0.90846306026337587</v>
      </c>
      <c r="M1434" s="44">
        <v>0.03</v>
      </c>
      <c r="N1434" s="44">
        <v>0.03</v>
      </c>
      <c r="O1434" s="44">
        <v>0.74723863511474564</v>
      </c>
      <c r="P1434" s="44">
        <v>527.29399999999998</v>
      </c>
      <c r="Q1434" s="44">
        <v>527.29399999999998</v>
      </c>
      <c r="R1434" s="44">
        <v>1.1541772083413597</v>
      </c>
      <c r="S1434" s="44">
        <v>2613.9699999999998</v>
      </c>
      <c r="T1434" s="44">
        <v>0.2</v>
      </c>
      <c r="U1434" s="33"/>
    </row>
    <row r="1435" spans="1:21" ht="21" customHeight="1">
      <c r="A1435" s="41">
        <v>43417</v>
      </c>
      <c r="B1435" s="33" t="s">
        <v>4</v>
      </c>
      <c r="C1435" s="33">
        <v>24</v>
      </c>
      <c r="D1435" s="33">
        <v>28</v>
      </c>
      <c r="E1435" s="33">
        <v>280.16000000000003</v>
      </c>
      <c r="F1435" s="33">
        <v>53.61</v>
      </c>
      <c r="G1435" s="44">
        <v>476.92</v>
      </c>
      <c r="H1435" s="44">
        <v>476.92</v>
      </c>
      <c r="I1435" s="44">
        <v>1.9626818206349996</v>
      </c>
      <c r="J1435" s="44">
        <v>25.175000000000001</v>
      </c>
      <c r="K1435" s="44">
        <v>25.175000000000001</v>
      </c>
      <c r="L1435" s="44">
        <v>0.90848823526337585</v>
      </c>
      <c r="M1435" s="44">
        <v>2.3E-2</v>
      </c>
      <c r="N1435" s="44">
        <v>2.3E-2</v>
      </c>
      <c r="O1435" s="44">
        <v>0.74726163511474564</v>
      </c>
      <c r="P1435" s="44">
        <v>451.745</v>
      </c>
      <c r="Q1435" s="44">
        <v>451.745</v>
      </c>
      <c r="R1435" s="44">
        <v>1.1546289533413596</v>
      </c>
      <c r="S1435" s="44">
        <v>2599.6</v>
      </c>
      <c r="T1435" s="44">
        <v>0.2</v>
      </c>
      <c r="U1435" s="33"/>
    </row>
    <row r="1436" spans="1:21" ht="21" customHeight="1">
      <c r="A1436" s="41">
        <v>43418</v>
      </c>
      <c r="B1436" s="33" t="s">
        <v>4</v>
      </c>
      <c r="C1436" s="33">
        <v>24</v>
      </c>
      <c r="D1436" s="33">
        <v>28</v>
      </c>
      <c r="E1436" s="33">
        <v>173.4</v>
      </c>
      <c r="F1436" s="33">
        <v>43.53</v>
      </c>
      <c r="G1436" s="44">
        <v>460.99099999999999</v>
      </c>
      <c r="H1436" s="44">
        <v>460.99099999999999</v>
      </c>
      <c r="I1436" s="44">
        <v>1.9631428116349996</v>
      </c>
      <c r="J1436" s="44">
        <v>25.09</v>
      </c>
      <c r="K1436" s="44">
        <v>25.09</v>
      </c>
      <c r="L1436" s="44">
        <v>0.9085133252633758</v>
      </c>
      <c r="M1436" s="44">
        <v>2.3E-2</v>
      </c>
      <c r="N1436" s="44">
        <v>2.3E-2</v>
      </c>
      <c r="O1436" s="44">
        <v>0.74728463511474563</v>
      </c>
      <c r="P1436" s="44">
        <v>435.90100000000001</v>
      </c>
      <c r="Q1436" s="44">
        <v>435.90100000000001</v>
      </c>
      <c r="R1436" s="44">
        <v>1.1550648543413595</v>
      </c>
      <c r="S1436" s="44">
        <v>2616.61</v>
      </c>
      <c r="T1436" s="44">
        <v>0.2</v>
      </c>
      <c r="U1436" s="33"/>
    </row>
    <row r="1437" spans="1:21" ht="21" customHeight="1">
      <c r="A1437" s="41">
        <v>43419</v>
      </c>
      <c r="B1437" s="33" t="s">
        <v>4</v>
      </c>
      <c r="C1437" s="33">
        <v>24</v>
      </c>
      <c r="D1437" s="33">
        <v>28</v>
      </c>
      <c r="E1437" s="33">
        <v>171.09</v>
      </c>
      <c r="F1437" s="33">
        <v>39.880000000000003</v>
      </c>
      <c r="G1437" s="44">
        <v>472.88600000000002</v>
      </c>
      <c r="H1437" s="44">
        <v>472.88600000000002</v>
      </c>
      <c r="I1437" s="44">
        <v>1.9636156976349997</v>
      </c>
      <c r="J1437" s="44">
        <v>25.48</v>
      </c>
      <c r="K1437" s="44">
        <v>25.48</v>
      </c>
      <c r="L1437" s="44">
        <v>0.90853880526337583</v>
      </c>
      <c r="M1437" s="44">
        <v>2.5000000000000001E-2</v>
      </c>
      <c r="N1437" s="44">
        <v>2.5000000000000001E-2</v>
      </c>
      <c r="O1437" s="44">
        <v>0.74730963511474569</v>
      </c>
      <c r="P1437" s="44">
        <v>447.40600000000001</v>
      </c>
      <c r="Q1437" s="44">
        <v>447.40600000000001</v>
      </c>
      <c r="R1437" s="44">
        <v>1.1555122603413595</v>
      </c>
      <c r="S1437" s="44">
        <v>2626.39</v>
      </c>
      <c r="T1437" s="44">
        <v>0.2</v>
      </c>
      <c r="U1437" s="33"/>
    </row>
    <row r="1438" spans="1:21" ht="21" customHeight="1">
      <c r="A1438" s="41">
        <v>43420</v>
      </c>
      <c r="B1438" s="33" t="s">
        <v>4</v>
      </c>
      <c r="C1438" s="33">
        <v>24</v>
      </c>
      <c r="D1438" s="33">
        <v>24</v>
      </c>
      <c r="E1438" s="33">
        <v>213.34</v>
      </c>
      <c r="F1438" s="33">
        <v>43.34</v>
      </c>
      <c r="G1438" s="44">
        <v>507.11599999999999</v>
      </c>
      <c r="H1438" s="44">
        <v>507.11599999999999</v>
      </c>
      <c r="I1438" s="44">
        <v>1.9641228136349997</v>
      </c>
      <c r="J1438" s="44">
        <v>27.789000000000001</v>
      </c>
      <c r="K1438" s="44">
        <v>27.789000000000001</v>
      </c>
      <c r="L1438" s="44">
        <v>0.90856659426337583</v>
      </c>
      <c r="M1438" s="44">
        <v>0.02</v>
      </c>
      <c r="N1438" s="44">
        <v>0.02</v>
      </c>
      <c r="O1438" s="44">
        <v>0.74732963511474571</v>
      </c>
      <c r="P1438" s="44">
        <v>479.327</v>
      </c>
      <c r="Q1438" s="44">
        <v>479.327</v>
      </c>
      <c r="R1438" s="44">
        <v>1.1559915873413595</v>
      </c>
      <c r="S1438" s="44">
        <v>2625.63</v>
      </c>
      <c r="T1438" s="44">
        <v>0.2</v>
      </c>
      <c r="U1438" s="33"/>
    </row>
    <row r="1439" spans="1:21" ht="21" customHeight="1">
      <c r="A1439" s="41">
        <v>43421</v>
      </c>
      <c r="B1439" s="33" t="s">
        <v>4</v>
      </c>
      <c r="C1439" s="33">
        <v>24</v>
      </c>
      <c r="D1439" s="33">
        <v>24</v>
      </c>
      <c r="E1439" s="33">
        <v>226.83</v>
      </c>
      <c r="F1439" s="33">
        <v>45.3</v>
      </c>
      <c r="G1439" s="44">
        <v>131.53800000000001</v>
      </c>
      <c r="H1439" s="44">
        <v>131.53800000000001</v>
      </c>
      <c r="I1439" s="44">
        <v>1.9642543516349997</v>
      </c>
      <c r="J1439" s="44">
        <v>8.423</v>
      </c>
      <c r="K1439" s="44">
        <v>8.423</v>
      </c>
      <c r="L1439" s="44">
        <v>0.90857501726337586</v>
      </c>
      <c r="M1439" s="44">
        <v>6.0000000000000001E-3</v>
      </c>
      <c r="N1439" s="44">
        <v>6.0000000000000001E-3</v>
      </c>
      <c r="O1439" s="44">
        <v>0.74733563511474566</v>
      </c>
      <c r="P1439" s="44">
        <v>123.11499999999999</v>
      </c>
      <c r="Q1439" s="44">
        <v>123.11499999999999</v>
      </c>
      <c r="R1439" s="44">
        <v>1.1561147023413596</v>
      </c>
      <c r="S1439" s="44">
        <v>2620.56</v>
      </c>
      <c r="T1439" s="44">
        <v>0.2</v>
      </c>
      <c r="U1439" s="33"/>
    </row>
    <row r="1440" spans="1:21" ht="21" customHeight="1">
      <c r="A1440" s="41">
        <v>43422</v>
      </c>
      <c r="B1440" s="33" t="s">
        <v>4</v>
      </c>
      <c r="C1440" s="33">
        <v>24</v>
      </c>
      <c r="D1440" s="33">
        <v>24</v>
      </c>
      <c r="E1440" s="33">
        <v>218.87</v>
      </c>
      <c r="F1440" s="33">
        <v>45.18</v>
      </c>
      <c r="G1440" s="44">
        <v>132.11000000000001</v>
      </c>
      <c r="H1440" s="44">
        <v>132.11000000000001</v>
      </c>
      <c r="I1440" s="44">
        <v>1.9643864616349997</v>
      </c>
      <c r="J1440" s="44">
        <v>8.4879999999999995</v>
      </c>
      <c r="K1440" s="44">
        <v>8.4879999999999995</v>
      </c>
      <c r="L1440" s="44">
        <v>0.90858350526337583</v>
      </c>
      <c r="M1440" s="44">
        <v>6.0000000000000001E-3</v>
      </c>
      <c r="N1440" s="44">
        <v>6.0000000000000001E-3</v>
      </c>
      <c r="O1440" s="44">
        <v>0.74734163511474561</v>
      </c>
      <c r="P1440" s="44">
        <v>123.622</v>
      </c>
      <c r="Q1440" s="44">
        <v>123.622</v>
      </c>
      <c r="R1440" s="44">
        <v>1.1562383243413596</v>
      </c>
      <c r="S1440" s="44">
        <v>2622.15</v>
      </c>
      <c r="T1440" s="44">
        <v>0.2</v>
      </c>
      <c r="U1440" s="33"/>
    </row>
    <row r="1441" spans="1:21" ht="21" customHeight="1">
      <c r="A1441" s="41">
        <v>43423</v>
      </c>
      <c r="B1441" s="33" t="s">
        <v>4</v>
      </c>
      <c r="C1441" s="33">
        <v>24</v>
      </c>
      <c r="D1441" s="33">
        <v>24</v>
      </c>
      <c r="E1441" s="33">
        <v>185.34</v>
      </c>
      <c r="F1441" s="33">
        <v>41.13</v>
      </c>
      <c r="G1441" s="44">
        <v>129.70599999999999</v>
      </c>
      <c r="H1441" s="44">
        <v>129.70599999999999</v>
      </c>
      <c r="I1441" s="44">
        <v>1.9645161676349998</v>
      </c>
      <c r="J1441" s="44">
        <v>8.2680000000000007</v>
      </c>
      <c r="K1441" s="44">
        <v>8.2680000000000007</v>
      </c>
      <c r="L1441" s="44">
        <v>0.90859177326337581</v>
      </c>
      <c r="M1441" s="44">
        <v>7.0000000000000001E-3</v>
      </c>
      <c r="N1441" s="44">
        <v>7.0000000000000001E-3</v>
      </c>
      <c r="O1441" s="44">
        <v>0.74734863511474559</v>
      </c>
      <c r="P1441" s="44">
        <v>121.438</v>
      </c>
      <c r="Q1441" s="44">
        <v>121.438</v>
      </c>
      <c r="R1441" s="44">
        <v>1.1563597623413597</v>
      </c>
      <c r="S1441" s="44">
        <v>2629.34</v>
      </c>
      <c r="T1441" s="44">
        <v>0.2</v>
      </c>
      <c r="U1441" s="33"/>
    </row>
    <row r="1442" spans="1:21" ht="21" customHeight="1">
      <c r="A1442" s="41">
        <v>43424</v>
      </c>
      <c r="B1442" s="33" t="s">
        <v>4</v>
      </c>
      <c r="C1442" s="33">
        <v>24</v>
      </c>
      <c r="D1442" s="33">
        <v>24</v>
      </c>
      <c r="E1442" s="33">
        <v>169.01</v>
      </c>
      <c r="F1442" s="33">
        <v>35.14</v>
      </c>
      <c r="G1442" s="44">
        <v>115.797</v>
      </c>
      <c r="H1442" s="44">
        <v>115.797</v>
      </c>
      <c r="I1442" s="44">
        <v>1.9646319646349999</v>
      </c>
      <c r="J1442" s="44">
        <v>7.5</v>
      </c>
      <c r="K1442" s="44">
        <v>7.5</v>
      </c>
      <c r="L1442" s="44">
        <v>0.90859927326337586</v>
      </c>
      <c r="M1442" s="44">
        <v>0.01</v>
      </c>
      <c r="N1442" s="44">
        <v>0.01</v>
      </c>
      <c r="O1442" s="44">
        <v>0.74735863511474554</v>
      </c>
      <c r="P1442" s="44">
        <v>108.297</v>
      </c>
      <c r="Q1442" s="44">
        <v>108.297</v>
      </c>
      <c r="R1442" s="44">
        <v>1.1564680593413597</v>
      </c>
      <c r="S1442" s="44">
        <v>2635.69</v>
      </c>
      <c r="T1442" s="44">
        <v>0.2</v>
      </c>
      <c r="U1442" s="33"/>
    </row>
    <row r="1443" spans="1:21" ht="21" customHeight="1">
      <c r="A1443" s="41">
        <v>43425</v>
      </c>
      <c r="B1443" s="33" t="s">
        <v>4</v>
      </c>
      <c r="C1443" s="33">
        <v>24</v>
      </c>
      <c r="D1443" s="33">
        <v>24</v>
      </c>
      <c r="E1443" s="33">
        <v>176.7</v>
      </c>
      <c r="F1443" s="33">
        <v>40.380000000000003</v>
      </c>
      <c r="G1443" s="44">
        <v>118.13500000000001</v>
      </c>
      <c r="H1443" s="44">
        <v>118.13500000000001</v>
      </c>
      <c r="I1443" s="44">
        <v>1.9647500996349998</v>
      </c>
      <c r="J1443" s="44">
        <v>7.6150000000000002</v>
      </c>
      <c r="K1443" s="44">
        <v>7.6150000000000002</v>
      </c>
      <c r="L1443" s="44">
        <v>0.90860688826337588</v>
      </c>
      <c r="M1443" s="44">
        <v>0.01</v>
      </c>
      <c r="N1443" s="44">
        <v>0.01</v>
      </c>
      <c r="O1443" s="44">
        <v>0.74736863511474549</v>
      </c>
      <c r="P1443" s="44">
        <v>110.52</v>
      </c>
      <c r="Q1443" s="44">
        <v>110.52</v>
      </c>
      <c r="R1443" s="44">
        <v>1.1565785793413597</v>
      </c>
      <c r="S1443" s="44">
        <v>2635.77</v>
      </c>
      <c r="T1443" s="44">
        <v>0.2</v>
      </c>
      <c r="U1443" s="33"/>
    </row>
    <row r="1444" spans="1:21" ht="21" customHeight="1">
      <c r="A1444" s="41">
        <v>43426</v>
      </c>
      <c r="B1444" s="33" t="s">
        <v>4</v>
      </c>
      <c r="C1444" s="33">
        <v>24</v>
      </c>
      <c r="D1444" s="33">
        <v>24</v>
      </c>
      <c r="E1444" s="33">
        <v>172.5</v>
      </c>
      <c r="F1444" s="33">
        <v>39.4</v>
      </c>
      <c r="G1444" s="44">
        <v>120.833</v>
      </c>
      <c r="H1444" s="44">
        <v>120.833</v>
      </c>
      <c r="I1444" s="44">
        <v>1.9648709326349998</v>
      </c>
      <c r="J1444" s="44">
        <v>7.8259999999999996</v>
      </c>
      <c r="K1444" s="44">
        <v>7.8259999999999996</v>
      </c>
      <c r="L1444" s="44">
        <v>0.90861471426337592</v>
      </c>
      <c r="M1444" s="44">
        <v>0.01</v>
      </c>
      <c r="N1444" s="44">
        <v>0.01</v>
      </c>
      <c r="O1444" s="44">
        <v>0.74737863511474545</v>
      </c>
      <c r="P1444" s="44">
        <v>113.00700000000001</v>
      </c>
      <c r="Q1444" s="44">
        <v>113.00700000000001</v>
      </c>
      <c r="R1444" s="44">
        <v>1.1566915863413596</v>
      </c>
      <c r="S1444" s="44">
        <v>2637.79</v>
      </c>
      <c r="T1444" s="44">
        <v>0.2</v>
      </c>
      <c r="U1444" s="33"/>
    </row>
    <row r="1445" spans="1:21" ht="21" customHeight="1">
      <c r="A1445" s="41">
        <v>43427</v>
      </c>
      <c r="B1445" s="33" t="s">
        <v>4</v>
      </c>
      <c r="C1445" s="33">
        <v>24</v>
      </c>
      <c r="D1445" s="33">
        <v>24</v>
      </c>
      <c r="E1445" s="33">
        <v>193.1</v>
      </c>
      <c r="F1445" s="33">
        <v>41</v>
      </c>
      <c r="G1445" s="44">
        <v>122.973</v>
      </c>
      <c r="H1445" s="44">
        <v>122.973</v>
      </c>
      <c r="I1445" s="44">
        <v>1.9649939056349999</v>
      </c>
      <c r="J1445" s="44">
        <v>7.96</v>
      </c>
      <c r="K1445" s="44">
        <v>7.96</v>
      </c>
      <c r="L1445" s="44">
        <v>0.90862267426337595</v>
      </c>
      <c r="M1445" s="44">
        <v>0.01</v>
      </c>
      <c r="N1445" s="44">
        <v>0.01</v>
      </c>
      <c r="O1445" s="44">
        <v>0.7473886351147454</v>
      </c>
      <c r="P1445" s="44">
        <v>115.01300000000001</v>
      </c>
      <c r="Q1445" s="44">
        <v>115.01300000000001</v>
      </c>
      <c r="R1445" s="44">
        <v>1.1568065993413597</v>
      </c>
      <c r="S1445" s="44">
        <v>2635.6</v>
      </c>
      <c r="T1445" s="44">
        <v>0.2</v>
      </c>
      <c r="U1445" s="33"/>
    </row>
    <row r="1446" spans="1:21" ht="21" customHeight="1">
      <c r="A1446" s="41">
        <v>43428</v>
      </c>
      <c r="B1446" s="33" t="s">
        <v>4</v>
      </c>
      <c r="C1446" s="33">
        <v>24</v>
      </c>
      <c r="D1446" s="33">
        <v>24</v>
      </c>
      <c r="E1446" s="33">
        <v>226.58</v>
      </c>
      <c r="F1446" s="33">
        <v>44.39</v>
      </c>
      <c r="G1446" s="44">
        <v>124.508</v>
      </c>
      <c r="H1446" s="44">
        <v>124.508</v>
      </c>
      <c r="I1446" s="44">
        <v>1.9651184136349999</v>
      </c>
      <c r="J1446" s="44">
        <v>7.95</v>
      </c>
      <c r="K1446" s="44">
        <v>7.95</v>
      </c>
      <c r="L1446" s="44">
        <v>0.90863062426337593</v>
      </c>
      <c r="M1446" s="44">
        <v>0.01</v>
      </c>
      <c r="N1446" s="44">
        <v>0.01</v>
      </c>
      <c r="O1446" s="44">
        <v>0.74739863511474536</v>
      </c>
      <c r="P1446" s="44">
        <v>116.55800000000001</v>
      </c>
      <c r="Q1446" s="44">
        <v>116.55800000000001</v>
      </c>
      <c r="R1446" s="44">
        <v>1.1569231573413596</v>
      </c>
      <c r="S1446" s="44">
        <v>2630.17</v>
      </c>
      <c r="T1446" s="44">
        <v>0.2</v>
      </c>
      <c r="U1446" s="33"/>
    </row>
    <row r="1447" spans="1:21" ht="21" customHeight="1">
      <c r="A1447" s="41">
        <v>43429</v>
      </c>
      <c r="B1447" s="33" t="s">
        <v>4</v>
      </c>
      <c r="C1447" s="33">
        <v>24</v>
      </c>
      <c r="D1447" s="33">
        <v>24</v>
      </c>
      <c r="E1447" s="33">
        <v>206.17</v>
      </c>
      <c r="F1447" s="33">
        <v>44.54</v>
      </c>
      <c r="G1447" s="44">
        <v>122.768</v>
      </c>
      <c r="H1447" s="44">
        <v>122.768</v>
      </c>
      <c r="I1447" s="44">
        <v>1.9652411816349999</v>
      </c>
      <c r="J1447" s="44">
        <v>7.9539999999999997</v>
      </c>
      <c r="K1447" s="44">
        <v>7.9539999999999997</v>
      </c>
      <c r="L1447" s="44">
        <v>0.90863857826337591</v>
      </c>
      <c r="M1447" s="44">
        <v>1.2E-2</v>
      </c>
      <c r="N1447" s="44">
        <v>1.2E-2</v>
      </c>
      <c r="O1447" s="44">
        <v>0.74741063511474537</v>
      </c>
      <c r="P1447" s="44">
        <v>114.81399999999999</v>
      </c>
      <c r="Q1447" s="44">
        <v>114.81399999999999</v>
      </c>
      <c r="R1447" s="44">
        <v>1.1570379713413597</v>
      </c>
      <c r="S1447" s="44">
        <v>2631.15</v>
      </c>
      <c r="T1447" s="44">
        <v>0.2</v>
      </c>
      <c r="U1447" s="33"/>
    </row>
    <row r="1448" spans="1:21" ht="21" customHeight="1">
      <c r="A1448" s="41">
        <v>43430</v>
      </c>
      <c r="B1448" s="33" t="s">
        <v>4</v>
      </c>
      <c r="C1448" s="33">
        <v>24</v>
      </c>
      <c r="D1448" s="33">
        <v>24</v>
      </c>
      <c r="E1448" s="33">
        <v>200.77</v>
      </c>
      <c r="F1448" s="33">
        <v>44.77</v>
      </c>
      <c r="G1448" s="44">
        <v>122.301</v>
      </c>
      <c r="H1448" s="44">
        <v>122.301</v>
      </c>
      <c r="I1448" s="44">
        <v>1.9653634826349999</v>
      </c>
      <c r="J1448" s="44">
        <v>7.9589999999999996</v>
      </c>
      <c r="K1448" s="44">
        <v>7.9589999999999996</v>
      </c>
      <c r="L1448" s="44">
        <v>0.90864653726337585</v>
      </c>
      <c r="M1448" s="44">
        <v>1.0999999999999999E-2</v>
      </c>
      <c r="N1448" s="44">
        <v>1.0999999999999999E-2</v>
      </c>
      <c r="O1448" s="44">
        <v>0.74742163511474535</v>
      </c>
      <c r="P1448" s="44">
        <v>114.342</v>
      </c>
      <c r="Q1448" s="44">
        <v>114.342</v>
      </c>
      <c r="R1448" s="44">
        <v>1.1571523133413597</v>
      </c>
      <c r="S1448" s="44">
        <v>2632.4</v>
      </c>
      <c r="T1448" s="44">
        <v>0.2</v>
      </c>
      <c r="U1448" s="33"/>
    </row>
    <row r="1449" spans="1:21" ht="21" customHeight="1">
      <c r="A1449" s="41">
        <v>43431</v>
      </c>
      <c r="B1449" s="33" t="s">
        <v>4</v>
      </c>
      <c r="C1449" s="33">
        <v>24</v>
      </c>
      <c r="D1449" s="33">
        <v>24</v>
      </c>
      <c r="E1449" s="33">
        <v>193.18</v>
      </c>
      <c r="F1449" s="33">
        <v>44.13</v>
      </c>
      <c r="G1449" s="44">
        <v>125.187</v>
      </c>
      <c r="H1449" s="44">
        <v>125.187</v>
      </c>
      <c r="I1449" s="44">
        <v>1.965488669635</v>
      </c>
      <c r="J1449" s="44">
        <v>13.199</v>
      </c>
      <c r="K1449" s="44">
        <v>13.199</v>
      </c>
      <c r="L1449" s="44">
        <v>0.90865973626337582</v>
      </c>
      <c r="M1449" s="44">
        <v>1.7999999999999999E-2</v>
      </c>
      <c r="N1449" s="44">
        <v>1.7999999999999999E-2</v>
      </c>
      <c r="O1449" s="44">
        <v>0.74743963511474532</v>
      </c>
      <c r="P1449" s="44">
        <v>111.988</v>
      </c>
      <c r="Q1449" s="44">
        <v>111.988</v>
      </c>
      <c r="R1449" s="44">
        <v>1.1572643013413597</v>
      </c>
      <c r="S1449" s="44">
        <v>2635.11</v>
      </c>
      <c r="T1449" s="44">
        <v>0.2</v>
      </c>
      <c r="U1449" s="33"/>
    </row>
    <row r="1450" spans="1:21" ht="21" customHeight="1">
      <c r="A1450" s="41">
        <v>43432</v>
      </c>
      <c r="B1450" s="33" t="s">
        <v>4</v>
      </c>
      <c r="C1450" s="33">
        <v>24</v>
      </c>
      <c r="D1450" s="33">
        <v>24</v>
      </c>
      <c r="E1450" s="33">
        <v>192.47</v>
      </c>
      <c r="F1450" s="33">
        <v>44.26</v>
      </c>
      <c r="G1450" s="44">
        <v>128.63900000000001</v>
      </c>
      <c r="H1450" s="44">
        <v>128.63900000000001</v>
      </c>
      <c r="I1450" s="44">
        <v>1.9656173086349999</v>
      </c>
      <c r="J1450" s="44">
        <v>13.18</v>
      </c>
      <c r="K1450" s="44">
        <v>13.18</v>
      </c>
      <c r="L1450" s="44">
        <v>0.90867291626337576</v>
      </c>
      <c r="M1450" s="44">
        <v>1.7999999999999999E-2</v>
      </c>
      <c r="N1450" s="44">
        <v>1.7999999999999999E-2</v>
      </c>
      <c r="O1450" s="44">
        <v>0.74745763511474528</v>
      </c>
      <c r="P1450" s="44">
        <v>115.459</v>
      </c>
      <c r="Q1450" s="44">
        <v>115.459</v>
      </c>
      <c r="R1450" s="44">
        <v>1.1573797603413598</v>
      </c>
      <c r="S1450" s="44">
        <v>2636.09</v>
      </c>
      <c r="T1450" s="44">
        <v>0.2</v>
      </c>
      <c r="U1450" s="33"/>
    </row>
    <row r="1451" spans="1:21" ht="21" customHeight="1">
      <c r="A1451" s="41">
        <v>43433</v>
      </c>
      <c r="B1451" s="33" t="s">
        <v>4</v>
      </c>
      <c r="C1451" s="33">
        <v>24</v>
      </c>
      <c r="D1451" s="33">
        <v>24</v>
      </c>
      <c r="E1451" s="33">
        <v>232.22</v>
      </c>
      <c r="F1451" s="33">
        <v>45.81</v>
      </c>
      <c r="G1451" s="44">
        <v>211.626</v>
      </c>
      <c r="H1451" s="44">
        <v>211.626</v>
      </c>
      <c r="I1451" s="44">
        <v>1.965828934635</v>
      </c>
      <c r="J1451" s="44">
        <v>17.268999999999998</v>
      </c>
      <c r="K1451" s="44">
        <v>17.268999999999998</v>
      </c>
      <c r="L1451" s="44">
        <v>0.90869018526337575</v>
      </c>
      <c r="M1451" s="44">
        <v>2.3E-2</v>
      </c>
      <c r="N1451" s="44">
        <v>2.3E-2</v>
      </c>
      <c r="O1451" s="44">
        <v>0.74748063511474527</v>
      </c>
      <c r="P1451" s="44">
        <v>194.357</v>
      </c>
      <c r="Q1451" s="44">
        <v>194.357</v>
      </c>
      <c r="R1451" s="44">
        <v>1.1575741173413598</v>
      </c>
      <c r="S1451" s="44">
        <v>2632.94</v>
      </c>
      <c r="T1451" s="44">
        <v>0.2</v>
      </c>
      <c r="U1451" s="33"/>
    </row>
    <row r="1452" spans="1:21" ht="21" customHeight="1">
      <c r="A1452" s="41">
        <v>43434</v>
      </c>
      <c r="B1452" s="33" t="s">
        <v>4</v>
      </c>
      <c r="C1452" s="33">
        <v>24</v>
      </c>
      <c r="D1452" s="33">
        <v>24</v>
      </c>
      <c r="E1452" s="33">
        <v>208.46</v>
      </c>
      <c r="F1452" s="33">
        <v>45.35</v>
      </c>
      <c r="G1452" s="44">
        <v>190.82</v>
      </c>
      <c r="H1452" s="44">
        <v>190.82</v>
      </c>
      <c r="I1452" s="44">
        <v>1.966019754635</v>
      </c>
      <c r="J1452" s="44">
        <v>16.280999999999999</v>
      </c>
      <c r="K1452" s="44">
        <v>16.280999999999999</v>
      </c>
      <c r="L1452" s="44">
        <v>0.9087064662633757</v>
      </c>
      <c r="M1452" s="44">
        <v>2.5999999999999999E-2</v>
      </c>
      <c r="N1452" s="44">
        <v>2.5999999999999999E-2</v>
      </c>
      <c r="O1452" s="44">
        <v>0.74750663511474524</v>
      </c>
      <c r="P1452" s="44">
        <v>174.53899999999999</v>
      </c>
      <c r="Q1452" s="44">
        <v>174.53899999999999</v>
      </c>
      <c r="R1452" s="44">
        <v>1.1577486563413599</v>
      </c>
      <c r="S1452" s="44">
        <v>2634.1</v>
      </c>
      <c r="T1452" s="44">
        <v>0.2</v>
      </c>
      <c r="U1452" s="33"/>
    </row>
    <row r="1453" spans="1:21" ht="21" customHeight="1">
      <c r="A1453" s="41">
        <v>43435</v>
      </c>
      <c r="B1453" s="33" t="s">
        <v>4</v>
      </c>
      <c r="C1453" s="33">
        <v>24</v>
      </c>
      <c r="D1453" s="33">
        <v>24</v>
      </c>
      <c r="E1453" s="33">
        <v>187.99</v>
      </c>
      <c r="F1453" s="33">
        <v>43.12</v>
      </c>
      <c r="G1453" s="44">
        <v>41.484000000000002</v>
      </c>
      <c r="H1453" s="44">
        <v>41.484000000000002</v>
      </c>
      <c r="I1453" s="44">
        <v>1.966061238635</v>
      </c>
      <c r="J1453" s="44">
        <v>4.4950000000000001</v>
      </c>
      <c r="K1453" s="44">
        <v>4.4950000000000001</v>
      </c>
      <c r="L1453" s="44">
        <v>0.90871096126337569</v>
      </c>
      <c r="M1453" s="44">
        <v>6.0000000000000001E-3</v>
      </c>
      <c r="N1453" s="44">
        <v>6.0000000000000001E-3</v>
      </c>
      <c r="O1453" s="44">
        <v>0.74751263511474519</v>
      </c>
      <c r="P1453" s="44">
        <v>36.988999999999997</v>
      </c>
      <c r="Q1453" s="44">
        <v>36.988999999999997</v>
      </c>
      <c r="R1453" s="44">
        <v>1.15778564534136</v>
      </c>
      <c r="S1453" s="44">
        <v>2639.41</v>
      </c>
      <c r="T1453" s="44">
        <v>0.2</v>
      </c>
      <c r="U1453" s="33"/>
    </row>
    <row r="1454" spans="1:21" ht="21" customHeight="1">
      <c r="A1454" s="41">
        <v>43436</v>
      </c>
      <c r="B1454" s="33" t="s">
        <v>4</v>
      </c>
      <c r="C1454" s="33">
        <v>24</v>
      </c>
      <c r="D1454" s="33">
        <v>24</v>
      </c>
      <c r="E1454" s="33">
        <v>255.84</v>
      </c>
      <c r="F1454" s="33">
        <v>48.51</v>
      </c>
      <c r="G1454" s="44">
        <v>259.08600000000001</v>
      </c>
      <c r="H1454" s="44">
        <v>259.08600000000001</v>
      </c>
      <c r="I1454" s="44">
        <v>1.9663203246350001</v>
      </c>
      <c r="J1454" s="44">
        <v>28.420999999999999</v>
      </c>
      <c r="K1454" s="44">
        <v>28.420999999999999</v>
      </c>
      <c r="L1454" s="44">
        <v>0.90873938226337569</v>
      </c>
      <c r="M1454" s="44">
        <v>3.9E-2</v>
      </c>
      <c r="N1454" s="44">
        <v>3.9E-2</v>
      </c>
      <c r="O1454" s="44">
        <v>0.74755163511474521</v>
      </c>
      <c r="P1454" s="44">
        <v>230.66499999999999</v>
      </c>
      <c r="Q1454" s="44">
        <v>230.66499999999999</v>
      </c>
      <c r="R1454" s="44">
        <v>1.1580163103413599</v>
      </c>
      <c r="S1454" s="44">
        <v>2630.54</v>
      </c>
      <c r="T1454" s="44">
        <v>0.2</v>
      </c>
      <c r="U1454" s="33"/>
    </row>
    <row r="1455" spans="1:21" ht="21" customHeight="1">
      <c r="A1455" s="41">
        <v>43437</v>
      </c>
      <c r="B1455" s="33" t="s">
        <v>4</v>
      </c>
      <c r="C1455" s="33">
        <v>24</v>
      </c>
      <c r="D1455" s="33">
        <v>24</v>
      </c>
      <c r="E1455" s="33">
        <v>283.51</v>
      </c>
      <c r="F1455" s="33">
        <v>51.35</v>
      </c>
      <c r="G1455" s="44">
        <v>294.96300000000002</v>
      </c>
      <c r="H1455" s="44">
        <v>294.96300000000002</v>
      </c>
      <c r="I1455" s="44">
        <v>1.966615287635</v>
      </c>
      <c r="J1455" s="44">
        <v>32.091000000000001</v>
      </c>
      <c r="K1455" s="44">
        <v>32.091000000000001</v>
      </c>
      <c r="L1455" s="44">
        <v>0.90877147326337571</v>
      </c>
      <c r="M1455" s="44">
        <v>4.1000000000000002E-2</v>
      </c>
      <c r="N1455" s="44">
        <v>4.1000000000000002E-2</v>
      </c>
      <c r="O1455" s="44">
        <v>0.74759263511474516</v>
      </c>
      <c r="P1455" s="44">
        <v>262.87200000000001</v>
      </c>
      <c r="Q1455" s="44">
        <v>262.87200000000001</v>
      </c>
      <c r="R1455" s="44">
        <v>1.1582791823413598</v>
      </c>
      <c r="S1455" s="44">
        <v>2624.79</v>
      </c>
      <c r="T1455" s="44">
        <v>0.2</v>
      </c>
      <c r="U1455" s="33"/>
    </row>
    <row r="1456" spans="1:21" ht="21" customHeight="1">
      <c r="A1456" s="41">
        <v>43438</v>
      </c>
      <c r="B1456" s="33" t="s">
        <v>4</v>
      </c>
      <c r="C1456" s="33">
        <v>22</v>
      </c>
      <c r="D1456" s="33">
        <v>0</v>
      </c>
      <c r="E1456" s="33">
        <v>258.81</v>
      </c>
      <c r="F1456" s="33">
        <v>50.21</v>
      </c>
      <c r="G1456" s="44">
        <v>286.91300000000001</v>
      </c>
      <c r="H1456" s="44">
        <v>312.99599999999998</v>
      </c>
      <c r="I1456" s="44">
        <v>1.9669022006350001</v>
      </c>
      <c r="J1456" s="44">
        <v>28.882999999999999</v>
      </c>
      <c r="K1456" s="44">
        <v>31.509</v>
      </c>
      <c r="L1456" s="44">
        <v>0.90880035626337574</v>
      </c>
      <c r="M1456" s="44">
        <v>3.6999999999999998E-2</v>
      </c>
      <c r="N1456" s="44">
        <v>4.1000000000000002E-2</v>
      </c>
      <c r="O1456" s="44">
        <v>0.74762963511474512</v>
      </c>
      <c r="P1456" s="44">
        <v>258.02999999999997</v>
      </c>
      <c r="Q1456" s="44">
        <v>281.48700000000002</v>
      </c>
      <c r="R1456" s="44">
        <v>1.1585372123413598</v>
      </c>
      <c r="S1456" s="44">
        <v>2628.02</v>
      </c>
      <c r="T1456" s="44">
        <v>0.2</v>
      </c>
      <c r="U1456" s="33"/>
    </row>
    <row r="1457" spans="1:21" ht="21" customHeight="1">
      <c r="A1457" s="41">
        <v>43439</v>
      </c>
      <c r="B1457" s="33" t="s">
        <v>8</v>
      </c>
      <c r="C1457" s="33">
        <v>0</v>
      </c>
      <c r="D1457" s="33">
        <v>0</v>
      </c>
      <c r="E1457" s="33">
        <v>608.63</v>
      </c>
      <c r="F1457" s="33">
        <v>35.33</v>
      </c>
      <c r="G1457" s="44">
        <v>0</v>
      </c>
      <c r="H1457" s="44">
        <v>0</v>
      </c>
      <c r="I1457" s="44">
        <v>1.9669022006350001</v>
      </c>
      <c r="J1457" s="44">
        <v>0</v>
      </c>
      <c r="K1457" s="44">
        <v>0</v>
      </c>
      <c r="L1457" s="44">
        <v>0.90880035626337574</v>
      </c>
      <c r="M1457" s="44">
        <v>0</v>
      </c>
      <c r="N1457" s="44">
        <v>0</v>
      </c>
      <c r="O1457" s="44">
        <v>0.74762963511474512</v>
      </c>
      <c r="P1457" s="44">
        <v>0</v>
      </c>
      <c r="Q1457" s="44">
        <v>0</v>
      </c>
      <c r="R1457" s="44">
        <v>1.1585372123413598</v>
      </c>
      <c r="S1457" s="44">
        <v>2645.3</v>
      </c>
      <c r="T1457" s="44">
        <v>0.2</v>
      </c>
      <c r="U1457" s="33"/>
    </row>
    <row r="1458" spans="1:21" ht="21" customHeight="1">
      <c r="A1458" s="41">
        <v>43440</v>
      </c>
      <c r="B1458" s="33" t="s">
        <v>8</v>
      </c>
      <c r="C1458" s="33">
        <v>0</v>
      </c>
      <c r="D1458" s="33">
        <v>0</v>
      </c>
      <c r="E1458" s="33">
        <v>887.15</v>
      </c>
      <c r="F1458" s="33">
        <v>29.15</v>
      </c>
      <c r="G1458" s="44">
        <v>0</v>
      </c>
      <c r="H1458" s="44">
        <v>0</v>
      </c>
      <c r="I1458" s="44">
        <v>1.9669022006350001</v>
      </c>
      <c r="J1458" s="44">
        <v>0</v>
      </c>
      <c r="K1458" s="44">
        <v>0</v>
      </c>
      <c r="L1458" s="44">
        <v>0.90880035626337574</v>
      </c>
      <c r="M1458" s="44">
        <v>0</v>
      </c>
      <c r="N1458" s="44">
        <v>0</v>
      </c>
      <c r="O1458" s="44">
        <v>0.74762963511474512</v>
      </c>
      <c r="P1458" s="44">
        <v>0</v>
      </c>
      <c r="Q1458" s="44">
        <v>0</v>
      </c>
      <c r="R1458" s="44">
        <v>1.1585372123413598</v>
      </c>
      <c r="S1458" s="44">
        <v>2637.92</v>
      </c>
      <c r="T1458" s="44">
        <v>0.2</v>
      </c>
      <c r="U1458" s="33"/>
    </row>
    <row r="1459" spans="1:21" ht="21" customHeight="1">
      <c r="A1459" s="41">
        <v>43441</v>
      </c>
      <c r="B1459" s="33" t="s">
        <v>4</v>
      </c>
      <c r="C1459" s="33">
        <v>20</v>
      </c>
      <c r="D1459" s="33">
        <v>64</v>
      </c>
      <c r="E1459" s="33">
        <v>459.97</v>
      </c>
      <c r="F1459" s="33">
        <v>66.37</v>
      </c>
      <c r="G1459" s="44">
        <v>303.59100000000001</v>
      </c>
      <c r="H1459" s="44">
        <v>364.30900000000003</v>
      </c>
      <c r="I1459" s="44">
        <v>1.9672057916350001</v>
      </c>
      <c r="J1459" s="44">
        <v>26.308</v>
      </c>
      <c r="K1459" s="44">
        <v>31.57</v>
      </c>
      <c r="L1459" s="44">
        <v>0.90882666426337577</v>
      </c>
      <c r="M1459" s="44">
        <v>3.3000000000000002E-2</v>
      </c>
      <c r="N1459" s="44">
        <v>3.9E-2</v>
      </c>
      <c r="O1459" s="44">
        <v>0.74766263511474507</v>
      </c>
      <c r="P1459" s="44">
        <v>277.28300000000002</v>
      </c>
      <c r="Q1459" s="44">
        <v>332.74</v>
      </c>
      <c r="R1459" s="44">
        <v>1.1588144953413597</v>
      </c>
      <c r="S1459" s="44">
        <v>2532.4699999999998</v>
      </c>
      <c r="T1459" s="44">
        <v>0.7</v>
      </c>
      <c r="U1459" s="33"/>
    </row>
    <row r="1460" spans="1:21" ht="21" customHeight="1">
      <c r="A1460" s="41">
        <v>43442</v>
      </c>
      <c r="B1460" s="33" t="s">
        <v>4</v>
      </c>
      <c r="C1460" s="33">
        <v>24</v>
      </c>
      <c r="D1460" s="33">
        <v>64</v>
      </c>
      <c r="E1460" s="33">
        <v>328.63</v>
      </c>
      <c r="F1460" s="33">
        <v>78.44</v>
      </c>
      <c r="G1460" s="44">
        <v>1609.1</v>
      </c>
      <c r="H1460" s="44">
        <v>1609.1</v>
      </c>
      <c r="I1460" s="44">
        <v>1.9688148916350001</v>
      </c>
      <c r="J1460" s="44">
        <v>143.26499999999999</v>
      </c>
      <c r="K1460" s="44">
        <v>143.26499999999999</v>
      </c>
      <c r="L1460" s="44">
        <v>0.90896992926337572</v>
      </c>
      <c r="M1460" s="44">
        <v>0.16800000000000001</v>
      </c>
      <c r="N1460" s="44">
        <v>0.16800000000000001</v>
      </c>
      <c r="O1460" s="44">
        <v>0.74783063511474501</v>
      </c>
      <c r="P1460" s="44">
        <v>1465.835</v>
      </c>
      <c r="Q1460" s="44">
        <v>1465.835</v>
      </c>
      <c r="R1460" s="44">
        <v>1.1602803303413598</v>
      </c>
      <c r="S1460" s="44">
        <v>2445.04</v>
      </c>
      <c r="T1460" s="44">
        <v>0.7</v>
      </c>
      <c r="U1460" s="33"/>
    </row>
    <row r="1461" spans="1:21" ht="21" customHeight="1">
      <c r="A1461" s="41">
        <v>43443</v>
      </c>
      <c r="B1461" s="33" t="s">
        <v>4</v>
      </c>
      <c r="C1461" s="33">
        <v>24</v>
      </c>
      <c r="D1461" s="33">
        <v>64</v>
      </c>
      <c r="E1461" s="33">
        <v>321.63</v>
      </c>
      <c r="F1461" s="33">
        <v>79.36</v>
      </c>
      <c r="G1461" s="44">
        <v>1453.066</v>
      </c>
      <c r="H1461" s="44">
        <v>1453.066</v>
      </c>
      <c r="I1461" s="44">
        <v>1.9702679576350002</v>
      </c>
      <c r="J1461" s="44">
        <v>212.21600000000001</v>
      </c>
      <c r="K1461" s="44">
        <v>212.21600000000001</v>
      </c>
      <c r="L1461" s="44">
        <v>0.90918214526337571</v>
      </c>
      <c r="M1461" s="44">
        <v>0.22</v>
      </c>
      <c r="N1461" s="44">
        <v>0.22</v>
      </c>
      <c r="O1461" s="44">
        <v>0.74805063511474501</v>
      </c>
      <c r="P1461" s="44">
        <v>1240.8499999999999</v>
      </c>
      <c r="Q1461" s="44">
        <v>1240.8499999999999</v>
      </c>
      <c r="R1461" s="44">
        <v>1.1615211803413599</v>
      </c>
      <c r="S1461" s="44">
        <v>2409.33</v>
      </c>
      <c r="T1461" s="44">
        <v>0.7</v>
      </c>
      <c r="U1461" s="33"/>
    </row>
    <row r="1462" spans="1:21" ht="21" customHeight="1">
      <c r="A1462" s="41">
        <v>43444</v>
      </c>
      <c r="B1462" s="33" t="s">
        <v>4</v>
      </c>
      <c r="C1462" s="33">
        <v>24</v>
      </c>
      <c r="D1462" s="33">
        <v>64</v>
      </c>
      <c r="E1462" s="33">
        <v>313.76</v>
      </c>
      <c r="F1462" s="33">
        <v>79.650000000000006</v>
      </c>
      <c r="G1462" s="44">
        <v>1420.567</v>
      </c>
      <c r="H1462" s="44">
        <v>1420.567</v>
      </c>
      <c r="I1462" s="44">
        <v>1.9716885246350002</v>
      </c>
      <c r="J1462" s="44">
        <v>235.923</v>
      </c>
      <c r="K1462" s="44">
        <v>235.923</v>
      </c>
      <c r="L1462" s="44">
        <v>0.90941806826337568</v>
      </c>
      <c r="M1462" s="44">
        <v>0.252</v>
      </c>
      <c r="N1462" s="44">
        <v>0.252</v>
      </c>
      <c r="O1462" s="44">
        <v>0.74830263511474504</v>
      </c>
      <c r="P1462" s="44">
        <v>1184.644</v>
      </c>
      <c r="Q1462" s="44">
        <v>1184.644</v>
      </c>
      <c r="R1462" s="44">
        <v>1.1627058243413599</v>
      </c>
      <c r="S1462" s="44">
        <v>2387.11</v>
      </c>
      <c r="T1462" s="44">
        <v>0.7</v>
      </c>
      <c r="U1462" s="33"/>
    </row>
    <row r="1463" spans="1:21" ht="21" customHeight="1">
      <c r="A1463" s="41">
        <v>43445</v>
      </c>
      <c r="B1463" s="33" t="s">
        <v>4</v>
      </c>
      <c r="C1463" s="33">
        <v>24</v>
      </c>
      <c r="D1463" s="33">
        <v>64</v>
      </c>
      <c r="E1463" s="33">
        <v>304.32</v>
      </c>
      <c r="F1463" s="33">
        <v>79.95</v>
      </c>
      <c r="G1463" s="44">
        <v>1487.9</v>
      </c>
      <c r="H1463" s="44">
        <v>1487.9</v>
      </c>
      <c r="I1463" s="44">
        <v>1.9731764246350003</v>
      </c>
      <c r="J1463" s="44">
        <v>218.018</v>
      </c>
      <c r="K1463" s="44">
        <v>218.018</v>
      </c>
      <c r="L1463" s="44">
        <v>0.90963608626337566</v>
      </c>
      <c r="M1463" s="44">
        <v>0.221</v>
      </c>
      <c r="N1463" s="44">
        <v>0.221</v>
      </c>
      <c r="O1463" s="44">
        <v>0.74852363511474507</v>
      </c>
      <c r="P1463" s="44">
        <v>1269.8820000000001</v>
      </c>
      <c r="Q1463" s="44">
        <v>1269.8820000000001</v>
      </c>
      <c r="R1463" s="44">
        <v>1.1639757063413598</v>
      </c>
      <c r="S1463" s="44">
        <v>2372.9899999999998</v>
      </c>
      <c r="T1463" s="44">
        <v>0.7</v>
      </c>
      <c r="U1463" s="33"/>
    </row>
    <row r="1464" spans="1:21" ht="21" customHeight="1">
      <c r="A1464" s="41">
        <v>43446</v>
      </c>
      <c r="B1464" s="33" t="s">
        <v>4</v>
      </c>
      <c r="C1464" s="33">
        <v>24</v>
      </c>
      <c r="D1464" s="33">
        <v>64</v>
      </c>
      <c r="E1464" s="33">
        <v>308.97000000000003</v>
      </c>
      <c r="F1464" s="33">
        <v>80.03</v>
      </c>
      <c r="G1464" s="44">
        <v>1466.5709999999999</v>
      </c>
      <c r="H1464" s="44">
        <v>1466.5709999999999</v>
      </c>
      <c r="I1464" s="44">
        <v>1.9746429956350002</v>
      </c>
      <c r="J1464" s="44">
        <v>218.06399999999999</v>
      </c>
      <c r="K1464" s="44">
        <v>218.06399999999999</v>
      </c>
      <c r="L1464" s="44">
        <v>0.90985415026337568</v>
      </c>
      <c r="M1464" s="44">
        <v>0.22600000000000001</v>
      </c>
      <c r="N1464" s="44">
        <v>0.22600000000000001</v>
      </c>
      <c r="O1464" s="44">
        <v>0.74874963511474502</v>
      </c>
      <c r="P1464" s="44">
        <v>1248.5070000000001</v>
      </c>
      <c r="Q1464" s="44">
        <v>1248.5070000000001</v>
      </c>
      <c r="R1464" s="44">
        <v>1.1652242133413597</v>
      </c>
      <c r="S1464" s="44">
        <v>2356.04</v>
      </c>
      <c r="T1464" s="44">
        <v>0.7</v>
      </c>
      <c r="U1464" s="33"/>
    </row>
    <row r="1465" spans="1:21" ht="21" customHeight="1">
      <c r="A1465" s="41">
        <v>43447</v>
      </c>
      <c r="B1465" s="33" t="s">
        <v>4</v>
      </c>
      <c r="C1465" s="33">
        <v>24</v>
      </c>
      <c r="D1465" s="33">
        <v>64</v>
      </c>
      <c r="E1465" s="33">
        <v>309.70999999999998</v>
      </c>
      <c r="F1465" s="33">
        <v>80.25</v>
      </c>
      <c r="G1465" s="44">
        <v>1448.9690000000001</v>
      </c>
      <c r="H1465" s="44">
        <v>1448.9690000000001</v>
      </c>
      <c r="I1465" s="44">
        <v>1.9760919646350001</v>
      </c>
      <c r="J1465" s="44">
        <v>204.12899999999999</v>
      </c>
      <c r="K1465" s="44">
        <v>204.12899999999999</v>
      </c>
      <c r="L1465" s="44">
        <v>0.91005827926337568</v>
      </c>
      <c r="M1465" s="44">
        <v>0.23100000000000001</v>
      </c>
      <c r="N1465" s="44">
        <v>0.23100000000000001</v>
      </c>
      <c r="O1465" s="44">
        <v>0.748980635114745</v>
      </c>
      <c r="P1465" s="44">
        <v>1244.8399999999999</v>
      </c>
      <c r="Q1465" s="44">
        <v>1244.8399999999999</v>
      </c>
      <c r="R1465" s="44">
        <v>1.1664690533413598</v>
      </c>
      <c r="S1465" s="44">
        <v>2339.36</v>
      </c>
      <c r="T1465" s="44">
        <v>0.7</v>
      </c>
      <c r="U1465" s="33"/>
    </row>
    <row r="1466" spans="1:21" ht="21" customHeight="1">
      <c r="A1466" s="41">
        <v>43448</v>
      </c>
      <c r="B1466" s="33" t="s">
        <v>4</v>
      </c>
      <c r="C1466" s="33">
        <v>24</v>
      </c>
      <c r="D1466" s="33">
        <v>64</v>
      </c>
      <c r="E1466" s="33">
        <v>314.5</v>
      </c>
      <c r="F1466" s="33">
        <v>80.38</v>
      </c>
      <c r="G1466" s="44">
        <v>1413.74</v>
      </c>
      <c r="H1466" s="44">
        <v>1413.74</v>
      </c>
      <c r="I1466" s="44">
        <v>1.9775057046350002</v>
      </c>
      <c r="J1466" s="44">
        <v>224.45</v>
      </c>
      <c r="K1466" s="44">
        <v>224.45</v>
      </c>
      <c r="L1466" s="44">
        <v>0.91028272926337572</v>
      </c>
      <c r="M1466" s="44">
        <v>0.26600000000000001</v>
      </c>
      <c r="N1466" s="44">
        <v>0.26600000000000001</v>
      </c>
      <c r="O1466" s="44">
        <v>0.74924663511474499</v>
      </c>
      <c r="P1466" s="44">
        <v>1189.29</v>
      </c>
      <c r="Q1466" s="44">
        <v>1189.29</v>
      </c>
      <c r="R1466" s="44">
        <v>1.1676583433413597</v>
      </c>
      <c r="S1466" s="44">
        <v>2323.44</v>
      </c>
      <c r="T1466" s="44">
        <v>0.7</v>
      </c>
      <c r="U1466" s="33"/>
    </row>
    <row r="1467" spans="1:21" ht="21" customHeight="1">
      <c r="A1467" s="41">
        <v>43449</v>
      </c>
      <c r="B1467" s="33" t="s">
        <v>4</v>
      </c>
      <c r="C1467" s="33">
        <v>24</v>
      </c>
      <c r="D1467" s="33">
        <v>64</v>
      </c>
      <c r="E1467" s="33">
        <v>350.07</v>
      </c>
      <c r="F1467" s="33">
        <v>79.760000000000005</v>
      </c>
      <c r="G1467" s="44">
        <v>1263.0619999999999</v>
      </c>
      <c r="H1467" s="44">
        <v>1263.0619999999999</v>
      </c>
      <c r="I1467" s="44">
        <v>1.9787687666350002</v>
      </c>
      <c r="J1467" s="44">
        <v>332.96</v>
      </c>
      <c r="K1467" s="44">
        <v>332.96</v>
      </c>
      <c r="L1467" s="44">
        <v>0.91061568926337577</v>
      </c>
      <c r="M1467" s="44">
        <v>0.371</v>
      </c>
      <c r="N1467" s="44">
        <v>0.371</v>
      </c>
      <c r="O1467" s="44">
        <v>0.749617635114745</v>
      </c>
      <c r="P1467" s="44">
        <v>930.10199999999998</v>
      </c>
      <c r="Q1467" s="44">
        <v>930.10199999999998</v>
      </c>
      <c r="R1467" s="44">
        <v>1.1685884453413597</v>
      </c>
      <c r="S1467" s="44">
        <v>2304.64</v>
      </c>
      <c r="T1467" s="44">
        <v>0.7</v>
      </c>
      <c r="U1467" s="33"/>
    </row>
    <row r="1468" spans="1:21" ht="21" customHeight="1">
      <c r="A1468" s="41">
        <v>43450</v>
      </c>
      <c r="B1468" s="33" t="s">
        <v>4</v>
      </c>
      <c r="C1468" s="33">
        <v>24</v>
      </c>
      <c r="D1468" s="33">
        <v>64</v>
      </c>
      <c r="E1468" s="33">
        <v>369.34</v>
      </c>
      <c r="F1468" s="33">
        <v>79.430000000000007</v>
      </c>
      <c r="G1468" s="44">
        <v>1258.165</v>
      </c>
      <c r="H1468" s="44">
        <v>1258.165</v>
      </c>
      <c r="I1468" s="44">
        <v>1.9800269316350003</v>
      </c>
      <c r="J1468" s="44">
        <v>304.858</v>
      </c>
      <c r="K1468" s="44">
        <v>304.858</v>
      </c>
      <c r="L1468" s="44">
        <v>0.91092054726337579</v>
      </c>
      <c r="M1468" s="44">
        <v>0.33400000000000002</v>
      </c>
      <c r="N1468" s="44">
        <v>0.33400000000000002</v>
      </c>
      <c r="O1468" s="44">
        <v>0.74995163511474494</v>
      </c>
      <c r="P1468" s="44">
        <v>953.30700000000002</v>
      </c>
      <c r="Q1468" s="44">
        <v>953.30700000000002</v>
      </c>
      <c r="R1468" s="44">
        <v>1.1695417523413598</v>
      </c>
      <c r="S1468" s="44">
        <v>2286.9699999999998</v>
      </c>
      <c r="T1468" s="44">
        <v>0.7</v>
      </c>
      <c r="U1468" s="33"/>
    </row>
    <row r="1469" spans="1:21" ht="21" customHeight="1">
      <c r="A1469" s="41">
        <v>43451</v>
      </c>
      <c r="B1469" s="33" t="s">
        <v>4</v>
      </c>
      <c r="C1469" s="33">
        <v>24</v>
      </c>
      <c r="D1469" s="33">
        <v>64</v>
      </c>
      <c r="E1469" s="33">
        <v>363.42</v>
      </c>
      <c r="F1469" s="33">
        <v>79.84</v>
      </c>
      <c r="G1469" s="44">
        <v>1281.7080000000001</v>
      </c>
      <c r="H1469" s="44">
        <v>1281.7080000000001</v>
      </c>
      <c r="I1469" s="44">
        <v>1.9813086396350004</v>
      </c>
      <c r="J1469" s="44">
        <v>391.66500000000002</v>
      </c>
      <c r="K1469" s="44">
        <v>391.66500000000002</v>
      </c>
      <c r="L1469" s="44">
        <v>0.91131221226337578</v>
      </c>
      <c r="M1469" s="44">
        <v>0.42399999999999999</v>
      </c>
      <c r="N1469" s="44">
        <v>0.42399999999999999</v>
      </c>
      <c r="O1469" s="44">
        <v>0.75037563511474492</v>
      </c>
      <c r="P1469" s="44">
        <v>890.04300000000001</v>
      </c>
      <c r="Q1469" s="44">
        <v>890.04300000000001</v>
      </c>
      <c r="R1469" s="44">
        <v>1.1704317953413599</v>
      </c>
      <c r="S1469" s="44">
        <v>2272.23</v>
      </c>
      <c r="T1469" s="44">
        <v>0.7</v>
      </c>
      <c r="U1469" s="33"/>
    </row>
    <row r="1470" spans="1:21" ht="21" customHeight="1">
      <c r="A1470" s="41">
        <v>43452</v>
      </c>
      <c r="B1470" s="33" t="s">
        <v>4</v>
      </c>
      <c r="C1470" s="33">
        <v>24</v>
      </c>
      <c r="D1470" s="33">
        <v>64</v>
      </c>
      <c r="E1470" s="33">
        <v>370.52</v>
      </c>
      <c r="F1470" s="33">
        <v>79.709999999999994</v>
      </c>
      <c r="G1470" s="44">
        <v>1265.5050000000001</v>
      </c>
      <c r="H1470" s="44">
        <v>1265.5050000000001</v>
      </c>
      <c r="I1470" s="44">
        <v>1.9825741446350005</v>
      </c>
      <c r="J1470" s="44">
        <v>371.46300000000002</v>
      </c>
      <c r="K1470" s="44">
        <v>371.46300000000002</v>
      </c>
      <c r="L1470" s="44">
        <v>0.91168367526337579</v>
      </c>
      <c r="M1470" s="44">
        <v>0.39200000000000002</v>
      </c>
      <c r="N1470" s="44">
        <v>0.39200000000000002</v>
      </c>
      <c r="O1470" s="44">
        <v>0.75076763511474487</v>
      </c>
      <c r="P1470" s="44">
        <v>894.04200000000003</v>
      </c>
      <c r="Q1470" s="44">
        <v>894.04200000000003</v>
      </c>
      <c r="R1470" s="44">
        <v>1.17132583734136</v>
      </c>
      <c r="S1470" s="44">
        <v>2258.9899999999998</v>
      </c>
      <c r="T1470" s="44">
        <v>0.7</v>
      </c>
      <c r="U1470" s="33"/>
    </row>
    <row r="1471" spans="1:21" ht="21" customHeight="1">
      <c r="A1471" s="41">
        <v>43453</v>
      </c>
      <c r="B1471" s="33" t="s">
        <v>4</v>
      </c>
      <c r="C1471" s="33">
        <v>24</v>
      </c>
      <c r="D1471" s="33">
        <v>64</v>
      </c>
      <c r="E1471" s="33">
        <v>366.55</v>
      </c>
      <c r="F1471" s="33">
        <v>80.06</v>
      </c>
      <c r="G1471" s="44">
        <v>1372.489</v>
      </c>
      <c r="H1471" s="44">
        <v>1372.489</v>
      </c>
      <c r="I1471" s="44">
        <v>1.9839466336350005</v>
      </c>
      <c r="J1471" s="44">
        <v>365.90100000000001</v>
      </c>
      <c r="K1471" s="44">
        <v>365.90100000000001</v>
      </c>
      <c r="L1471" s="44">
        <v>0.91204957626337579</v>
      </c>
      <c r="M1471" s="44">
        <v>0.42899999999999999</v>
      </c>
      <c r="N1471" s="44">
        <v>0.42899999999999999</v>
      </c>
      <c r="O1471" s="44">
        <v>0.75119663511474488</v>
      </c>
      <c r="P1471" s="44">
        <v>1006.588</v>
      </c>
      <c r="Q1471" s="44">
        <v>1006.588</v>
      </c>
      <c r="R1471" s="44">
        <v>1.1723324253413601</v>
      </c>
      <c r="S1471" s="44">
        <v>2246.7199999999998</v>
      </c>
      <c r="T1471" s="44">
        <v>0.7</v>
      </c>
      <c r="U1471" s="33"/>
    </row>
    <row r="1472" spans="1:21" ht="21" customHeight="1">
      <c r="A1472" s="41">
        <v>43454</v>
      </c>
      <c r="B1472" s="33" t="s">
        <v>4</v>
      </c>
      <c r="C1472" s="33">
        <v>24</v>
      </c>
      <c r="D1472" s="33">
        <v>64</v>
      </c>
      <c r="E1472" s="33">
        <v>378.19</v>
      </c>
      <c r="F1472" s="33">
        <v>79.8</v>
      </c>
      <c r="G1472" s="44">
        <v>1431.357</v>
      </c>
      <c r="H1472" s="44">
        <v>1431.357</v>
      </c>
      <c r="I1472" s="44">
        <v>1.9853779906350004</v>
      </c>
      <c r="J1472" s="44">
        <v>372.483</v>
      </c>
      <c r="K1472" s="44">
        <v>372.483</v>
      </c>
      <c r="L1472" s="44">
        <v>0.91242205926337583</v>
      </c>
      <c r="M1472" s="44">
        <v>0.41199999999999998</v>
      </c>
      <c r="N1472" s="44">
        <v>0.41199999999999998</v>
      </c>
      <c r="O1472" s="44">
        <v>0.75160863511474485</v>
      </c>
      <c r="P1472" s="44">
        <v>1058.874</v>
      </c>
      <c r="Q1472" s="44">
        <v>1058.874</v>
      </c>
      <c r="R1472" s="44">
        <v>1.17339129934136</v>
      </c>
      <c r="S1472" s="44">
        <v>2235.65</v>
      </c>
      <c r="T1472" s="44">
        <v>0.7</v>
      </c>
      <c r="U1472" s="33"/>
    </row>
    <row r="1473" spans="1:21" ht="21" customHeight="1">
      <c r="A1473" s="41">
        <v>43455</v>
      </c>
      <c r="B1473" s="33" t="s">
        <v>4</v>
      </c>
      <c r="C1473" s="33">
        <v>24</v>
      </c>
      <c r="D1473" s="33">
        <v>64</v>
      </c>
      <c r="E1473" s="33">
        <v>372.92</v>
      </c>
      <c r="F1473" s="33">
        <v>80.09</v>
      </c>
      <c r="G1473" s="44">
        <v>1396.8530000000001</v>
      </c>
      <c r="H1473" s="44">
        <v>1396.8530000000001</v>
      </c>
      <c r="I1473" s="44">
        <v>1.9867748436350003</v>
      </c>
      <c r="J1473" s="44">
        <v>366.36599999999999</v>
      </c>
      <c r="K1473" s="44">
        <v>366.36599999999999</v>
      </c>
      <c r="L1473" s="44">
        <v>0.91278842526337578</v>
      </c>
      <c r="M1473" s="44">
        <v>0.378</v>
      </c>
      <c r="N1473" s="44">
        <v>0.378</v>
      </c>
      <c r="O1473" s="44">
        <v>0.75198663511474484</v>
      </c>
      <c r="P1473" s="44">
        <v>1030.4870000000001</v>
      </c>
      <c r="Q1473" s="44">
        <v>1030.4870000000001</v>
      </c>
      <c r="R1473" s="44">
        <v>1.17442178634136</v>
      </c>
      <c r="S1473" s="44">
        <v>2224.6999999999998</v>
      </c>
      <c r="T1473" s="44">
        <v>0.7</v>
      </c>
      <c r="U1473" s="33"/>
    </row>
    <row r="1474" spans="1:21" ht="21" customHeight="1">
      <c r="A1474" s="41">
        <v>43456</v>
      </c>
      <c r="B1474" s="33" t="s">
        <v>4</v>
      </c>
      <c r="C1474" s="33">
        <v>24</v>
      </c>
      <c r="D1474" s="33">
        <v>64</v>
      </c>
      <c r="E1474" s="33">
        <v>391.13</v>
      </c>
      <c r="F1474" s="33">
        <v>79.55</v>
      </c>
      <c r="G1474" s="44">
        <v>1372.307</v>
      </c>
      <c r="H1474" s="44">
        <v>1372.307</v>
      </c>
      <c r="I1474" s="44">
        <v>1.9881471506350004</v>
      </c>
      <c r="J1474" s="44">
        <v>371.35899999999998</v>
      </c>
      <c r="K1474" s="44">
        <v>371.35899999999998</v>
      </c>
      <c r="L1474" s="44">
        <v>0.91315978426337574</v>
      </c>
      <c r="M1474" s="44">
        <v>0.42699999999999999</v>
      </c>
      <c r="N1474" s="44">
        <v>0.42699999999999999</v>
      </c>
      <c r="O1474" s="44">
        <v>0.75241363511474479</v>
      </c>
      <c r="P1474" s="44">
        <v>1000.948</v>
      </c>
      <c r="Q1474" s="44">
        <v>1000.948</v>
      </c>
      <c r="R1474" s="44">
        <v>1.1754227343413599</v>
      </c>
      <c r="S1474" s="44">
        <v>2219.1</v>
      </c>
      <c r="T1474" s="44">
        <v>0.7</v>
      </c>
      <c r="U1474" s="33"/>
    </row>
    <row r="1475" spans="1:21" ht="21" customHeight="1">
      <c r="A1475" s="41">
        <v>43457</v>
      </c>
      <c r="B1475" s="33" t="s">
        <v>4</v>
      </c>
      <c r="C1475" s="33">
        <v>24</v>
      </c>
      <c r="D1475" s="33">
        <v>64</v>
      </c>
      <c r="E1475" s="33">
        <v>427.13</v>
      </c>
      <c r="F1475" s="33">
        <v>78.89</v>
      </c>
      <c r="G1475" s="44">
        <v>1567.058</v>
      </c>
      <c r="H1475" s="44">
        <v>1567.058</v>
      </c>
      <c r="I1475" s="44">
        <v>1.9897142086350004</v>
      </c>
      <c r="J1475" s="44">
        <v>256.33499999999998</v>
      </c>
      <c r="K1475" s="44">
        <v>256.33499999999998</v>
      </c>
      <c r="L1475" s="44">
        <v>0.91341611926337574</v>
      </c>
      <c r="M1475" s="44">
        <v>0.28499999999999998</v>
      </c>
      <c r="N1475" s="44">
        <v>0.28499999999999998</v>
      </c>
      <c r="O1475" s="44">
        <v>0.75269863511474477</v>
      </c>
      <c r="P1475" s="44">
        <v>1310.723</v>
      </c>
      <c r="Q1475" s="44">
        <v>1310.723</v>
      </c>
      <c r="R1475" s="44">
        <v>1.1767334573413599</v>
      </c>
      <c r="S1475" s="44">
        <v>2202.2399999999998</v>
      </c>
      <c r="T1475" s="44">
        <v>0.7</v>
      </c>
      <c r="U1475" s="33"/>
    </row>
    <row r="1476" spans="1:21" ht="21" customHeight="1">
      <c r="A1476" s="41">
        <v>43458</v>
      </c>
      <c r="B1476" s="33" t="s">
        <v>4</v>
      </c>
      <c r="C1476" s="33">
        <v>24</v>
      </c>
      <c r="D1476" s="33">
        <v>64</v>
      </c>
      <c r="E1476" s="33">
        <v>428.27</v>
      </c>
      <c r="F1476" s="33">
        <v>79.010000000000005</v>
      </c>
      <c r="G1476" s="44">
        <v>1488.1669999999999</v>
      </c>
      <c r="H1476" s="44">
        <v>1488.1669999999999</v>
      </c>
      <c r="I1476" s="44">
        <v>1.9912023756350004</v>
      </c>
      <c r="J1476" s="44">
        <v>248.017</v>
      </c>
      <c r="K1476" s="44">
        <v>248.017</v>
      </c>
      <c r="L1476" s="44">
        <v>0.91366413626337573</v>
      </c>
      <c r="M1476" s="44">
        <v>0.28299999999999997</v>
      </c>
      <c r="N1476" s="44">
        <v>0.28299999999999997</v>
      </c>
      <c r="O1476" s="44">
        <v>0.75298163511474481</v>
      </c>
      <c r="P1476" s="44">
        <v>1240.1500000000001</v>
      </c>
      <c r="Q1476" s="44">
        <v>1240.1500000000001</v>
      </c>
      <c r="R1476" s="44">
        <v>1.17797360734136</v>
      </c>
      <c r="S1476" s="44">
        <v>2190.84</v>
      </c>
      <c r="T1476" s="44">
        <v>0.7</v>
      </c>
      <c r="U1476" s="33"/>
    </row>
    <row r="1477" spans="1:21" ht="21" customHeight="1">
      <c r="A1477" s="41">
        <v>43459</v>
      </c>
      <c r="B1477" s="33" t="s">
        <v>4</v>
      </c>
      <c r="C1477" s="33">
        <v>24</v>
      </c>
      <c r="D1477" s="33">
        <v>64</v>
      </c>
      <c r="E1477" s="33">
        <v>443.66</v>
      </c>
      <c r="F1477" s="33">
        <v>78.56</v>
      </c>
      <c r="G1477" s="44">
        <v>1578.319</v>
      </c>
      <c r="H1477" s="44">
        <v>1578.319</v>
      </c>
      <c r="I1477" s="44">
        <v>1.9927806946350004</v>
      </c>
      <c r="J1477" s="44">
        <v>276.84199999999998</v>
      </c>
      <c r="K1477" s="44">
        <v>276.84199999999998</v>
      </c>
      <c r="L1477" s="44">
        <v>0.91394097826337573</v>
      </c>
      <c r="M1477" s="44">
        <v>0.311</v>
      </c>
      <c r="N1477" s="44">
        <v>0.311</v>
      </c>
      <c r="O1477" s="44">
        <v>0.75329263511474476</v>
      </c>
      <c r="P1477" s="44">
        <v>1301.4770000000001</v>
      </c>
      <c r="Q1477" s="44">
        <v>1301.4770000000001</v>
      </c>
      <c r="R1477" s="44">
        <v>1.17927508434136</v>
      </c>
      <c r="S1477" s="44">
        <v>2172.85</v>
      </c>
      <c r="T1477" s="44">
        <v>0.7</v>
      </c>
      <c r="U1477" s="33"/>
    </row>
    <row r="1478" spans="1:21" ht="21" customHeight="1">
      <c r="A1478" s="41">
        <v>43460</v>
      </c>
      <c r="B1478" s="33" t="s">
        <v>4</v>
      </c>
      <c r="C1478" s="33">
        <v>22</v>
      </c>
      <c r="D1478" s="33">
        <v>64</v>
      </c>
      <c r="E1478" s="33">
        <v>468.62</v>
      </c>
      <c r="F1478" s="33">
        <v>76.56</v>
      </c>
      <c r="G1478" s="44">
        <v>1476.5619999999999</v>
      </c>
      <c r="H1478" s="44">
        <v>1610.7950000000001</v>
      </c>
      <c r="I1478" s="44">
        <v>1.9942572566350003</v>
      </c>
      <c r="J1478" s="44">
        <v>261.35700000000003</v>
      </c>
      <c r="K1478" s="44">
        <v>285.11700000000002</v>
      </c>
      <c r="L1478" s="44">
        <v>0.91420233526337569</v>
      </c>
      <c r="M1478" s="44">
        <v>0.28399999999999997</v>
      </c>
      <c r="N1478" s="44">
        <v>0.31</v>
      </c>
      <c r="O1478" s="44">
        <v>0.75357663511474471</v>
      </c>
      <c r="P1478" s="44">
        <v>1215.2049999999999</v>
      </c>
      <c r="Q1478" s="44">
        <v>1325.6780000000001</v>
      </c>
      <c r="R1478" s="44">
        <v>1.18049028934136</v>
      </c>
      <c r="S1478" s="44">
        <v>2212.96</v>
      </c>
      <c r="T1478" s="44">
        <v>0.7</v>
      </c>
      <c r="U1478" s="33"/>
    </row>
    <row r="1479" spans="1:21" ht="21" customHeight="1">
      <c r="A1479" s="41">
        <v>43461</v>
      </c>
      <c r="B1479" s="33" t="s">
        <v>4</v>
      </c>
      <c r="C1479" s="33">
        <v>24</v>
      </c>
      <c r="D1479" s="33">
        <v>64</v>
      </c>
      <c r="E1479" s="33">
        <v>386.29</v>
      </c>
      <c r="F1479" s="33">
        <v>78.88</v>
      </c>
      <c r="G1479" s="44">
        <v>1509.336</v>
      </c>
      <c r="H1479" s="44">
        <v>1509.336</v>
      </c>
      <c r="I1479" s="44">
        <v>1.9957665926350003</v>
      </c>
      <c r="J1479" s="44">
        <v>278.553</v>
      </c>
      <c r="K1479" s="44">
        <v>278.553</v>
      </c>
      <c r="L1479" s="44">
        <v>0.9144808882633757</v>
      </c>
      <c r="M1479" s="44">
        <v>0.30099999999999999</v>
      </c>
      <c r="N1479" s="44">
        <v>0.30099999999999999</v>
      </c>
      <c r="O1479" s="44">
        <v>0.7538776351147447</v>
      </c>
      <c r="P1479" s="44">
        <v>1230.7829999999999</v>
      </c>
      <c r="Q1479" s="44">
        <v>1230.7829999999999</v>
      </c>
      <c r="R1479" s="44">
        <v>1.18172107234136</v>
      </c>
      <c r="S1479" s="44">
        <v>2211.89</v>
      </c>
      <c r="T1479" s="44">
        <v>0.7</v>
      </c>
      <c r="U1479" s="33"/>
    </row>
    <row r="1480" spans="1:21" ht="21" customHeight="1">
      <c r="A1480" s="41">
        <v>43462</v>
      </c>
      <c r="B1480" s="33" t="s">
        <v>4</v>
      </c>
      <c r="C1480" s="33">
        <v>24</v>
      </c>
      <c r="D1480" s="33">
        <v>64</v>
      </c>
      <c r="E1480" s="33">
        <v>423.3</v>
      </c>
      <c r="F1480" s="33">
        <v>77.209999999999994</v>
      </c>
      <c r="G1480" s="44">
        <v>1482.056</v>
      </c>
      <c r="H1480" s="44">
        <v>1482.056</v>
      </c>
      <c r="I1480" s="44">
        <v>1.9972486486350003</v>
      </c>
      <c r="J1480" s="44">
        <v>289.149</v>
      </c>
      <c r="K1480" s="44">
        <v>289.149</v>
      </c>
      <c r="L1480" s="44">
        <v>0.91477003726337569</v>
      </c>
      <c r="M1480" s="44">
        <v>0.315</v>
      </c>
      <c r="N1480" s="44">
        <v>0.315</v>
      </c>
      <c r="O1480" s="44">
        <v>0.75419263511474466</v>
      </c>
      <c r="P1480" s="44">
        <v>1192.9069999999999</v>
      </c>
      <c r="Q1480" s="44">
        <v>1192.9069999999999</v>
      </c>
      <c r="R1480" s="44">
        <v>1.1829139793413601</v>
      </c>
      <c r="S1480" s="44">
        <v>2217.63</v>
      </c>
      <c r="T1480" s="44">
        <v>0.7</v>
      </c>
      <c r="U1480" s="33"/>
    </row>
    <row r="1481" spans="1:21" ht="21" customHeight="1">
      <c r="A1481" s="41">
        <v>43463</v>
      </c>
      <c r="B1481" s="33" t="s">
        <v>4</v>
      </c>
      <c r="C1481" s="33">
        <v>24</v>
      </c>
      <c r="D1481" s="33">
        <v>64</v>
      </c>
      <c r="E1481" s="33">
        <v>417.64</v>
      </c>
      <c r="F1481" s="33">
        <v>77.819999999999993</v>
      </c>
      <c r="G1481" s="44">
        <v>1515.1569999999999</v>
      </c>
      <c r="H1481" s="44">
        <v>1515.1569999999999</v>
      </c>
      <c r="I1481" s="44">
        <v>1.9987638056350003</v>
      </c>
      <c r="J1481" s="44">
        <v>303.81900000000002</v>
      </c>
      <c r="K1481" s="44">
        <v>303.81900000000002</v>
      </c>
      <c r="L1481" s="44">
        <v>0.91507385626337567</v>
      </c>
      <c r="M1481" s="44">
        <v>0.30299999999999999</v>
      </c>
      <c r="N1481" s="44">
        <v>0.30299999999999999</v>
      </c>
      <c r="O1481" s="44">
        <v>0.75449563511474471</v>
      </c>
      <c r="P1481" s="44">
        <v>1211.338</v>
      </c>
      <c r="Q1481" s="44">
        <v>1211.338</v>
      </c>
      <c r="R1481" s="44">
        <v>1.1841253173413602</v>
      </c>
      <c r="S1481" s="44">
        <v>2200.16</v>
      </c>
      <c r="T1481" s="44">
        <v>0.7</v>
      </c>
      <c r="U1481" s="33"/>
    </row>
    <row r="1482" spans="1:21" ht="21" customHeight="1">
      <c r="A1482" s="41">
        <v>43464</v>
      </c>
      <c r="B1482" s="33" t="s">
        <v>4</v>
      </c>
      <c r="C1482" s="33">
        <v>24</v>
      </c>
      <c r="D1482" s="33">
        <v>64</v>
      </c>
      <c r="E1482" s="33">
        <v>405.48</v>
      </c>
      <c r="F1482" s="33">
        <v>78.040000000000006</v>
      </c>
      <c r="G1482" s="44">
        <v>1522.6690000000001</v>
      </c>
      <c r="H1482" s="44">
        <v>1522.6690000000001</v>
      </c>
      <c r="I1482" s="44">
        <v>2.0002864746350002</v>
      </c>
      <c r="J1482" s="44">
        <v>306.55500000000001</v>
      </c>
      <c r="K1482" s="44">
        <v>306.55500000000001</v>
      </c>
      <c r="L1482" s="44">
        <v>0.91538041126337566</v>
      </c>
      <c r="M1482" s="44">
        <v>0.29899999999999999</v>
      </c>
      <c r="N1482" s="44">
        <v>0.29899999999999999</v>
      </c>
      <c r="O1482" s="44">
        <v>0.75479463511474476</v>
      </c>
      <c r="P1482" s="44">
        <v>1216.114</v>
      </c>
      <c r="Q1482" s="44">
        <v>1216.114</v>
      </c>
      <c r="R1482" s="44">
        <v>1.1853414313413602</v>
      </c>
      <c r="S1482" s="44">
        <v>2199.27</v>
      </c>
      <c r="T1482" s="44">
        <v>0.7</v>
      </c>
      <c r="U1482" s="33"/>
    </row>
    <row r="1483" spans="1:21" ht="21" customHeight="1">
      <c r="A1483" s="41">
        <v>43465</v>
      </c>
      <c r="B1483" s="33" t="s">
        <v>4</v>
      </c>
      <c r="C1483" s="33">
        <v>24</v>
      </c>
      <c r="D1483" s="33">
        <v>64</v>
      </c>
      <c r="E1483" s="33">
        <v>387.32</v>
      </c>
      <c r="F1483" s="33">
        <v>78.680000000000007</v>
      </c>
      <c r="G1483" s="44">
        <v>1510.787</v>
      </c>
      <c r="H1483" s="44">
        <v>1510.787</v>
      </c>
      <c r="I1483" s="44">
        <v>2.0017972616350002</v>
      </c>
      <c r="J1483" s="44">
        <v>301.47199999999998</v>
      </c>
      <c r="K1483" s="44">
        <v>301.47199999999998</v>
      </c>
      <c r="L1483" s="44">
        <v>0.91568188326337563</v>
      </c>
      <c r="M1483" s="44">
        <v>0.312</v>
      </c>
      <c r="N1483" s="44">
        <v>0.312</v>
      </c>
      <c r="O1483" s="44">
        <v>0.75510663511474474</v>
      </c>
      <c r="P1483" s="44">
        <v>1209.3150000000001</v>
      </c>
      <c r="Q1483" s="44">
        <v>1209.3150000000001</v>
      </c>
      <c r="R1483" s="44">
        <v>1.1865507463413603</v>
      </c>
      <c r="S1483" s="44">
        <v>2183.3000000000002</v>
      </c>
      <c r="T1483" s="44">
        <v>0.7</v>
      </c>
      <c r="U1483" s="33"/>
    </row>
    <row r="1484" spans="1:21" ht="21" customHeight="1">
      <c r="A1484" s="41">
        <v>43466</v>
      </c>
      <c r="B1484" s="33" t="s">
        <v>4</v>
      </c>
      <c r="C1484" s="33">
        <v>24</v>
      </c>
      <c r="D1484" s="33">
        <v>64</v>
      </c>
      <c r="E1484" s="33">
        <v>411.19</v>
      </c>
      <c r="F1484" s="33">
        <v>78.739999999999995</v>
      </c>
      <c r="G1484" s="44">
        <v>1460.364</v>
      </c>
      <c r="H1484" s="44">
        <v>1460.364</v>
      </c>
      <c r="I1484" s="44">
        <v>2.0032576256350003</v>
      </c>
      <c r="J1484" s="44">
        <v>340.86099999999999</v>
      </c>
      <c r="K1484" s="44">
        <v>340.86099999999999</v>
      </c>
      <c r="L1484" s="44">
        <v>0.9160227442633756</v>
      </c>
      <c r="M1484" s="44">
        <v>0.376</v>
      </c>
      <c r="N1484" s="44">
        <v>0.376</v>
      </c>
      <c r="O1484" s="44">
        <v>0.75548263511474478</v>
      </c>
      <c r="P1484" s="44">
        <v>1119.5029999999999</v>
      </c>
      <c r="Q1484" s="44">
        <v>1119.5029999999999</v>
      </c>
      <c r="R1484" s="44">
        <v>1.1876702493413602</v>
      </c>
      <c r="S1484" s="44">
        <v>2159.87</v>
      </c>
      <c r="T1484" s="44">
        <v>0.7</v>
      </c>
      <c r="U1484" s="33"/>
    </row>
    <row r="1485" spans="1:21" ht="21" customHeight="1">
      <c r="A1485" s="41">
        <v>43467</v>
      </c>
      <c r="B1485" s="33" t="s">
        <v>4</v>
      </c>
      <c r="C1485" s="33">
        <v>24</v>
      </c>
      <c r="D1485" s="33">
        <v>64</v>
      </c>
      <c r="E1485" s="33">
        <v>398.55</v>
      </c>
      <c r="F1485" s="33">
        <v>79.3</v>
      </c>
      <c r="G1485" s="44">
        <v>1471.6489999999999</v>
      </c>
      <c r="H1485" s="44">
        <v>1471.6489999999999</v>
      </c>
      <c r="I1485" s="44">
        <v>2.0047292746350003</v>
      </c>
      <c r="J1485" s="44">
        <v>346.06400000000002</v>
      </c>
      <c r="K1485" s="44">
        <v>346.06400000000002</v>
      </c>
      <c r="L1485" s="44">
        <v>0.91636880826337563</v>
      </c>
      <c r="M1485" s="44">
        <v>0.378</v>
      </c>
      <c r="N1485" s="44">
        <v>0.378</v>
      </c>
      <c r="O1485" s="44">
        <v>0.75586063511474477</v>
      </c>
      <c r="P1485" s="44">
        <v>1125.585</v>
      </c>
      <c r="Q1485" s="44">
        <v>1125.585</v>
      </c>
      <c r="R1485" s="44">
        <v>1.1887958343413603</v>
      </c>
      <c r="S1485" s="44">
        <v>2142.92</v>
      </c>
      <c r="T1485" s="44">
        <v>0.7</v>
      </c>
      <c r="U1485" s="33"/>
    </row>
    <row r="1486" spans="1:21" ht="21" customHeight="1">
      <c r="A1486" s="41">
        <v>43468</v>
      </c>
      <c r="B1486" s="33" t="s">
        <v>4</v>
      </c>
      <c r="C1486" s="33">
        <v>24</v>
      </c>
      <c r="D1486" s="33">
        <v>64</v>
      </c>
      <c r="E1486" s="33">
        <v>395.94</v>
      </c>
      <c r="F1486" s="33">
        <v>79.42</v>
      </c>
      <c r="G1486" s="44">
        <v>1628.229</v>
      </c>
      <c r="H1486" s="44">
        <v>1628.229</v>
      </c>
      <c r="I1486" s="44">
        <v>2.0063575036350003</v>
      </c>
      <c r="J1486" s="44">
        <v>368.51299999999998</v>
      </c>
      <c r="K1486" s="44">
        <v>368.51299999999998</v>
      </c>
      <c r="L1486" s="44">
        <v>0.91673732126337559</v>
      </c>
      <c r="M1486" s="44">
        <v>0.39100000000000001</v>
      </c>
      <c r="N1486" s="44">
        <v>0.39100000000000001</v>
      </c>
      <c r="O1486" s="44">
        <v>0.7562516351147448</v>
      </c>
      <c r="P1486" s="44">
        <v>1259.7159999999999</v>
      </c>
      <c r="Q1486" s="44">
        <v>1259.7159999999999</v>
      </c>
      <c r="R1486" s="44">
        <v>1.1900555503413603</v>
      </c>
      <c r="S1486" s="44">
        <v>2131.14</v>
      </c>
      <c r="T1486" s="44">
        <v>0.7</v>
      </c>
      <c r="U1486" s="33"/>
    </row>
    <row r="1487" spans="1:21" ht="21" customHeight="1">
      <c r="A1487" s="41">
        <v>43469</v>
      </c>
      <c r="B1487" s="33" t="s">
        <v>4</v>
      </c>
      <c r="C1487" s="33">
        <v>24</v>
      </c>
      <c r="D1487" s="33">
        <v>64</v>
      </c>
      <c r="E1487" s="33">
        <v>400.69</v>
      </c>
      <c r="F1487" s="33">
        <v>79.52</v>
      </c>
      <c r="G1487" s="44">
        <v>1619.2760000000001</v>
      </c>
      <c r="H1487" s="44">
        <v>1619.2760000000001</v>
      </c>
      <c r="I1487" s="44">
        <v>2.0079767796350003</v>
      </c>
      <c r="J1487" s="44">
        <v>373.428</v>
      </c>
      <c r="K1487" s="44">
        <v>373.428</v>
      </c>
      <c r="L1487" s="44">
        <v>0.91711074926337555</v>
      </c>
      <c r="M1487" s="44">
        <v>0.39</v>
      </c>
      <c r="N1487" s="44">
        <v>0.39</v>
      </c>
      <c r="O1487" s="44">
        <v>0.7566416351147448</v>
      </c>
      <c r="P1487" s="44">
        <v>1245.848</v>
      </c>
      <c r="Q1487" s="44">
        <v>1245.848</v>
      </c>
      <c r="R1487" s="44">
        <v>1.1913013983413603</v>
      </c>
      <c r="S1487" s="44">
        <v>2121.9899999999998</v>
      </c>
      <c r="T1487" s="44">
        <v>0.7</v>
      </c>
      <c r="U1487" s="33"/>
    </row>
    <row r="1488" spans="1:21" ht="21" customHeight="1">
      <c r="A1488" s="41">
        <v>43470</v>
      </c>
      <c r="B1488" s="33" t="s">
        <v>4</v>
      </c>
      <c r="C1488" s="33">
        <v>24</v>
      </c>
      <c r="D1488" s="33">
        <v>64</v>
      </c>
      <c r="E1488" s="33">
        <v>403.35</v>
      </c>
      <c r="F1488" s="33">
        <v>79.489999999999995</v>
      </c>
      <c r="G1488" s="44">
        <v>1648.3920000000001</v>
      </c>
      <c r="H1488" s="44">
        <v>1648.3920000000001</v>
      </c>
      <c r="I1488" s="44">
        <v>2.0096251716350002</v>
      </c>
      <c r="J1488" s="44">
        <v>376.226</v>
      </c>
      <c r="K1488" s="44">
        <v>376.226</v>
      </c>
      <c r="L1488" s="44">
        <v>0.91748697526337553</v>
      </c>
      <c r="M1488" s="44">
        <v>0.39400000000000002</v>
      </c>
      <c r="N1488" s="44">
        <v>0.39400000000000002</v>
      </c>
      <c r="O1488" s="44">
        <v>0.75703563511474481</v>
      </c>
      <c r="P1488" s="44">
        <v>1272.1659999999999</v>
      </c>
      <c r="Q1488" s="44">
        <v>1272.1659999999999</v>
      </c>
      <c r="R1488" s="44">
        <v>1.1925735643413602</v>
      </c>
      <c r="S1488" s="44">
        <v>2118.41</v>
      </c>
      <c r="T1488" s="44">
        <v>0.7</v>
      </c>
      <c r="U1488" s="33"/>
    </row>
    <row r="1489" spans="1:21" ht="21" customHeight="1">
      <c r="A1489" s="41">
        <v>43471</v>
      </c>
      <c r="B1489" s="33" t="s">
        <v>4</v>
      </c>
      <c r="C1489" s="33">
        <v>24</v>
      </c>
      <c r="D1489" s="33">
        <v>64</v>
      </c>
      <c r="E1489" s="33">
        <v>398.8</v>
      </c>
      <c r="F1489" s="33">
        <v>79.37</v>
      </c>
      <c r="G1489" s="44">
        <v>1640.21</v>
      </c>
      <c r="H1489" s="44">
        <v>1640.21</v>
      </c>
      <c r="I1489" s="44">
        <v>2.0112653816350003</v>
      </c>
      <c r="J1489" s="44">
        <v>374.42200000000003</v>
      </c>
      <c r="K1489" s="44">
        <v>374.42200000000003</v>
      </c>
      <c r="L1489" s="44">
        <v>0.91786139726337557</v>
      </c>
      <c r="M1489" s="44">
        <v>0.39600000000000002</v>
      </c>
      <c r="N1489" s="44">
        <v>0.39600000000000002</v>
      </c>
      <c r="O1489" s="44">
        <v>0.75743163511474476</v>
      </c>
      <c r="P1489" s="44">
        <v>1265.788</v>
      </c>
      <c r="Q1489" s="44">
        <v>1265.788</v>
      </c>
      <c r="R1489" s="44">
        <v>1.1938393523413602</v>
      </c>
      <c r="S1489" s="44">
        <v>2117.1799999999998</v>
      </c>
      <c r="T1489" s="44">
        <v>0.7</v>
      </c>
      <c r="U1489" s="33"/>
    </row>
    <row r="1490" spans="1:21" ht="21" customHeight="1">
      <c r="A1490" s="41">
        <v>43472</v>
      </c>
      <c r="B1490" s="33" t="s">
        <v>4</v>
      </c>
      <c r="C1490" s="33">
        <v>24</v>
      </c>
      <c r="D1490" s="33">
        <v>64</v>
      </c>
      <c r="E1490" s="33">
        <v>398.25</v>
      </c>
      <c r="F1490" s="33">
        <v>79.41</v>
      </c>
      <c r="G1490" s="44">
        <v>1668.9359999999999</v>
      </c>
      <c r="H1490" s="44">
        <v>1668.9359999999999</v>
      </c>
      <c r="I1490" s="44">
        <v>2.0129343176350005</v>
      </c>
      <c r="J1490" s="44">
        <v>380.05599999999998</v>
      </c>
      <c r="K1490" s="44">
        <v>380.05599999999998</v>
      </c>
      <c r="L1490" s="44">
        <v>0.91824145326337558</v>
      </c>
      <c r="M1490" s="44">
        <v>0.39700000000000002</v>
      </c>
      <c r="N1490" s="44">
        <v>0.39700000000000002</v>
      </c>
      <c r="O1490" s="44">
        <v>0.75782863511474474</v>
      </c>
      <c r="P1490" s="44">
        <v>1288.8800000000001</v>
      </c>
      <c r="Q1490" s="44">
        <v>1288.8800000000001</v>
      </c>
      <c r="R1490" s="44">
        <v>1.1951282323413601</v>
      </c>
      <c r="S1490" s="44">
        <v>2109.4499999999998</v>
      </c>
      <c r="T1490" s="44">
        <v>0.7</v>
      </c>
      <c r="U1490" s="33"/>
    </row>
    <row r="1491" spans="1:21" ht="21" customHeight="1">
      <c r="A1491" s="41">
        <v>43473</v>
      </c>
      <c r="B1491" s="33" t="s">
        <v>4</v>
      </c>
      <c r="C1491" s="33">
        <v>24</v>
      </c>
      <c r="D1491" s="33">
        <v>64</v>
      </c>
      <c r="E1491" s="33">
        <v>408.54</v>
      </c>
      <c r="F1491" s="33">
        <v>78.63</v>
      </c>
      <c r="G1491" s="44">
        <v>1662.673</v>
      </c>
      <c r="H1491" s="44">
        <v>1662.673</v>
      </c>
      <c r="I1491" s="44">
        <v>2.0145969906350003</v>
      </c>
      <c r="J1491" s="44">
        <v>383.83800000000002</v>
      </c>
      <c r="K1491" s="44">
        <v>383.83800000000002</v>
      </c>
      <c r="L1491" s="44">
        <v>0.91862529126337555</v>
      </c>
      <c r="M1491" s="44">
        <v>0.38900000000000001</v>
      </c>
      <c r="N1491" s="44">
        <v>0.38900000000000001</v>
      </c>
      <c r="O1491" s="44">
        <v>0.75821763511474471</v>
      </c>
      <c r="P1491" s="44">
        <v>1278.835</v>
      </c>
      <c r="Q1491" s="44">
        <v>1278.835</v>
      </c>
      <c r="R1491" s="44">
        <v>1.19640706734136</v>
      </c>
      <c r="S1491" s="44">
        <v>2131.92</v>
      </c>
      <c r="T1491" s="44">
        <v>0.7</v>
      </c>
      <c r="U1491" s="33"/>
    </row>
    <row r="1492" spans="1:21" ht="21" customHeight="1">
      <c r="A1492" s="41">
        <v>43474</v>
      </c>
      <c r="B1492" s="33" t="s">
        <v>4</v>
      </c>
      <c r="C1492" s="33">
        <v>24</v>
      </c>
      <c r="D1492" s="33">
        <v>64</v>
      </c>
      <c r="E1492" s="33">
        <v>400.05</v>
      </c>
      <c r="F1492" s="33">
        <v>77.77</v>
      </c>
      <c r="G1492" s="44">
        <v>1672.9760000000001</v>
      </c>
      <c r="H1492" s="44">
        <v>1672.9760000000001</v>
      </c>
      <c r="I1492" s="44">
        <v>2.0162699666350004</v>
      </c>
      <c r="J1492" s="44">
        <v>377.90600000000001</v>
      </c>
      <c r="K1492" s="44">
        <v>377.90600000000001</v>
      </c>
      <c r="L1492" s="44">
        <v>0.91900319726337554</v>
      </c>
      <c r="M1492" s="44">
        <v>0.38900000000000001</v>
      </c>
      <c r="N1492" s="44">
        <v>0.38900000000000001</v>
      </c>
      <c r="O1492" s="44">
        <v>0.75860663511474469</v>
      </c>
      <c r="P1492" s="44">
        <v>1295.07</v>
      </c>
      <c r="Q1492" s="44">
        <v>1295.07</v>
      </c>
      <c r="R1492" s="44">
        <v>1.1977021373413601</v>
      </c>
      <c r="S1492" s="44">
        <v>2158.27</v>
      </c>
      <c r="T1492" s="44">
        <v>0.7</v>
      </c>
      <c r="U1492" s="33"/>
    </row>
    <row r="1493" spans="1:21" ht="21" customHeight="1">
      <c r="A1493" s="41">
        <v>43475</v>
      </c>
      <c r="B1493" s="33" t="s">
        <v>4</v>
      </c>
      <c r="C1493" s="33">
        <v>24</v>
      </c>
      <c r="D1493" s="33">
        <v>64</v>
      </c>
      <c r="E1493" s="33">
        <v>403.95</v>
      </c>
      <c r="F1493" s="33">
        <v>77.78</v>
      </c>
      <c r="G1493" s="44">
        <v>1635.287</v>
      </c>
      <c r="H1493" s="44">
        <v>1635.287</v>
      </c>
      <c r="I1493" s="44">
        <v>2.0179052536350004</v>
      </c>
      <c r="J1493" s="44">
        <v>382.745</v>
      </c>
      <c r="K1493" s="44">
        <v>382.745</v>
      </c>
      <c r="L1493" s="44">
        <v>0.91938594226337556</v>
      </c>
      <c r="M1493" s="44">
        <v>0.38900000000000001</v>
      </c>
      <c r="N1493" s="44">
        <v>0.38900000000000001</v>
      </c>
      <c r="O1493" s="44">
        <v>0.75899563511474466</v>
      </c>
      <c r="P1493" s="44">
        <v>1252.5419999999999</v>
      </c>
      <c r="Q1493" s="44">
        <v>1252.5419999999999</v>
      </c>
      <c r="R1493" s="44">
        <v>1.1989546793413601</v>
      </c>
      <c r="S1493" s="44">
        <v>2154.58</v>
      </c>
      <c r="T1493" s="44">
        <v>0.7</v>
      </c>
      <c r="U1493" s="33"/>
    </row>
    <row r="1494" spans="1:21" ht="21" customHeight="1">
      <c r="A1494" s="41">
        <v>43476</v>
      </c>
      <c r="B1494" s="33" t="s">
        <v>4</v>
      </c>
      <c r="C1494" s="33">
        <v>24</v>
      </c>
      <c r="D1494" s="33">
        <v>64</v>
      </c>
      <c r="E1494" s="33">
        <v>408.79</v>
      </c>
      <c r="F1494" s="33">
        <v>77.7</v>
      </c>
      <c r="G1494" s="44">
        <v>1668.826</v>
      </c>
      <c r="H1494" s="44">
        <v>1668.826</v>
      </c>
      <c r="I1494" s="44">
        <v>2.0195740796350004</v>
      </c>
      <c r="J1494" s="44">
        <v>382.315</v>
      </c>
      <c r="K1494" s="44">
        <v>382.315</v>
      </c>
      <c r="L1494" s="44">
        <v>0.91976825726337552</v>
      </c>
      <c r="M1494" s="44">
        <v>0.38500000000000001</v>
      </c>
      <c r="N1494" s="44">
        <v>0.38500000000000001</v>
      </c>
      <c r="O1494" s="44">
        <v>0.75938063511474463</v>
      </c>
      <c r="P1494" s="44">
        <v>1286.511</v>
      </c>
      <c r="Q1494" s="44">
        <v>1286.511</v>
      </c>
      <c r="R1494" s="44">
        <v>1.2002411903413601</v>
      </c>
      <c r="S1494" s="44">
        <v>2150.92</v>
      </c>
      <c r="T1494" s="44">
        <v>0.7</v>
      </c>
      <c r="U1494" s="33"/>
    </row>
    <row r="1495" spans="1:21" ht="21" customHeight="1">
      <c r="A1495" s="41">
        <v>43477</v>
      </c>
      <c r="B1495" s="33" t="s">
        <v>4</v>
      </c>
      <c r="C1495" s="33">
        <v>24</v>
      </c>
      <c r="D1495" s="33">
        <v>64</v>
      </c>
      <c r="E1495" s="33">
        <v>412.3</v>
      </c>
      <c r="F1495" s="33">
        <v>77.59</v>
      </c>
      <c r="G1495" s="44">
        <v>1690.201</v>
      </c>
      <c r="H1495" s="44">
        <v>1690.201</v>
      </c>
      <c r="I1495" s="44">
        <v>2.0212642806350005</v>
      </c>
      <c r="J1495" s="44">
        <v>405.43</v>
      </c>
      <c r="K1495" s="44">
        <v>405.43</v>
      </c>
      <c r="L1495" s="44">
        <v>0.92017368726337556</v>
      </c>
      <c r="M1495" s="44">
        <v>0.40400000000000003</v>
      </c>
      <c r="N1495" s="44">
        <v>0.40400000000000003</v>
      </c>
      <c r="O1495" s="44">
        <v>0.75978463511474459</v>
      </c>
      <c r="P1495" s="44">
        <v>1284.771</v>
      </c>
      <c r="Q1495" s="44">
        <v>1284.771</v>
      </c>
      <c r="R1495" s="44">
        <v>1.20152596134136</v>
      </c>
      <c r="S1495" s="44">
        <v>2147.88</v>
      </c>
      <c r="T1495" s="44">
        <v>0.7</v>
      </c>
      <c r="U1495" s="33"/>
    </row>
    <row r="1496" spans="1:21" ht="21" customHeight="1">
      <c r="A1496" s="41">
        <v>43478</v>
      </c>
      <c r="B1496" s="33" t="s">
        <v>4</v>
      </c>
      <c r="C1496" s="33">
        <v>24</v>
      </c>
      <c r="D1496" s="33">
        <v>64</v>
      </c>
      <c r="E1496" s="33">
        <v>414.85</v>
      </c>
      <c r="F1496" s="33">
        <v>77.52</v>
      </c>
      <c r="G1496" s="44">
        <v>1650.595</v>
      </c>
      <c r="H1496" s="44">
        <v>1650.595</v>
      </c>
      <c r="I1496" s="44">
        <v>2.0229148756350006</v>
      </c>
      <c r="J1496" s="44">
        <v>388.52499999999998</v>
      </c>
      <c r="K1496" s="44">
        <v>388.52499999999998</v>
      </c>
      <c r="L1496" s="44">
        <v>0.92056221226337553</v>
      </c>
      <c r="M1496" s="44">
        <v>0.39500000000000002</v>
      </c>
      <c r="N1496" s="44">
        <v>0.39500000000000002</v>
      </c>
      <c r="O1496" s="44">
        <v>0.76017963511474462</v>
      </c>
      <c r="P1496" s="44">
        <v>1262.07</v>
      </c>
      <c r="Q1496" s="44">
        <v>1262.07</v>
      </c>
      <c r="R1496" s="44">
        <v>1.2027880313413599</v>
      </c>
      <c r="S1496" s="44">
        <v>2145.69</v>
      </c>
      <c r="T1496" s="44">
        <v>0.7</v>
      </c>
      <c r="U1496" s="33"/>
    </row>
    <row r="1497" spans="1:21" ht="21" customHeight="1">
      <c r="A1497" s="41">
        <v>43479</v>
      </c>
      <c r="B1497" s="33" t="s">
        <v>4</v>
      </c>
      <c r="C1497" s="33">
        <v>24</v>
      </c>
      <c r="D1497" s="33">
        <v>64</v>
      </c>
      <c r="E1497" s="33">
        <v>417.47</v>
      </c>
      <c r="F1497" s="33">
        <v>77.52</v>
      </c>
      <c r="G1497" s="44">
        <v>1548.9839999999999</v>
      </c>
      <c r="H1497" s="44">
        <v>1548.9839999999999</v>
      </c>
      <c r="I1497" s="44">
        <v>2.0244638596350004</v>
      </c>
      <c r="J1497" s="44">
        <v>345.03699999999998</v>
      </c>
      <c r="K1497" s="44">
        <v>345.03699999999998</v>
      </c>
      <c r="L1497" s="44">
        <v>0.92090724926337553</v>
      </c>
      <c r="M1497" s="44">
        <v>0.35699999999999998</v>
      </c>
      <c r="N1497" s="44">
        <v>0.35699999999999998</v>
      </c>
      <c r="O1497" s="44">
        <v>0.76053663511474467</v>
      </c>
      <c r="P1497" s="44">
        <v>1203.9469999999999</v>
      </c>
      <c r="Q1497" s="44">
        <v>1203.9469999999999</v>
      </c>
      <c r="R1497" s="44">
        <v>1.20399197834136</v>
      </c>
      <c r="S1497" s="44">
        <v>2143.06</v>
      </c>
      <c r="T1497" s="44">
        <v>0.7</v>
      </c>
      <c r="U1497" s="33"/>
    </row>
    <row r="1498" spans="1:21" ht="21" customHeight="1">
      <c r="A1498" s="41">
        <v>43480</v>
      </c>
      <c r="B1498" s="33" t="s">
        <v>4</v>
      </c>
      <c r="C1498" s="33">
        <v>24</v>
      </c>
      <c r="D1498" s="33">
        <v>64</v>
      </c>
      <c r="E1498" s="33">
        <v>414.83</v>
      </c>
      <c r="F1498" s="33">
        <v>77.34</v>
      </c>
      <c r="G1498" s="44">
        <v>1564.742</v>
      </c>
      <c r="H1498" s="44">
        <v>1564.742</v>
      </c>
      <c r="I1498" s="44">
        <v>2.0260286016350002</v>
      </c>
      <c r="J1498" s="44">
        <v>365.77199999999999</v>
      </c>
      <c r="K1498" s="44">
        <v>365.77199999999999</v>
      </c>
      <c r="L1498" s="44">
        <v>0.92127302126337551</v>
      </c>
      <c r="M1498" s="44">
        <v>0.371</v>
      </c>
      <c r="N1498" s="44">
        <v>0.371</v>
      </c>
      <c r="O1498" s="44">
        <v>0.76090763511474468</v>
      </c>
      <c r="P1498" s="44">
        <v>1198.97</v>
      </c>
      <c r="Q1498" s="44">
        <v>1198.97</v>
      </c>
      <c r="R1498" s="44">
        <v>1.2051909483413599</v>
      </c>
      <c r="S1498" s="44">
        <v>2142.21</v>
      </c>
      <c r="T1498" s="44">
        <v>0.7</v>
      </c>
      <c r="U1498" s="33"/>
    </row>
    <row r="1499" spans="1:21" ht="21" customHeight="1">
      <c r="A1499" s="41">
        <v>43481</v>
      </c>
      <c r="B1499" s="33" t="s">
        <v>4</v>
      </c>
      <c r="C1499" s="33">
        <v>24</v>
      </c>
      <c r="D1499" s="33">
        <v>64</v>
      </c>
      <c r="E1499" s="33">
        <v>416.5</v>
      </c>
      <c r="F1499" s="33">
        <v>77.2</v>
      </c>
      <c r="G1499" s="44">
        <v>1585.4949999999999</v>
      </c>
      <c r="H1499" s="44">
        <v>1585.4949999999999</v>
      </c>
      <c r="I1499" s="44">
        <v>2.0276140966350003</v>
      </c>
      <c r="J1499" s="44">
        <v>392.42200000000003</v>
      </c>
      <c r="K1499" s="44">
        <v>392.42200000000003</v>
      </c>
      <c r="L1499" s="44">
        <v>0.92166544326337552</v>
      </c>
      <c r="M1499" s="44">
        <v>0.39800000000000002</v>
      </c>
      <c r="N1499" s="44">
        <v>0.39800000000000002</v>
      </c>
      <c r="O1499" s="44">
        <v>0.76130563511474469</v>
      </c>
      <c r="P1499" s="44">
        <v>1193.0730000000001</v>
      </c>
      <c r="Q1499" s="44">
        <v>1193.0730000000001</v>
      </c>
      <c r="R1499" s="44">
        <v>1.2063840213413599</v>
      </c>
      <c r="S1499" s="44">
        <v>2142.0700000000002</v>
      </c>
      <c r="T1499" s="44">
        <v>0.7</v>
      </c>
      <c r="U1499" s="33"/>
    </row>
    <row r="1500" spans="1:21" ht="21" customHeight="1">
      <c r="A1500" s="41">
        <v>43482</v>
      </c>
      <c r="B1500" s="33" t="s">
        <v>4</v>
      </c>
      <c r="C1500" s="33">
        <v>24</v>
      </c>
      <c r="D1500" s="33">
        <v>64</v>
      </c>
      <c r="E1500" s="33">
        <v>415.49</v>
      </c>
      <c r="F1500" s="33">
        <v>77.349999999999994</v>
      </c>
      <c r="G1500" s="44">
        <v>1612.85</v>
      </c>
      <c r="H1500" s="44">
        <v>1612.85</v>
      </c>
      <c r="I1500" s="44">
        <v>2.0292269466350001</v>
      </c>
      <c r="J1500" s="44">
        <v>396.94099999999997</v>
      </c>
      <c r="K1500" s="44">
        <v>396.94099999999997</v>
      </c>
      <c r="L1500" s="44">
        <v>0.9220623842633755</v>
      </c>
      <c r="M1500" s="44">
        <v>0.40400000000000003</v>
      </c>
      <c r="N1500" s="44">
        <v>0.40400000000000003</v>
      </c>
      <c r="O1500" s="44">
        <v>0.76170963511474465</v>
      </c>
      <c r="P1500" s="44">
        <v>1215.9090000000001</v>
      </c>
      <c r="Q1500" s="44">
        <v>1215.9090000000001</v>
      </c>
      <c r="R1500" s="44">
        <v>1.2075999303413598</v>
      </c>
      <c r="S1500" s="44">
        <v>2139.04</v>
      </c>
      <c r="T1500" s="44">
        <v>0.7</v>
      </c>
      <c r="U1500" s="33"/>
    </row>
    <row r="1501" spans="1:21" ht="21" customHeight="1">
      <c r="A1501" s="41">
        <v>43483</v>
      </c>
      <c r="B1501" s="33" t="s">
        <v>4</v>
      </c>
      <c r="C1501" s="33">
        <v>24</v>
      </c>
      <c r="D1501" s="33">
        <v>64</v>
      </c>
      <c r="E1501" s="33">
        <v>416.23</v>
      </c>
      <c r="F1501" s="33">
        <v>77.33</v>
      </c>
      <c r="G1501" s="44">
        <v>1610.5519999999999</v>
      </c>
      <c r="H1501" s="44">
        <v>1610.5519999999999</v>
      </c>
      <c r="I1501" s="44">
        <v>2.030837498635</v>
      </c>
      <c r="J1501" s="44">
        <v>399.76400000000001</v>
      </c>
      <c r="K1501" s="44">
        <v>399.76400000000001</v>
      </c>
      <c r="L1501" s="44">
        <v>0.92246214826337547</v>
      </c>
      <c r="M1501" s="44">
        <v>0.42499999999999999</v>
      </c>
      <c r="N1501" s="44">
        <v>0.42499999999999999</v>
      </c>
      <c r="O1501" s="44">
        <v>0.76213463511474466</v>
      </c>
      <c r="P1501" s="44">
        <v>1210.788</v>
      </c>
      <c r="Q1501" s="44">
        <v>1210.788</v>
      </c>
      <c r="R1501" s="44">
        <v>1.2088107183413599</v>
      </c>
      <c r="S1501" s="44">
        <v>2135.92</v>
      </c>
      <c r="T1501" s="44">
        <v>0.7</v>
      </c>
      <c r="U1501" s="33"/>
    </row>
    <row r="1502" spans="1:21" ht="21" customHeight="1">
      <c r="A1502" s="41">
        <v>43484</v>
      </c>
      <c r="B1502" s="33" t="s">
        <v>4</v>
      </c>
      <c r="C1502" s="33">
        <v>24</v>
      </c>
      <c r="D1502" s="33">
        <v>64</v>
      </c>
      <c r="E1502" s="33">
        <v>417.04</v>
      </c>
      <c r="F1502" s="33">
        <v>77.42</v>
      </c>
      <c r="G1502" s="44">
        <v>1599.922</v>
      </c>
      <c r="H1502" s="44">
        <v>1599.922</v>
      </c>
      <c r="I1502" s="44">
        <v>2.032437420635</v>
      </c>
      <c r="J1502" s="44">
        <v>367.77199999999999</v>
      </c>
      <c r="K1502" s="44">
        <v>367.77199999999999</v>
      </c>
      <c r="L1502" s="44">
        <v>0.92282992026337551</v>
      </c>
      <c r="M1502" s="44">
        <v>0.4</v>
      </c>
      <c r="N1502" s="44">
        <v>0.4</v>
      </c>
      <c r="O1502" s="44">
        <v>0.76253463511474462</v>
      </c>
      <c r="P1502" s="44">
        <v>1232.1500000000001</v>
      </c>
      <c r="Q1502" s="44">
        <v>1232.1500000000001</v>
      </c>
      <c r="R1502" s="44">
        <v>1.21004286834136</v>
      </c>
      <c r="S1502" s="44">
        <v>2134.23</v>
      </c>
      <c r="T1502" s="44">
        <v>0.7</v>
      </c>
      <c r="U1502" s="33"/>
    </row>
    <row r="1503" spans="1:21" ht="21" customHeight="1">
      <c r="A1503" s="41">
        <v>43485</v>
      </c>
      <c r="B1503" s="33" t="s">
        <v>4</v>
      </c>
      <c r="C1503" s="33">
        <v>24</v>
      </c>
      <c r="D1503" s="33">
        <v>64</v>
      </c>
      <c r="E1503" s="33">
        <v>418.79</v>
      </c>
      <c r="F1503" s="33">
        <v>77.42</v>
      </c>
      <c r="G1503" s="44">
        <v>1604.971</v>
      </c>
      <c r="H1503" s="44">
        <v>1604.971</v>
      </c>
      <c r="I1503" s="44">
        <v>2.0340423916349999</v>
      </c>
      <c r="J1503" s="44">
        <v>393.48200000000003</v>
      </c>
      <c r="K1503" s="44">
        <v>393.48200000000003</v>
      </c>
      <c r="L1503" s="44">
        <v>0.92322340226337551</v>
      </c>
      <c r="M1503" s="44">
        <v>0.41</v>
      </c>
      <c r="N1503" s="44">
        <v>0.41</v>
      </c>
      <c r="O1503" s="44">
        <v>0.76294463511474464</v>
      </c>
      <c r="P1503" s="44">
        <v>1211.489</v>
      </c>
      <c r="Q1503" s="44">
        <v>1211.489</v>
      </c>
      <c r="R1503" s="44">
        <v>1.2112543573413599</v>
      </c>
      <c r="S1503" s="44">
        <v>2132.58</v>
      </c>
      <c r="T1503" s="44">
        <v>0.7</v>
      </c>
      <c r="U1503" s="33"/>
    </row>
    <row r="1504" spans="1:21" ht="21" customHeight="1">
      <c r="A1504" s="41">
        <v>43486</v>
      </c>
      <c r="B1504" s="33" t="s">
        <v>4</v>
      </c>
      <c r="C1504" s="33">
        <v>24</v>
      </c>
      <c r="D1504" s="33">
        <v>64</v>
      </c>
      <c r="E1504" s="33">
        <v>419.15</v>
      </c>
      <c r="F1504" s="33">
        <v>77.400000000000006</v>
      </c>
      <c r="G1504" s="44">
        <v>1598.126</v>
      </c>
      <c r="H1504" s="44">
        <v>1598.126</v>
      </c>
      <c r="I1504" s="44">
        <v>2.0356405176350001</v>
      </c>
      <c r="J1504" s="44">
        <v>396.822</v>
      </c>
      <c r="K1504" s="44">
        <v>396.822</v>
      </c>
      <c r="L1504" s="44">
        <v>0.92362022426337553</v>
      </c>
      <c r="M1504" s="44">
        <v>0.41199999999999998</v>
      </c>
      <c r="N1504" s="44">
        <v>0.41199999999999998</v>
      </c>
      <c r="O1504" s="44">
        <v>0.76335663511474461</v>
      </c>
      <c r="P1504" s="44">
        <v>1201.3040000000001</v>
      </c>
      <c r="Q1504" s="44">
        <v>1201.3040000000001</v>
      </c>
      <c r="R1504" s="44">
        <v>1.21245566134136</v>
      </c>
      <c r="S1504" s="44">
        <v>2128.21</v>
      </c>
      <c r="T1504" s="44">
        <v>0.7</v>
      </c>
      <c r="U1504" s="33"/>
    </row>
    <row r="1505" spans="1:21" ht="21" customHeight="1">
      <c r="A1505" s="41">
        <v>43487</v>
      </c>
      <c r="B1505" s="33" t="s">
        <v>4</v>
      </c>
      <c r="C1505" s="33">
        <v>24</v>
      </c>
      <c r="D1505" s="33">
        <v>64</v>
      </c>
      <c r="E1505" s="33">
        <v>420.59</v>
      </c>
      <c r="F1505" s="33">
        <v>77.41</v>
      </c>
      <c r="G1505" s="44">
        <v>1588.039</v>
      </c>
      <c r="H1505" s="44">
        <v>1588.039</v>
      </c>
      <c r="I1505" s="44">
        <v>2.0372285566350001</v>
      </c>
      <c r="J1505" s="44">
        <v>394.48599999999999</v>
      </c>
      <c r="K1505" s="44">
        <v>394.48599999999999</v>
      </c>
      <c r="L1505" s="44">
        <v>0.92401471026337556</v>
      </c>
      <c r="M1505" s="44">
        <v>0.41899999999999998</v>
      </c>
      <c r="N1505" s="44">
        <v>0.41899999999999998</v>
      </c>
      <c r="O1505" s="44">
        <v>0.76377563511474456</v>
      </c>
      <c r="P1505" s="44">
        <v>1193.5530000000001</v>
      </c>
      <c r="Q1505" s="44">
        <v>1193.5530000000001</v>
      </c>
      <c r="R1505" s="44">
        <v>1.21364921434136</v>
      </c>
      <c r="S1505" s="44">
        <v>2125.7199999999998</v>
      </c>
      <c r="T1505" s="44">
        <v>0.7</v>
      </c>
      <c r="U1505" s="33"/>
    </row>
    <row r="1506" spans="1:21" ht="21" customHeight="1">
      <c r="A1506" s="41">
        <v>43488</v>
      </c>
      <c r="B1506" s="33" t="s">
        <v>4</v>
      </c>
      <c r="C1506" s="33">
        <v>24</v>
      </c>
      <c r="D1506" s="33">
        <v>64</v>
      </c>
      <c r="E1506" s="33">
        <v>426.54</v>
      </c>
      <c r="F1506" s="33">
        <v>77.36</v>
      </c>
      <c r="G1506" s="44">
        <v>1593.307</v>
      </c>
      <c r="H1506" s="44">
        <v>1593.307</v>
      </c>
      <c r="I1506" s="44">
        <v>2.038821863635</v>
      </c>
      <c r="J1506" s="44">
        <v>357.52</v>
      </c>
      <c r="K1506" s="44">
        <v>357.52</v>
      </c>
      <c r="L1506" s="44">
        <v>0.92437223026337556</v>
      </c>
      <c r="M1506" s="44">
        <v>0.38900000000000001</v>
      </c>
      <c r="N1506" s="44">
        <v>0.38900000000000001</v>
      </c>
      <c r="O1506" s="44">
        <v>0.76416463511474453</v>
      </c>
      <c r="P1506" s="44">
        <v>1235.787</v>
      </c>
      <c r="Q1506" s="44">
        <v>1235.787</v>
      </c>
      <c r="R1506" s="44">
        <v>1.2148850013413599</v>
      </c>
      <c r="S1506" s="44">
        <v>2121.56</v>
      </c>
      <c r="T1506" s="44">
        <v>0.7</v>
      </c>
      <c r="U1506" s="33"/>
    </row>
    <row r="1507" spans="1:21" ht="21" customHeight="1">
      <c r="A1507" s="41">
        <v>43489</v>
      </c>
      <c r="B1507" s="33" t="s">
        <v>4</v>
      </c>
      <c r="C1507" s="33">
        <v>24</v>
      </c>
      <c r="D1507" s="33">
        <v>64</v>
      </c>
      <c r="E1507" s="33">
        <v>430.25</v>
      </c>
      <c r="F1507" s="33">
        <v>77.28</v>
      </c>
      <c r="G1507" s="44">
        <v>1567.441</v>
      </c>
      <c r="H1507" s="44">
        <v>1567.441</v>
      </c>
      <c r="I1507" s="44">
        <v>2.0403893046350001</v>
      </c>
      <c r="J1507" s="44">
        <v>354.13799999999998</v>
      </c>
      <c r="K1507" s="44">
        <v>354.13799999999998</v>
      </c>
      <c r="L1507" s="44">
        <v>0.92472636826337551</v>
      </c>
      <c r="M1507" s="44">
        <v>0.38500000000000001</v>
      </c>
      <c r="N1507" s="44">
        <v>0.38500000000000001</v>
      </c>
      <c r="O1507" s="44">
        <v>0.7645496351147445</v>
      </c>
      <c r="P1507" s="44">
        <v>1213.3030000000001</v>
      </c>
      <c r="Q1507" s="44">
        <v>1213.3030000000001</v>
      </c>
      <c r="R1507" s="44">
        <v>1.21609830434136</v>
      </c>
      <c r="S1507" s="44">
        <v>2115.16</v>
      </c>
      <c r="T1507" s="44">
        <v>0.7</v>
      </c>
      <c r="U1507" s="33"/>
    </row>
    <row r="1508" spans="1:21" ht="21" customHeight="1">
      <c r="A1508" s="41">
        <v>43490</v>
      </c>
      <c r="B1508" s="33" t="s">
        <v>4</v>
      </c>
      <c r="C1508" s="33">
        <v>24</v>
      </c>
      <c r="D1508" s="33">
        <v>64</v>
      </c>
      <c r="E1508" s="33">
        <v>429.92</v>
      </c>
      <c r="F1508" s="33">
        <v>77.36</v>
      </c>
      <c r="G1508" s="44">
        <v>1556.9749999999999</v>
      </c>
      <c r="H1508" s="44">
        <v>1556.9749999999999</v>
      </c>
      <c r="I1508" s="44">
        <v>2.0419462796350003</v>
      </c>
      <c r="J1508" s="44">
        <v>352.029</v>
      </c>
      <c r="K1508" s="44">
        <v>352.029</v>
      </c>
      <c r="L1508" s="44">
        <v>0.92507839726337548</v>
      </c>
      <c r="M1508" s="44">
        <v>0.40500000000000003</v>
      </c>
      <c r="N1508" s="44">
        <v>0.40500000000000003</v>
      </c>
      <c r="O1508" s="44">
        <v>0.76495463511474449</v>
      </c>
      <c r="P1508" s="44">
        <v>1204.9459999999999</v>
      </c>
      <c r="Q1508" s="44">
        <v>1204.9459999999999</v>
      </c>
      <c r="R1508" s="44">
        <v>1.2173032503413601</v>
      </c>
      <c r="S1508" s="44">
        <v>2112.41</v>
      </c>
      <c r="T1508" s="44">
        <v>0.7</v>
      </c>
      <c r="U1508" s="33"/>
    </row>
    <row r="1509" spans="1:21" ht="21" customHeight="1">
      <c r="A1509" s="41">
        <v>43491</v>
      </c>
      <c r="B1509" s="33" t="s">
        <v>4</v>
      </c>
      <c r="C1509" s="33">
        <v>24</v>
      </c>
      <c r="D1509" s="33">
        <v>64</v>
      </c>
      <c r="E1509" s="33">
        <v>432.68</v>
      </c>
      <c r="F1509" s="33">
        <v>77.3</v>
      </c>
      <c r="G1509" s="44">
        <v>1593.1489999999999</v>
      </c>
      <c r="H1509" s="44">
        <v>1593.1489999999999</v>
      </c>
      <c r="I1509" s="44">
        <v>2.0435394286350004</v>
      </c>
      <c r="J1509" s="44">
        <v>388.83699999999999</v>
      </c>
      <c r="K1509" s="44">
        <v>388.83699999999999</v>
      </c>
      <c r="L1509" s="44">
        <v>0.92546723426337552</v>
      </c>
      <c r="M1509" s="44">
        <v>0.41599999999999998</v>
      </c>
      <c r="N1509" s="44">
        <v>0.41599999999999998</v>
      </c>
      <c r="O1509" s="44">
        <v>0.76537063511474446</v>
      </c>
      <c r="P1509" s="44">
        <v>1204.3119999999999</v>
      </c>
      <c r="Q1509" s="44">
        <v>1204.3119999999999</v>
      </c>
      <c r="R1509" s="44">
        <v>1.2185075623413602</v>
      </c>
      <c r="S1509" s="44">
        <v>2109.08</v>
      </c>
      <c r="T1509" s="44">
        <v>0.7</v>
      </c>
      <c r="U1509" s="33"/>
    </row>
    <row r="1510" spans="1:21" ht="21" customHeight="1">
      <c r="A1510" s="41">
        <v>43492</v>
      </c>
      <c r="B1510" s="33" t="s">
        <v>4</v>
      </c>
      <c r="C1510" s="33">
        <v>24</v>
      </c>
      <c r="D1510" s="33">
        <v>64</v>
      </c>
      <c r="E1510" s="33">
        <v>431.76</v>
      </c>
      <c r="F1510" s="33">
        <v>77.38</v>
      </c>
      <c r="G1510" s="44">
        <v>1603.511</v>
      </c>
      <c r="H1510" s="44">
        <v>1603.511</v>
      </c>
      <c r="I1510" s="44">
        <v>2.0451429396350003</v>
      </c>
      <c r="J1510" s="44">
        <v>384.07600000000002</v>
      </c>
      <c r="K1510" s="44">
        <v>384.07600000000002</v>
      </c>
      <c r="L1510" s="44">
        <v>0.92585131026337553</v>
      </c>
      <c r="M1510" s="44">
        <v>0.43</v>
      </c>
      <c r="N1510" s="44">
        <v>0.43</v>
      </c>
      <c r="O1510" s="44">
        <v>0.7658006351147445</v>
      </c>
      <c r="P1510" s="44">
        <v>1219.4349999999999</v>
      </c>
      <c r="Q1510" s="44">
        <v>1219.4349999999999</v>
      </c>
      <c r="R1510" s="44">
        <v>1.2197269973413603</v>
      </c>
      <c r="S1510" s="44">
        <v>2103.96</v>
      </c>
      <c r="T1510" s="44">
        <v>0.7</v>
      </c>
      <c r="U1510" s="33"/>
    </row>
    <row r="1511" spans="1:21" ht="21" customHeight="1">
      <c r="A1511" s="41">
        <v>43493</v>
      </c>
      <c r="B1511" s="33" t="s">
        <v>4</v>
      </c>
      <c r="C1511" s="33">
        <v>24</v>
      </c>
      <c r="D1511" s="33">
        <v>64</v>
      </c>
      <c r="E1511" s="33">
        <v>429.86</v>
      </c>
      <c r="F1511" s="33">
        <v>77.61</v>
      </c>
      <c r="G1511" s="44">
        <v>1613.9949999999999</v>
      </c>
      <c r="H1511" s="44">
        <v>1613.9949999999999</v>
      </c>
      <c r="I1511" s="44">
        <v>2.0467569346350003</v>
      </c>
      <c r="J1511" s="44">
        <v>385.428</v>
      </c>
      <c r="K1511" s="44">
        <v>385.428</v>
      </c>
      <c r="L1511" s="44">
        <v>0.92623673826337549</v>
      </c>
      <c r="M1511" s="44">
        <v>0.442</v>
      </c>
      <c r="N1511" s="44">
        <v>0.442</v>
      </c>
      <c r="O1511" s="44">
        <v>0.76624263511474455</v>
      </c>
      <c r="P1511" s="44">
        <v>1228.567</v>
      </c>
      <c r="Q1511" s="44">
        <v>1228.567</v>
      </c>
      <c r="R1511" s="44">
        <v>1.2209555643413603</v>
      </c>
      <c r="S1511" s="44">
        <v>2097.27</v>
      </c>
      <c r="T1511" s="44">
        <v>0.7</v>
      </c>
      <c r="U1511" s="33"/>
    </row>
    <row r="1512" spans="1:21" ht="21" customHeight="1">
      <c r="A1512" s="41">
        <v>43494</v>
      </c>
      <c r="B1512" s="33" t="s">
        <v>4</v>
      </c>
      <c r="C1512" s="33">
        <v>24</v>
      </c>
      <c r="D1512" s="33">
        <v>64</v>
      </c>
      <c r="E1512" s="33">
        <v>430.53</v>
      </c>
      <c r="F1512" s="33">
        <v>77.58</v>
      </c>
      <c r="G1512" s="44">
        <v>1621.9880000000001</v>
      </c>
      <c r="H1512" s="44">
        <v>1621.9880000000001</v>
      </c>
      <c r="I1512" s="44">
        <v>2.0483789226350004</v>
      </c>
      <c r="J1512" s="44">
        <v>389.18700000000001</v>
      </c>
      <c r="K1512" s="44">
        <v>389.18700000000001</v>
      </c>
      <c r="L1512" s="44">
        <v>0.92662592526337551</v>
      </c>
      <c r="M1512" s="44">
        <v>0.42199999999999999</v>
      </c>
      <c r="N1512" s="44">
        <v>0.42199999999999999</v>
      </c>
      <c r="O1512" s="44">
        <v>0.76666463511474459</v>
      </c>
      <c r="P1512" s="44">
        <v>1232.8009999999999</v>
      </c>
      <c r="Q1512" s="44">
        <v>1232.8009999999999</v>
      </c>
      <c r="R1512" s="44">
        <v>1.2221883653413603</v>
      </c>
      <c r="S1512" s="44">
        <v>2094.1999999999998</v>
      </c>
      <c r="T1512" s="44">
        <v>0.7</v>
      </c>
      <c r="U1512" s="33"/>
    </row>
    <row r="1513" spans="1:21" ht="21" customHeight="1">
      <c r="A1513" s="41">
        <v>43495</v>
      </c>
      <c r="B1513" s="33" t="s">
        <v>4</v>
      </c>
      <c r="C1513" s="33">
        <v>24</v>
      </c>
      <c r="D1513" s="33">
        <v>64</v>
      </c>
      <c r="E1513" s="33">
        <v>431.01</v>
      </c>
      <c r="F1513" s="33">
        <v>77.55</v>
      </c>
      <c r="G1513" s="44">
        <v>1603.6669999999999</v>
      </c>
      <c r="H1513" s="44">
        <v>1603.6669999999999</v>
      </c>
      <c r="I1513" s="44">
        <v>2.0499825896350004</v>
      </c>
      <c r="J1513" s="44">
        <v>379.77800000000002</v>
      </c>
      <c r="K1513" s="44">
        <v>379.77800000000002</v>
      </c>
      <c r="L1513" s="44">
        <v>0.9270057032633755</v>
      </c>
      <c r="M1513" s="44">
        <v>0.42099999999999999</v>
      </c>
      <c r="N1513" s="44">
        <v>0.42099999999999999</v>
      </c>
      <c r="O1513" s="44">
        <v>0.76708563511474459</v>
      </c>
      <c r="P1513" s="44">
        <v>1223.8889999999999</v>
      </c>
      <c r="Q1513" s="44">
        <v>1223.8889999999999</v>
      </c>
      <c r="R1513" s="44">
        <v>1.2234122543413604</v>
      </c>
      <c r="S1513" s="44">
        <v>2092.8000000000002</v>
      </c>
      <c r="T1513" s="44">
        <v>0.7</v>
      </c>
      <c r="U1513" s="33"/>
    </row>
    <row r="1514" spans="1:21" ht="21" customHeight="1">
      <c r="A1514" s="41">
        <v>43496</v>
      </c>
      <c r="B1514" s="33" t="s">
        <v>4</v>
      </c>
      <c r="C1514" s="33">
        <v>24</v>
      </c>
      <c r="D1514" s="33">
        <v>64</v>
      </c>
      <c r="E1514" s="33">
        <v>431.46</v>
      </c>
      <c r="F1514" s="33">
        <v>77.56</v>
      </c>
      <c r="G1514" s="44">
        <v>1599.5650000000001</v>
      </c>
      <c r="H1514" s="44">
        <v>1599.5650000000001</v>
      </c>
      <c r="I1514" s="44">
        <v>2.0515821546350002</v>
      </c>
      <c r="J1514" s="44">
        <v>380.53100000000001</v>
      </c>
      <c r="K1514" s="44">
        <v>380.53100000000001</v>
      </c>
      <c r="L1514" s="44">
        <v>0.92738623426337552</v>
      </c>
      <c r="M1514" s="44">
        <v>0.41799999999999998</v>
      </c>
      <c r="N1514" s="44">
        <v>0.41799999999999998</v>
      </c>
      <c r="O1514" s="44">
        <v>0.76750363511474462</v>
      </c>
      <c r="P1514" s="44">
        <v>1219.0340000000001</v>
      </c>
      <c r="Q1514" s="44">
        <v>1219.0340000000001</v>
      </c>
      <c r="R1514" s="44">
        <v>1.2246312883413604</v>
      </c>
      <c r="S1514" s="44">
        <v>2091.06</v>
      </c>
      <c r="T1514" s="44">
        <v>0.7</v>
      </c>
      <c r="U1514" s="33"/>
    </row>
    <row r="1515" spans="1:21" ht="21" customHeight="1">
      <c r="A1515" s="41">
        <v>43497</v>
      </c>
      <c r="B1515" s="33" t="s">
        <v>4</v>
      </c>
      <c r="C1515" s="33">
        <v>24</v>
      </c>
      <c r="D1515" s="33">
        <v>64</v>
      </c>
      <c r="E1515" s="33">
        <v>432.96</v>
      </c>
      <c r="F1515" s="33">
        <v>77.61</v>
      </c>
      <c r="G1515" s="44">
        <v>1596.0260000000001</v>
      </c>
      <c r="H1515" s="44">
        <v>1596.0260000000001</v>
      </c>
      <c r="I1515" s="44">
        <v>2.0531781806350002</v>
      </c>
      <c r="J1515" s="44">
        <v>385.00799999999998</v>
      </c>
      <c r="K1515" s="44">
        <v>385.00799999999998</v>
      </c>
      <c r="L1515" s="44">
        <v>0.92777124226337548</v>
      </c>
      <c r="M1515" s="44">
        <v>0.41099999999999998</v>
      </c>
      <c r="N1515" s="44">
        <v>0.41099999999999998</v>
      </c>
      <c r="O1515" s="44">
        <v>0.76791463511474467</v>
      </c>
      <c r="P1515" s="44">
        <v>1211.018</v>
      </c>
      <c r="Q1515" s="44">
        <v>1211.018</v>
      </c>
      <c r="R1515" s="44">
        <v>1.2258423063413604</v>
      </c>
      <c r="S1515" s="44">
        <v>2089.25</v>
      </c>
      <c r="T1515" s="44">
        <v>0.7</v>
      </c>
      <c r="U1515" s="33"/>
    </row>
    <row r="1516" spans="1:21" ht="21" customHeight="1">
      <c r="A1516" s="41">
        <v>43498</v>
      </c>
      <c r="B1516" s="33" t="s">
        <v>4</v>
      </c>
      <c r="C1516" s="33">
        <v>24</v>
      </c>
      <c r="D1516" s="33">
        <v>64</v>
      </c>
      <c r="E1516" s="33">
        <v>432.42</v>
      </c>
      <c r="F1516" s="33">
        <v>77.73</v>
      </c>
      <c r="G1516" s="44">
        <v>1619.432</v>
      </c>
      <c r="H1516" s="44">
        <v>1619.432</v>
      </c>
      <c r="I1516" s="44">
        <v>2.0547976126350003</v>
      </c>
      <c r="J1516" s="44">
        <v>388.93</v>
      </c>
      <c r="K1516" s="44">
        <v>388.93</v>
      </c>
      <c r="L1516" s="44">
        <v>0.92816017226337544</v>
      </c>
      <c r="M1516" s="44">
        <v>0.42399999999999999</v>
      </c>
      <c r="N1516" s="44">
        <v>0.42399999999999999</v>
      </c>
      <c r="O1516" s="44">
        <v>0.76833863511474465</v>
      </c>
      <c r="P1516" s="44">
        <v>1230.502</v>
      </c>
      <c r="Q1516" s="44">
        <v>1230.502</v>
      </c>
      <c r="R1516" s="44">
        <v>1.2270728083413605</v>
      </c>
      <c r="S1516" s="44">
        <v>2085.7399999999998</v>
      </c>
      <c r="T1516" s="44">
        <v>0.7</v>
      </c>
      <c r="U1516" s="33"/>
    </row>
    <row r="1517" spans="1:21" ht="21" customHeight="1">
      <c r="A1517" s="41">
        <v>43499</v>
      </c>
      <c r="B1517" s="33" t="s">
        <v>4</v>
      </c>
      <c r="C1517" s="33">
        <v>24</v>
      </c>
      <c r="D1517" s="33">
        <v>64</v>
      </c>
      <c r="E1517" s="33">
        <v>426.23</v>
      </c>
      <c r="F1517" s="33">
        <v>78</v>
      </c>
      <c r="G1517" s="44">
        <v>1637.1880000000001</v>
      </c>
      <c r="H1517" s="44">
        <v>1637.1880000000001</v>
      </c>
      <c r="I1517" s="44">
        <v>2.0564348006350004</v>
      </c>
      <c r="J1517" s="44">
        <v>393.971</v>
      </c>
      <c r="K1517" s="44">
        <v>393.971</v>
      </c>
      <c r="L1517" s="44">
        <v>0.92855414326337549</v>
      </c>
      <c r="M1517" s="44">
        <v>0.40400000000000003</v>
      </c>
      <c r="N1517" s="44">
        <v>0.40400000000000003</v>
      </c>
      <c r="O1517" s="44">
        <v>0.76874263511474461</v>
      </c>
      <c r="P1517" s="44">
        <v>1243.2170000000001</v>
      </c>
      <c r="Q1517" s="44">
        <v>1243.2170000000001</v>
      </c>
      <c r="R1517" s="44">
        <v>1.2283160253413605</v>
      </c>
      <c r="S1517" s="44">
        <v>2082.7199999999998</v>
      </c>
      <c r="T1517" s="44">
        <v>0.7</v>
      </c>
      <c r="U1517" s="33"/>
    </row>
    <row r="1518" spans="1:21" ht="21" customHeight="1">
      <c r="A1518" s="41">
        <v>43500</v>
      </c>
      <c r="B1518" s="33" t="s">
        <v>4</v>
      </c>
      <c r="C1518" s="33">
        <v>24</v>
      </c>
      <c r="D1518" s="33">
        <v>64</v>
      </c>
      <c r="E1518" s="33">
        <v>426.19</v>
      </c>
      <c r="F1518" s="33">
        <v>78.12</v>
      </c>
      <c r="G1518" s="44">
        <v>1638.6759999999999</v>
      </c>
      <c r="H1518" s="44">
        <v>1638.6759999999999</v>
      </c>
      <c r="I1518" s="44">
        <v>2.0580734766350002</v>
      </c>
      <c r="J1518" s="44">
        <v>394.565</v>
      </c>
      <c r="K1518" s="44">
        <v>394.565</v>
      </c>
      <c r="L1518" s="44">
        <v>0.9289487082633755</v>
      </c>
      <c r="M1518" s="44">
        <v>0.40200000000000002</v>
      </c>
      <c r="N1518" s="44">
        <v>0.40200000000000002</v>
      </c>
      <c r="O1518" s="44">
        <v>0.76914463511474462</v>
      </c>
      <c r="P1518" s="44">
        <v>1244.1110000000001</v>
      </c>
      <c r="Q1518" s="44">
        <v>1244.1110000000001</v>
      </c>
      <c r="R1518" s="44">
        <v>1.2295601363413606</v>
      </c>
      <c r="S1518" s="44">
        <v>2081.9499999999998</v>
      </c>
      <c r="T1518" s="44">
        <v>0.7</v>
      </c>
      <c r="U1518" s="33"/>
    </row>
    <row r="1519" spans="1:21" ht="21" customHeight="1">
      <c r="A1519" s="41">
        <v>43501</v>
      </c>
      <c r="B1519" s="33" t="s">
        <v>4</v>
      </c>
      <c r="C1519" s="33">
        <v>24</v>
      </c>
      <c r="D1519" s="33">
        <v>64</v>
      </c>
      <c r="E1519" s="33">
        <v>427.99</v>
      </c>
      <c r="F1519" s="33">
        <v>78.19</v>
      </c>
      <c r="G1519" s="44">
        <v>1636.616</v>
      </c>
      <c r="H1519" s="44">
        <v>1636.616</v>
      </c>
      <c r="I1519" s="44">
        <v>2.059710092635</v>
      </c>
      <c r="J1519" s="44">
        <v>397.34699999999998</v>
      </c>
      <c r="K1519" s="44">
        <v>397.34699999999998</v>
      </c>
      <c r="L1519" s="44">
        <v>0.92934605526337555</v>
      </c>
      <c r="M1519" s="44">
        <v>0.40200000000000002</v>
      </c>
      <c r="N1519" s="44">
        <v>0.40200000000000002</v>
      </c>
      <c r="O1519" s="44">
        <v>0.76954663511474464</v>
      </c>
      <c r="P1519" s="44">
        <v>1239.269</v>
      </c>
      <c r="Q1519" s="44">
        <v>1239.269</v>
      </c>
      <c r="R1519" s="44">
        <v>1.2307994053413607</v>
      </c>
      <c r="S1519" s="44">
        <v>2080.9699999999998</v>
      </c>
      <c r="T1519" s="44">
        <v>0.7</v>
      </c>
      <c r="U1519" s="33"/>
    </row>
    <row r="1520" spans="1:21" ht="21" customHeight="1">
      <c r="A1520" s="41">
        <v>43502</v>
      </c>
      <c r="B1520" s="33" t="s">
        <v>4</v>
      </c>
      <c r="C1520" s="33">
        <v>24</v>
      </c>
      <c r="D1520" s="33">
        <v>64</v>
      </c>
      <c r="E1520" s="33">
        <v>428.78</v>
      </c>
      <c r="F1520" s="33">
        <v>78.19</v>
      </c>
      <c r="G1520" s="44">
        <v>1597.646</v>
      </c>
      <c r="H1520" s="44">
        <v>1597.646</v>
      </c>
      <c r="I1520" s="44">
        <v>2.0613077386350001</v>
      </c>
      <c r="J1520" s="44">
        <v>393.75799999999998</v>
      </c>
      <c r="K1520" s="44">
        <v>393.75799999999998</v>
      </c>
      <c r="L1520" s="44">
        <v>0.92973981326337551</v>
      </c>
      <c r="M1520" s="44">
        <v>0.40400000000000003</v>
      </c>
      <c r="N1520" s="44">
        <v>0.40400000000000003</v>
      </c>
      <c r="O1520" s="44">
        <v>0.7699506351147446</v>
      </c>
      <c r="P1520" s="44">
        <v>1203.8879999999999</v>
      </c>
      <c r="Q1520" s="44">
        <v>1203.8879999999999</v>
      </c>
      <c r="R1520" s="44">
        <v>1.2320032933413607</v>
      </c>
      <c r="S1520" s="44">
        <v>2080.35</v>
      </c>
      <c r="T1520" s="44">
        <v>0.7</v>
      </c>
      <c r="U1520" s="33"/>
    </row>
    <row r="1521" spans="1:21" ht="21" customHeight="1">
      <c r="A1521" s="41">
        <v>43503</v>
      </c>
      <c r="B1521" s="33" t="s">
        <v>4</v>
      </c>
      <c r="C1521" s="33">
        <v>24</v>
      </c>
      <c r="D1521" s="33">
        <v>64</v>
      </c>
      <c r="E1521" s="33">
        <v>425.9</v>
      </c>
      <c r="F1521" s="33">
        <v>78.260000000000005</v>
      </c>
      <c r="G1521" s="44">
        <v>1611.9649999999999</v>
      </c>
      <c r="H1521" s="44">
        <v>1611.9649999999999</v>
      </c>
      <c r="I1521" s="44">
        <v>2.062919703635</v>
      </c>
      <c r="J1521" s="44">
        <v>394.37400000000002</v>
      </c>
      <c r="K1521" s="44">
        <v>394.37400000000002</v>
      </c>
      <c r="L1521" s="44">
        <v>0.93013418726337549</v>
      </c>
      <c r="M1521" s="44">
        <v>0.40600000000000003</v>
      </c>
      <c r="N1521" s="44">
        <v>0.40600000000000003</v>
      </c>
      <c r="O1521" s="44">
        <v>0.77035663511474461</v>
      </c>
      <c r="P1521" s="44">
        <v>1217.5909999999999</v>
      </c>
      <c r="Q1521" s="44">
        <v>1217.5909999999999</v>
      </c>
      <c r="R1521" s="44">
        <v>1.2332208843413608</v>
      </c>
      <c r="S1521" s="44">
        <v>2078.5100000000002</v>
      </c>
      <c r="T1521" s="44">
        <v>0.7</v>
      </c>
      <c r="U1521" s="33"/>
    </row>
    <row r="1522" spans="1:21" ht="21" customHeight="1">
      <c r="A1522" s="41">
        <v>43504</v>
      </c>
      <c r="B1522" s="33" t="s">
        <v>4</v>
      </c>
      <c r="C1522" s="33">
        <v>24</v>
      </c>
      <c r="D1522" s="33">
        <v>64</v>
      </c>
      <c r="E1522" s="33">
        <v>424.07</v>
      </c>
      <c r="F1522" s="33">
        <v>78.34</v>
      </c>
      <c r="G1522" s="44">
        <v>1613.0840000000001</v>
      </c>
      <c r="H1522" s="44">
        <v>1613.0840000000001</v>
      </c>
      <c r="I1522" s="44">
        <v>2.0645327876350001</v>
      </c>
      <c r="J1522" s="44">
        <v>394.15</v>
      </c>
      <c r="K1522" s="44">
        <v>394.15</v>
      </c>
      <c r="L1522" s="44">
        <v>0.93052833726337547</v>
      </c>
      <c r="M1522" s="44">
        <v>0.38900000000000001</v>
      </c>
      <c r="N1522" s="44">
        <v>0.38900000000000001</v>
      </c>
      <c r="O1522" s="44">
        <v>0.77074563511474459</v>
      </c>
      <c r="P1522" s="44">
        <v>1218.934</v>
      </c>
      <c r="Q1522" s="44">
        <v>1218.934</v>
      </c>
      <c r="R1522" s="44">
        <v>1.2344398183413607</v>
      </c>
      <c r="S1522" s="44">
        <v>2078.39</v>
      </c>
      <c r="T1522" s="44">
        <v>0.7</v>
      </c>
      <c r="U1522" s="33"/>
    </row>
    <row r="1523" spans="1:21" ht="21" customHeight="1">
      <c r="A1523" s="41">
        <v>43505</v>
      </c>
      <c r="B1523" s="33" t="s">
        <v>4</v>
      </c>
      <c r="C1523" s="33">
        <v>24</v>
      </c>
      <c r="D1523" s="33">
        <v>64</v>
      </c>
      <c r="E1523" s="33">
        <v>425.37</v>
      </c>
      <c r="F1523" s="33">
        <v>78.38</v>
      </c>
      <c r="G1523" s="44">
        <v>1613.058</v>
      </c>
      <c r="H1523" s="44">
        <v>1613.058</v>
      </c>
      <c r="I1523" s="44">
        <v>2.0661458456349999</v>
      </c>
      <c r="J1523" s="44">
        <v>394.66899999999998</v>
      </c>
      <c r="K1523" s="44">
        <v>394.66899999999998</v>
      </c>
      <c r="L1523" s="44">
        <v>0.93092300626337543</v>
      </c>
      <c r="M1523" s="44">
        <v>0.41599999999999998</v>
      </c>
      <c r="N1523" s="44">
        <v>0.41599999999999998</v>
      </c>
      <c r="O1523" s="44">
        <v>0.77116163511474456</v>
      </c>
      <c r="P1523" s="44">
        <v>1218.3889999999999</v>
      </c>
      <c r="Q1523" s="44">
        <v>1218.3889999999999</v>
      </c>
      <c r="R1523" s="44">
        <v>1.2356582073413607</v>
      </c>
      <c r="S1523" s="44">
        <v>2075.8200000000002</v>
      </c>
      <c r="T1523" s="44">
        <v>0.7</v>
      </c>
      <c r="U1523" s="33"/>
    </row>
    <row r="1524" spans="1:21" ht="21" customHeight="1">
      <c r="A1524" s="41">
        <v>43506</v>
      </c>
      <c r="B1524" s="33" t="s">
        <v>4</v>
      </c>
      <c r="C1524" s="33">
        <v>24</v>
      </c>
      <c r="D1524" s="33">
        <v>64</v>
      </c>
      <c r="E1524" s="33">
        <v>422.97</v>
      </c>
      <c r="F1524" s="33">
        <v>78.3</v>
      </c>
      <c r="G1524" s="44">
        <v>1610.4179999999999</v>
      </c>
      <c r="H1524" s="44">
        <v>1610.4179999999999</v>
      </c>
      <c r="I1524" s="44">
        <v>2.0677562636349998</v>
      </c>
      <c r="J1524" s="44">
        <v>390.65800000000002</v>
      </c>
      <c r="K1524" s="44">
        <v>390.65800000000002</v>
      </c>
      <c r="L1524" s="44">
        <v>0.93131366426337547</v>
      </c>
      <c r="M1524" s="44">
        <v>0.41499999999999998</v>
      </c>
      <c r="N1524" s="44">
        <v>0.41499999999999998</v>
      </c>
      <c r="O1524" s="44">
        <v>0.77157663511474461</v>
      </c>
      <c r="P1524" s="44">
        <v>1219.76</v>
      </c>
      <c r="Q1524" s="44">
        <v>1219.76</v>
      </c>
      <c r="R1524" s="44">
        <v>1.2368779673413606</v>
      </c>
      <c r="S1524" s="44">
        <v>2076.7399999999998</v>
      </c>
      <c r="T1524" s="44">
        <v>0.7</v>
      </c>
      <c r="U1524" s="33"/>
    </row>
    <row r="1525" spans="1:21" ht="21" customHeight="1">
      <c r="A1525" s="41">
        <v>43507</v>
      </c>
      <c r="B1525" s="33" t="s">
        <v>4</v>
      </c>
      <c r="C1525" s="33">
        <v>24</v>
      </c>
      <c r="D1525" s="33">
        <v>64</v>
      </c>
      <c r="E1525" s="33">
        <v>423.51</v>
      </c>
      <c r="F1525" s="33">
        <v>78.28</v>
      </c>
      <c r="G1525" s="44">
        <v>1633.3910000000001</v>
      </c>
      <c r="H1525" s="44">
        <v>1633.3910000000001</v>
      </c>
      <c r="I1525" s="44">
        <v>2.0693896546349997</v>
      </c>
      <c r="J1525" s="44">
        <v>388.29399999999998</v>
      </c>
      <c r="K1525" s="44">
        <v>388.29399999999998</v>
      </c>
      <c r="L1525" s="44">
        <v>0.93170195826337543</v>
      </c>
      <c r="M1525" s="44">
        <v>0.41299999999999998</v>
      </c>
      <c r="N1525" s="44">
        <v>0.41299999999999998</v>
      </c>
      <c r="O1525" s="44">
        <v>0.77198963511474461</v>
      </c>
      <c r="P1525" s="44">
        <v>1245.097</v>
      </c>
      <c r="Q1525" s="44">
        <v>1245.097</v>
      </c>
      <c r="R1525" s="44">
        <v>1.2381230643413605</v>
      </c>
      <c r="S1525" s="44">
        <v>2075.13</v>
      </c>
      <c r="T1525" s="44">
        <v>0.7</v>
      </c>
      <c r="U1525" s="33"/>
    </row>
    <row r="1526" spans="1:21" ht="21" customHeight="1">
      <c r="A1526" s="41">
        <v>43508</v>
      </c>
      <c r="B1526" s="33" t="s">
        <v>4</v>
      </c>
      <c r="C1526" s="33">
        <v>24</v>
      </c>
      <c r="D1526" s="33">
        <v>64</v>
      </c>
      <c r="E1526" s="33">
        <v>423.54</v>
      </c>
      <c r="F1526" s="33">
        <v>78.39</v>
      </c>
      <c r="G1526" s="44">
        <v>1656.7090000000001</v>
      </c>
      <c r="H1526" s="44">
        <v>1656.7090000000001</v>
      </c>
      <c r="I1526" s="44">
        <v>2.0710463636349998</v>
      </c>
      <c r="J1526" s="44">
        <v>397.91699999999997</v>
      </c>
      <c r="K1526" s="44">
        <v>397.91699999999997</v>
      </c>
      <c r="L1526" s="44">
        <v>0.93209987526337545</v>
      </c>
      <c r="M1526" s="44">
        <v>0.40899999999999997</v>
      </c>
      <c r="N1526" s="44">
        <v>0.40899999999999997</v>
      </c>
      <c r="O1526" s="44">
        <v>0.7723986351147446</v>
      </c>
      <c r="P1526" s="44">
        <v>1258.7919999999999</v>
      </c>
      <c r="Q1526" s="44">
        <v>1258.7919999999999</v>
      </c>
      <c r="R1526" s="44">
        <v>1.2393818563413606</v>
      </c>
      <c r="S1526" s="44">
        <v>2071.41</v>
      </c>
      <c r="T1526" s="44">
        <v>0.7</v>
      </c>
      <c r="U1526" s="33"/>
    </row>
    <row r="1527" spans="1:21" ht="21" customHeight="1">
      <c r="A1527" s="41">
        <v>43509</v>
      </c>
      <c r="B1527" s="33" t="s">
        <v>4</v>
      </c>
      <c r="C1527" s="33">
        <v>24</v>
      </c>
      <c r="D1527" s="33">
        <v>64</v>
      </c>
      <c r="E1527" s="33">
        <v>420.22</v>
      </c>
      <c r="F1527" s="33">
        <v>78.569999999999993</v>
      </c>
      <c r="G1527" s="44">
        <v>1696.999</v>
      </c>
      <c r="H1527" s="44">
        <v>1696.999</v>
      </c>
      <c r="I1527" s="44">
        <v>2.0727433626349998</v>
      </c>
      <c r="J1527" s="44">
        <v>395.77100000000002</v>
      </c>
      <c r="K1527" s="44">
        <v>395.77100000000002</v>
      </c>
      <c r="L1527" s="44">
        <v>0.93249564626337544</v>
      </c>
      <c r="M1527" s="44">
        <v>0.40799999999999997</v>
      </c>
      <c r="N1527" s="44">
        <v>0.40799999999999997</v>
      </c>
      <c r="O1527" s="44">
        <v>0.77280663511474457</v>
      </c>
      <c r="P1527" s="44">
        <v>1301.2280000000001</v>
      </c>
      <c r="Q1527" s="44">
        <v>1301.2280000000001</v>
      </c>
      <c r="R1527" s="44">
        <v>1.2406830843413605</v>
      </c>
      <c r="S1527" s="44">
        <v>2069.39</v>
      </c>
      <c r="T1527" s="44">
        <v>0.7</v>
      </c>
      <c r="U1527" s="33"/>
    </row>
    <row r="1528" spans="1:21" ht="21" customHeight="1">
      <c r="A1528" s="41">
        <v>43510</v>
      </c>
      <c r="B1528" s="33" t="s">
        <v>4</v>
      </c>
      <c r="C1528" s="33">
        <v>24</v>
      </c>
      <c r="D1528" s="33">
        <v>64</v>
      </c>
      <c r="E1528" s="33">
        <v>415.91</v>
      </c>
      <c r="F1528" s="33">
        <v>78.66</v>
      </c>
      <c r="G1528" s="44">
        <v>1709.2470000000001</v>
      </c>
      <c r="H1528" s="44">
        <v>1709.2470000000001</v>
      </c>
      <c r="I1528" s="44">
        <v>2.0744526096349998</v>
      </c>
      <c r="J1528" s="44">
        <v>395.77100000000002</v>
      </c>
      <c r="K1528" s="44">
        <v>395.77100000000002</v>
      </c>
      <c r="L1528" s="44">
        <v>0.93289141726337543</v>
      </c>
      <c r="M1528" s="44">
        <v>0.40799999999999997</v>
      </c>
      <c r="N1528" s="44">
        <v>0.40799999999999997</v>
      </c>
      <c r="O1528" s="44">
        <v>0.77321463511474453</v>
      </c>
      <c r="P1528" s="44">
        <v>1313.4760000000001</v>
      </c>
      <c r="Q1528" s="44">
        <v>1313.4760000000001</v>
      </c>
      <c r="R1528" s="44">
        <v>1.2419965603413605</v>
      </c>
      <c r="S1528" s="44">
        <v>2061.5</v>
      </c>
      <c r="T1528" s="44">
        <v>0.7</v>
      </c>
      <c r="U1528" s="33"/>
    </row>
    <row r="1529" spans="1:21" ht="21" customHeight="1">
      <c r="A1529" s="41">
        <v>43511</v>
      </c>
      <c r="B1529" s="33" t="s">
        <v>4</v>
      </c>
      <c r="C1529" s="33">
        <v>24</v>
      </c>
      <c r="D1529" s="33">
        <v>64</v>
      </c>
      <c r="E1529" s="33">
        <v>421.39</v>
      </c>
      <c r="F1529" s="33">
        <v>78.58</v>
      </c>
      <c r="G1529" s="44">
        <v>1711.2260000000001</v>
      </c>
      <c r="H1529" s="44">
        <v>1711.2260000000001</v>
      </c>
      <c r="I1529" s="44">
        <v>2.0761638356349996</v>
      </c>
      <c r="J1529" s="44">
        <v>395.77699999999999</v>
      </c>
      <c r="K1529" s="44">
        <v>395.77699999999999</v>
      </c>
      <c r="L1529" s="44">
        <v>0.93328719426337547</v>
      </c>
      <c r="M1529" s="44">
        <v>0.41</v>
      </c>
      <c r="N1529" s="44">
        <v>0.41</v>
      </c>
      <c r="O1529" s="44">
        <v>0.77362463511474455</v>
      </c>
      <c r="P1529" s="44">
        <v>1315.4490000000001</v>
      </c>
      <c r="Q1529" s="44">
        <v>1315.4490000000001</v>
      </c>
      <c r="R1529" s="44">
        <v>1.2433120093413605</v>
      </c>
      <c r="S1529" s="44">
        <v>2058.66</v>
      </c>
      <c r="T1529" s="44">
        <v>0.7</v>
      </c>
      <c r="U1529" s="33"/>
    </row>
    <row r="1530" spans="1:21" ht="21" customHeight="1">
      <c r="A1530" s="41">
        <v>43512</v>
      </c>
      <c r="B1530" s="33" t="s">
        <v>4</v>
      </c>
      <c r="C1530" s="33">
        <v>24</v>
      </c>
      <c r="D1530" s="33">
        <v>64</v>
      </c>
      <c r="E1530" s="33">
        <v>421.64</v>
      </c>
      <c r="F1530" s="33">
        <v>78.73</v>
      </c>
      <c r="G1530" s="44">
        <v>1700.7249999999999</v>
      </c>
      <c r="H1530" s="44">
        <v>1700.7249999999999</v>
      </c>
      <c r="I1530" s="44">
        <v>2.0778645606349997</v>
      </c>
      <c r="J1530" s="44">
        <v>390.68099999999998</v>
      </c>
      <c r="K1530" s="44">
        <v>390.68099999999998</v>
      </c>
      <c r="L1530" s="44">
        <v>0.93367787526337542</v>
      </c>
      <c r="M1530" s="44">
        <v>0.41099999999999998</v>
      </c>
      <c r="N1530" s="44">
        <v>0.41099999999999998</v>
      </c>
      <c r="O1530" s="44">
        <v>0.7740356351147446</v>
      </c>
      <c r="P1530" s="44">
        <v>1310.0440000000001</v>
      </c>
      <c r="Q1530" s="44">
        <v>1310.0440000000001</v>
      </c>
      <c r="R1530" s="44">
        <v>1.2446220533413606</v>
      </c>
      <c r="S1530" s="44">
        <v>2057.4899999999998</v>
      </c>
      <c r="T1530" s="44">
        <v>0.7</v>
      </c>
      <c r="U1530" s="33"/>
    </row>
    <row r="1531" spans="1:21" ht="21" customHeight="1">
      <c r="A1531" s="41">
        <v>43513</v>
      </c>
      <c r="B1531" s="33" t="s">
        <v>4</v>
      </c>
      <c r="C1531" s="33">
        <v>24</v>
      </c>
      <c r="D1531" s="33">
        <v>64</v>
      </c>
      <c r="E1531" s="33">
        <v>422.46</v>
      </c>
      <c r="F1531" s="33">
        <v>78.760000000000005</v>
      </c>
      <c r="G1531" s="44">
        <v>1726.9469999999999</v>
      </c>
      <c r="H1531" s="44">
        <v>1726.9469999999999</v>
      </c>
      <c r="I1531" s="44">
        <v>2.0795915076349996</v>
      </c>
      <c r="J1531" s="44">
        <v>399.41699999999997</v>
      </c>
      <c r="K1531" s="44">
        <v>399.41699999999997</v>
      </c>
      <c r="L1531" s="44">
        <v>0.93407729226337544</v>
      </c>
      <c r="M1531" s="44">
        <v>0.41</v>
      </c>
      <c r="N1531" s="44">
        <v>0.41</v>
      </c>
      <c r="O1531" s="44">
        <v>0.77444563511474462</v>
      </c>
      <c r="P1531" s="44">
        <v>1327.53</v>
      </c>
      <c r="Q1531" s="44">
        <v>1327.53</v>
      </c>
      <c r="R1531" s="44">
        <v>1.2459495833413605</v>
      </c>
      <c r="S1531" s="44">
        <v>2057.21</v>
      </c>
      <c r="T1531" s="44">
        <v>0.7</v>
      </c>
      <c r="U1531" s="33"/>
    </row>
    <row r="1532" spans="1:21" ht="21" customHeight="1">
      <c r="A1532" s="41">
        <v>43514</v>
      </c>
      <c r="B1532" s="33" t="s">
        <v>4</v>
      </c>
      <c r="C1532" s="33">
        <v>24</v>
      </c>
      <c r="D1532" s="33">
        <v>64</v>
      </c>
      <c r="E1532" s="33">
        <v>423.53</v>
      </c>
      <c r="F1532" s="33">
        <v>78.48</v>
      </c>
      <c r="G1532" s="44">
        <v>1725.0809999999999</v>
      </c>
      <c r="H1532" s="44">
        <v>1725.0809999999999</v>
      </c>
      <c r="I1532" s="44">
        <v>2.0813165886349996</v>
      </c>
      <c r="J1532" s="44">
        <v>398.53399999999999</v>
      </c>
      <c r="K1532" s="44">
        <v>398.53399999999999</v>
      </c>
      <c r="L1532" s="44">
        <v>0.93447582626337544</v>
      </c>
      <c r="M1532" s="44">
        <v>0.4</v>
      </c>
      <c r="N1532" s="44">
        <v>0.4</v>
      </c>
      <c r="O1532" s="44">
        <v>0.77484563511474458</v>
      </c>
      <c r="P1532" s="44">
        <v>1326.547</v>
      </c>
      <c r="Q1532" s="44">
        <v>1326.547</v>
      </c>
      <c r="R1532" s="44">
        <v>1.2472761303413604</v>
      </c>
      <c r="S1532" s="44">
        <v>2055.85</v>
      </c>
      <c r="T1532" s="44">
        <v>0.7</v>
      </c>
      <c r="U1532" s="33"/>
    </row>
    <row r="1533" spans="1:21" ht="21" customHeight="1">
      <c r="A1533" s="41">
        <v>43515</v>
      </c>
      <c r="B1533" s="33" t="s">
        <v>4</v>
      </c>
      <c r="C1533" s="33">
        <v>24</v>
      </c>
      <c r="D1533" s="33">
        <v>64</v>
      </c>
      <c r="E1533" s="33">
        <v>419.61</v>
      </c>
      <c r="F1533" s="33">
        <v>78.33</v>
      </c>
      <c r="G1533" s="44">
        <v>1729.8530000000001</v>
      </c>
      <c r="H1533" s="44">
        <v>1729.8530000000001</v>
      </c>
      <c r="I1533" s="44">
        <v>2.0830464416349996</v>
      </c>
      <c r="J1533" s="44">
        <v>400.58699999999999</v>
      </c>
      <c r="K1533" s="44">
        <v>400.58699999999999</v>
      </c>
      <c r="L1533" s="44">
        <v>0.93487641326337545</v>
      </c>
      <c r="M1533" s="44">
        <v>0.39600000000000002</v>
      </c>
      <c r="N1533" s="44">
        <v>0.39600000000000002</v>
      </c>
      <c r="O1533" s="44">
        <v>0.77524163511474453</v>
      </c>
      <c r="P1533" s="44">
        <v>1329.2660000000001</v>
      </c>
      <c r="Q1533" s="44">
        <v>1329.2660000000001</v>
      </c>
      <c r="R1533" s="44">
        <v>1.2486053963413604</v>
      </c>
      <c r="S1533" s="44">
        <v>2056.06</v>
      </c>
      <c r="T1533" s="44">
        <v>0.7</v>
      </c>
      <c r="U1533" s="33"/>
    </row>
    <row r="1534" spans="1:21" ht="21" customHeight="1">
      <c r="A1534" s="41">
        <v>43516</v>
      </c>
      <c r="B1534" s="33" t="s">
        <v>4</v>
      </c>
      <c r="C1534" s="33">
        <v>24</v>
      </c>
      <c r="D1534" s="33">
        <v>64</v>
      </c>
      <c r="E1534" s="33">
        <v>415.97</v>
      </c>
      <c r="F1534" s="33">
        <v>78.3</v>
      </c>
      <c r="G1534" s="44">
        <v>1728.0450000000001</v>
      </c>
      <c r="H1534" s="44">
        <v>1728.0450000000001</v>
      </c>
      <c r="I1534" s="44">
        <v>2.0847744866349998</v>
      </c>
      <c r="J1534" s="44">
        <v>401.26100000000002</v>
      </c>
      <c r="K1534" s="44">
        <v>401.26100000000002</v>
      </c>
      <c r="L1534" s="44">
        <v>0.93527767426337549</v>
      </c>
      <c r="M1534" s="44">
        <v>0.40100000000000002</v>
      </c>
      <c r="N1534" s="44">
        <v>0.40100000000000002</v>
      </c>
      <c r="O1534" s="44">
        <v>0.77564263511474452</v>
      </c>
      <c r="P1534" s="44">
        <v>1326.7840000000001</v>
      </c>
      <c r="Q1534" s="44">
        <v>1326.7840000000001</v>
      </c>
      <c r="R1534" s="44">
        <v>1.2499321803413603</v>
      </c>
      <c r="S1534" s="44">
        <v>2055.08</v>
      </c>
      <c r="T1534" s="44">
        <v>0.7</v>
      </c>
      <c r="U1534" s="33"/>
    </row>
    <row r="1535" spans="1:21" ht="21" customHeight="1">
      <c r="A1535" s="41">
        <v>43517</v>
      </c>
      <c r="B1535" s="33" t="s">
        <v>4</v>
      </c>
      <c r="C1535" s="33">
        <v>24</v>
      </c>
      <c r="D1535" s="33">
        <v>64</v>
      </c>
      <c r="E1535" s="33">
        <v>415.63</v>
      </c>
      <c r="F1535" s="33">
        <v>78.25</v>
      </c>
      <c r="G1535" s="44">
        <v>1694.163</v>
      </c>
      <c r="H1535" s="44">
        <v>1694.163</v>
      </c>
      <c r="I1535" s="44">
        <v>2.0864686496349996</v>
      </c>
      <c r="J1535" s="44">
        <v>409.8</v>
      </c>
      <c r="K1535" s="44">
        <v>409.8</v>
      </c>
      <c r="L1535" s="44">
        <v>0.93568747426337551</v>
      </c>
      <c r="M1535" s="44">
        <v>0.39700000000000002</v>
      </c>
      <c r="N1535" s="44">
        <v>0.39700000000000002</v>
      </c>
      <c r="O1535" s="44">
        <v>0.7760396351147445</v>
      </c>
      <c r="P1535" s="44">
        <v>1284.3630000000001</v>
      </c>
      <c r="Q1535" s="44">
        <v>1284.3630000000001</v>
      </c>
      <c r="R1535" s="44">
        <v>1.2512165433413602</v>
      </c>
      <c r="S1535" s="44">
        <v>2052.89</v>
      </c>
      <c r="T1535" s="44">
        <v>0.7</v>
      </c>
      <c r="U1535" s="33"/>
    </row>
    <row r="1536" spans="1:21" ht="21" customHeight="1">
      <c r="A1536" s="41">
        <v>43518</v>
      </c>
      <c r="B1536" s="33" t="s">
        <v>4</v>
      </c>
      <c r="C1536" s="33">
        <v>24</v>
      </c>
      <c r="D1536" s="33">
        <v>64</v>
      </c>
      <c r="E1536" s="33">
        <v>417.44</v>
      </c>
      <c r="F1536" s="33">
        <v>78.28</v>
      </c>
      <c r="G1536" s="44">
        <v>1704.9570000000001</v>
      </c>
      <c r="H1536" s="44">
        <v>1704.9570000000001</v>
      </c>
      <c r="I1536" s="44">
        <v>2.0881736066349994</v>
      </c>
      <c r="J1536" s="44">
        <v>410.04300000000001</v>
      </c>
      <c r="K1536" s="44">
        <v>410.04300000000001</v>
      </c>
      <c r="L1536" s="44">
        <v>0.93609751726337553</v>
      </c>
      <c r="M1536" s="44">
        <v>0.41899999999999998</v>
      </c>
      <c r="N1536" s="44">
        <v>0.41899999999999998</v>
      </c>
      <c r="O1536" s="44">
        <v>0.77645863511474444</v>
      </c>
      <c r="P1536" s="44">
        <v>1294.914</v>
      </c>
      <c r="Q1536" s="44">
        <v>1294.914</v>
      </c>
      <c r="R1536" s="44">
        <v>1.2525114573413603</v>
      </c>
      <c r="S1536" s="44">
        <v>2052.91</v>
      </c>
      <c r="T1536" s="44">
        <v>0.7</v>
      </c>
      <c r="U1536" s="33"/>
    </row>
    <row r="1537" spans="1:21" ht="21" customHeight="1">
      <c r="A1537" s="41">
        <v>43519</v>
      </c>
      <c r="B1537" s="33" t="s">
        <v>4</v>
      </c>
      <c r="C1537" s="33">
        <v>24</v>
      </c>
      <c r="D1537" s="33">
        <v>64</v>
      </c>
      <c r="E1537" s="33">
        <v>418.57</v>
      </c>
      <c r="F1537" s="33">
        <v>78.2</v>
      </c>
      <c r="G1537" s="44">
        <v>1709.9349999999999</v>
      </c>
      <c r="H1537" s="44">
        <v>1709.9349999999999</v>
      </c>
      <c r="I1537" s="44">
        <v>2.0898835416349995</v>
      </c>
      <c r="J1537" s="44">
        <v>412.346</v>
      </c>
      <c r="K1537" s="44">
        <v>412.346</v>
      </c>
      <c r="L1537" s="44">
        <v>0.93650986326337549</v>
      </c>
      <c r="M1537" s="44">
        <v>0.42599999999999999</v>
      </c>
      <c r="N1537" s="44">
        <v>0.42599999999999999</v>
      </c>
      <c r="O1537" s="44">
        <v>0.77688463511474448</v>
      </c>
      <c r="P1537" s="44">
        <v>1297.5889999999999</v>
      </c>
      <c r="Q1537" s="44">
        <v>1297.5889999999999</v>
      </c>
      <c r="R1537" s="44">
        <v>1.2538090463413603</v>
      </c>
      <c r="S1537" s="44">
        <v>2051.7600000000002</v>
      </c>
      <c r="T1537" s="44">
        <v>0.7</v>
      </c>
      <c r="U1537" s="33"/>
    </row>
    <row r="1538" spans="1:21" ht="21" customHeight="1">
      <c r="A1538" s="41">
        <v>43520</v>
      </c>
      <c r="B1538" s="33" t="s">
        <v>4</v>
      </c>
      <c r="C1538" s="33">
        <v>24</v>
      </c>
      <c r="D1538" s="33">
        <v>64</v>
      </c>
      <c r="E1538" s="33">
        <v>417.36</v>
      </c>
      <c r="F1538" s="33">
        <v>78.2</v>
      </c>
      <c r="G1538" s="44">
        <v>1681.566</v>
      </c>
      <c r="H1538" s="44">
        <v>1681.566</v>
      </c>
      <c r="I1538" s="44">
        <v>2.0915651076349993</v>
      </c>
      <c r="J1538" s="44">
        <v>406.01499999999999</v>
      </c>
      <c r="K1538" s="44">
        <v>406.01499999999999</v>
      </c>
      <c r="L1538" s="44">
        <v>0.93691587826337552</v>
      </c>
      <c r="M1538" s="44">
        <v>0.41099999999999998</v>
      </c>
      <c r="N1538" s="44">
        <v>0.41099999999999998</v>
      </c>
      <c r="O1538" s="44">
        <v>0.77729563511474453</v>
      </c>
      <c r="P1538" s="44">
        <v>1275.5509999999999</v>
      </c>
      <c r="Q1538" s="44">
        <v>1275.5509999999999</v>
      </c>
      <c r="R1538" s="44">
        <v>1.2550845973413602</v>
      </c>
      <c r="S1538" s="44">
        <v>2051.34</v>
      </c>
      <c r="T1538" s="44">
        <v>0.7</v>
      </c>
      <c r="U1538" s="33"/>
    </row>
    <row r="1539" spans="1:21" ht="21" customHeight="1">
      <c r="A1539" s="41">
        <v>43521</v>
      </c>
      <c r="B1539" s="33" t="s">
        <v>4</v>
      </c>
      <c r="C1539" s="33">
        <v>24</v>
      </c>
      <c r="D1539" s="33">
        <v>64</v>
      </c>
      <c r="E1539" s="33">
        <v>412.76</v>
      </c>
      <c r="F1539" s="33">
        <v>78.17</v>
      </c>
      <c r="G1539" s="44">
        <v>1696.221</v>
      </c>
      <c r="H1539" s="44">
        <v>1696.221</v>
      </c>
      <c r="I1539" s="44">
        <v>2.0932613286349993</v>
      </c>
      <c r="J1539" s="44">
        <v>395.96699999999998</v>
      </c>
      <c r="K1539" s="44">
        <v>395.96699999999998</v>
      </c>
      <c r="L1539" s="44">
        <v>0.93731184526337552</v>
      </c>
      <c r="M1539" s="44">
        <v>0.39100000000000001</v>
      </c>
      <c r="N1539" s="44">
        <v>0.39100000000000001</v>
      </c>
      <c r="O1539" s="44">
        <v>0.77768663511474456</v>
      </c>
      <c r="P1539" s="44">
        <v>1300.2539999999999</v>
      </c>
      <c r="Q1539" s="44">
        <v>1300.2539999999999</v>
      </c>
      <c r="R1539" s="44">
        <v>1.2563848513413602</v>
      </c>
      <c r="S1539" s="44">
        <v>2050.65</v>
      </c>
      <c r="T1539" s="44">
        <v>0.7</v>
      </c>
      <c r="U1539" s="33"/>
    </row>
    <row r="1540" spans="1:21" ht="21" customHeight="1">
      <c r="A1540" s="41">
        <v>43522</v>
      </c>
      <c r="B1540" s="33" t="s">
        <v>4</v>
      </c>
      <c r="C1540" s="33">
        <v>24</v>
      </c>
      <c r="D1540" s="33">
        <v>64</v>
      </c>
      <c r="E1540" s="33">
        <v>404.46</v>
      </c>
      <c r="F1540" s="33">
        <v>79.069999999999993</v>
      </c>
      <c r="G1540" s="44">
        <v>1636.827</v>
      </c>
      <c r="H1540" s="44">
        <v>1636.827</v>
      </c>
      <c r="I1540" s="44">
        <v>2.0948981556349993</v>
      </c>
      <c r="J1540" s="44">
        <v>387.363</v>
      </c>
      <c r="K1540" s="44">
        <v>387.363</v>
      </c>
      <c r="L1540" s="44">
        <v>0.93769920826337549</v>
      </c>
      <c r="M1540" s="44">
        <v>0.439</v>
      </c>
      <c r="N1540" s="44">
        <v>0.439</v>
      </c>
      <c r="O1540" s="44">
        <v>0.77812563511474453</v>
      </c>
      <c r="P1540" s="44">
        <v>1249.4639999999999</v>
      </c>
      <c r="Q1540" s="44">
        <v>1249.4639999999999</v>
      </c>
      <c r="R1540" s="44">
        <v>1.2576343153413603</v>
      </c>
      <c r="S1540" s="44">
        <v>2050.08</v>
      </c>
      <c r="T1540" s="44">
        <v>0.7</v>
      </c>
      <c r="U1540" s="33"/>
    </row>
    <row r="1541" spans="1:21" ht="21" customHeight="1">
      <c r="A1541" s="41">
        <v>43523</v>
      </c>
      <c r="B1541" s="33" t="s">
        <v>4</v>
      </c>
      <c r="C1541" s="33">
        <v>24</v>
      </c>
      <c r="D1541" s="33">
        <v>64</v>
      </c>
      <c r="E1541" s="33">
        <v>429.66</v>
      </c>
      <c r="F1541" s="33">
        <v>78.989999999999995</v>
      </c>
      <c r="G1541" s="44">
        <v>1676.789</v>
      </c>
      <c r="H1541" s="44">
        <v>1676.789</v>
      </c>
      <c r="I1541" s="44">
        <v>2.096574944634999</v>
      </c>
      <c r="J1541" s="44">
        <v>391.96600000000001</v>
      </c>
      <c r="K1541" s="44">
        <v>391.96600000000001</v>
      </c>
      <c r="L1541" s="44">
        <v>0.93809117426337552</v>
      </c>
      <c r="M1541" s="44">
        <v>0.441</v>
      </c>
      <c r="N1541" s="44">
        <v>0.441</v>
      </c>
      <c r="O1541" s="44">
        <v>0.77856663511474455</v>
      </c>
      <c r="P1541" s="44">
        <v>1284.8230000000001</v>
      </c>
      <c r="Q1541" s="44">
        <v>1284.8230000000001</v>
      </c>
      <c r="R1541" s="44">
        <v>1.2589191383413603</v>
      </c>
      <c r="S1541" s="44">
        <v>2041.7</v>
      </c>
      <c r="T1541" s="44">
        <v>0.7</v>
      </c>
      <c r="U1541" s="33"/>
    </row>
    <row r="1542" spans="1:21" ht="21" customHeight="1">
      <c r="A1542" s="41">
        <v>43524</v>
      </c>
      <c r="B1542" s="33" t="s">
        <v>4</v>
      </c>
      <c r="C1542" s="33">
        <v>24</v>
      </c>
      <c r="D1542" s="33">
        <v>64</v>
      </c>
      <c r="E1542" s="33">
        <v>422.86</v>
      </c>
      <c r="F1542" s="33">
        <v>78.17</v>
      </c>
      <c r="G1542" s="44">
        <v>1692.3309999999999</v>
      </c>
      <c r="H1542" s="44">
        <v>1692.3309999999999</v>
      </c>
      <c r="I1542" s="44">
        <v>2.0982672756349992</v>
      </c>
      <c r="J1542" s="44">
        <v>397.38400000000001</v>
      </c>
      <c r="K1542" s="44">
        <v>397.38400000000001</v>
      </c>
      <c r="L1542" s="44">
        <v>0.93848855826337552</v>
      </c>
      <c r="M1542" s="44">
        <v>0.40300000000000002</v>
      </c>
      <c r="N1542" s="44">
        <v>0.40300000000000002</v>
      </c>
      <c r="O1542" s="44">
        <v>0.7789696351147446</v>
      </c>
      <c r="P1542" s="44">
        <v>1294.9469999999999</v>
      </c>
      <c r="Q1542" s="44">
        <v>1294.9469999999999</v>
      </c>
      <c r="R1542" s="44">
        <v>1.2602140853413604</v>
      </c>
      <c r="S1542" s="44">
        <v>2044.83</v>
      </c>
      <c r="T1542" s="44">
        <v>0.7</v>
      </c>
      <c r="U1542" s="33"/>
    </row>
    <row r="1543" spans="1:21" ht="21" customHeight="1">
      <c r="A1543" s="41">
        <v>43525</v>
      </c>
      <c r="B1543" s="33" t="s">
        <v>4</v>
      </c>
      <c r="C1543" s="33">
        <v>24</v>
      </c>
      <c r="D1543" s="33">
        <v>64</v>
      </c>
      <c r="E1543" s="33">
        <v>423.85</v>
      </c>
      <c r="F1543" s="33">
        <v>78.19</v>
      </c>
      <c r="G1543" s="44">
        <v>1694.5630000000001</v>
      </c>
      <c r="H1543" s="44">
        <v>1694.5630000000001</v>
      </c>
      <c r="I1543" s="44">
        <v>2.0999618386349992</v>
      </c>
      <c r="J1543" s="44">
        <v>399.036</v>
      </c>
      <c r="K1543" s="44">
        <v>399.036</v>
      </c>
      <c r="L1543" s="44">
        <v>0.93888759426337554</v>
      </c>
      <c r="M1543" s="44">
        <v>0.39200000000000002</v>
      </c>
      <c r="N1543" s="44">
        <v>0.39200000000000002</v>
      </c>
      <c r="O1543" s="44">
        <v>0.77936163511474454</v>
      </c>
      <c r="P1543" s="44">
        <v>1295.527</v>
      </c>
      <c r="Q1543" s="44">
        <v>1295.527</v>
      </c>
      <c r="R1543" s="44">
        <v>1.2615096123413603</v>
      </c>
      <c r="S1543" s="44">
        <v>2040.83</v>
      </c>
      <c r="T1543" s="44">
        <v>0.7</v>
      </c>
      <c r="U1543" s="33"/>
    </row>
    <row r="1544" spans="1:21" ht="21" customHeight="1">
      <c r="A1544" s="41">
        <v>43526</v>
      </c>
      <c r="B1544" s="33" t="s">
        <v>4</v>
      </c>
      <c r="C1544" s="33">
        <v>24</v>
      </c>
      <c r="D1544" s="33">
        <v>64</v>
      </c>
      <c r="E1544" s="33">
        <v>428.39</v>
      </c>
      <c r="F1544" s="33">
        <v>78.069999999999993</v>
      </c>
      <c r="G1544" s="44">
        <v>1720.394</v>
      </c>
      <c r="H1544" s="44">
        <v>1720.394</v>
      </c>
      <c r="I1544" s="44">
        <v>2.1016822326349991</v>
      </c>
      <c r="J1544" s="44">
        <v>405.113</v>
      </c>
      <c r="K1544" s="44">
        <v>405.113</v>
      </c>
      <c r="L1544" s="44">
        <v>0.93929270726337555</v>
      </c>
      <c r="M1544" s="44">
        <v>0.39800000000000002</v>
      </c>
      <c r="N1544" s="44">
        <v>0.39700000000000002</v>
      </c>
      <c r="O1544" s="44">
        <v>0.77975963511474455</v>
      </c>
      <c r="P1544" s="44">
        <v>1315.2809999999999</v>
      </c>
      <c r="Q1544" s="44">
        <v>1315.2809999999999</v>
      </c>
      <c r="R1544" s="44">
        <v>1.2628248933413602</v>
      </c>
      <c r="S1544" s="44">
        <v>2041.32</v>
      </c>
      <c r="T1544" s="44">
        <v>0.7</v>
      </c>
      <c r="U1544" s="33"/>
    </row>
    <row r="1545" spans="1:21" ht="21" customHeight="1">
      <c r="A1545" s="41">
        <v>43527</v>
      </c>
      <c r="B1545" s="33" t="s">
        <v>4</v>
      </c>
      <c r="C1545" s="33">
        <v>24</v>
      </c>
      <c r="D1545" s="33">
        <v>64</v>
      </c>
      <c r="E1545" s="33">
        <v>429.1</v>
      </c>
      <c r="F1545" s="33">
        <v>77.89</v>
      </c>
      <c r="G1545" s="44">
        <v>1695.72</v>
      </c>
      <c r="H1545" s="44">
        <v>1695.72</v>
      </c>
      <c r="I1545" s="44">
        <v>2.1033779526349989</v>
      </c>
      <c r="J1545" s="44">
        <v>400.46300000000002</v>
      </c>
      <c r="K1545" s="44">
        <v>400.46300000000002</v>
      </c>
      <c r="L1545" s="44">
        <v>0.93969317026337551</v>
      </c>
      <c r="M1545" s="44">
        <v>0.39800000000000002</v>
      </c>
      <c r="N1545" s="44">
        <v>0.39800000000000002</v>
      </c>
      <c r="O1545" s="44">
        <v>0.78015763511474456</v>
      </c>
      <c r="P1545" s="44">
        <v>1295.2570000000001</v>
      </c>
      <c r="Q1545" s="44">
        <v>1295.2570000000001</v>
      </c>
      <c r="R1545" s="44">
        <v>1.2641201503413602</v>
      </c>
      <c r="S1545" s="44">
        <v>2040.7</v>
      </c>
      <c r="T1545" s="44">
        <v>0.7</v>
      </c>
      <c r="U1545" s="33"/>
    </row>
    <row r="1546" spans="1:21" ht="21" customHeight="1">
      <c r="A1546" s="41">
        <v>43528</v>
      </c>
      <c r="B1546" s="33" t="s">
        <v>4</v>
      </c>
      <c r="C1546" s="33">
        <v>24</v>
      </c>
      <c r="D1546" s="33">
        <v>64</v>
      </c>
      <c r="E1546" s="33">
        <v>431.14</v>
      </c>
      <c r="F1546" s="33">
        <v>77.86</v>
      </c>
      <c r="G1546" s="44">
        <v>1714.7919999999999</v>
      </c>
      <c r="H1546" s="44">
        <v>1714.7919999999999</v>
      </c>
      <c r="I1546" s="44">
        <v>2.105092744634999</v>
      </c>
      <c r="J1546" s="44">
        <v>408.94600000000003</v>
      </c>
      <c r="K1546" s="44">
        <v>408.94600000000003</v>
      </c>
      <c r="L1546" s="44">
        <v>0.94010211626337548</v>
      </c>
      <c r="M1546" s="44">
        <v>0.38500000000000001</v>
      </c>
      <c r="N1546" s="44">
        <v>0.38500000000000001</v>
      </c>
      <c r="O1546" s="44">
        <v>0.78054263511474453</v>
      </c>
      <c r="P1546" s="44">
        <v>1305.846</v>
      </c>
      <c r="Q1546" s="44">
        <v>1305.846</v>
      </c>
      <c r="R1546" s="44">
        <v>1.2654259963413601</v>
      </c>
      <c r="S1546" s="44">
        <v>2040.38</v>
      </c>
      <c r="T1546" s="44">
        <v>0.7</v>
      </c>
      <c r="U1546" s="33"/>
    </row>
    <row r="1547" spans="1:21" ht="21" customHeight="1">
      <c r="A1547" s="41">
        <v>43529</v>
      </c>
      <c r="B1547" s="33" t="s">
        <v>4</v>
      </c>
      <c r="C1547" s="33">
        <v>24</v>
      </c>
      <c r="D1547" s="33">
        <v>64</v>
      </c>
      <c r="E1547" s="33">
        <v>434.03</v>
      </c>
      <c r="F1547" s="33">
        <v>77.89</v>
      </c>
      <c r="G1547" s="44">
        <v>1745.6110000000001</v>
      </c>
      <c r="H1547" s="44">
        <v>1745.6110000000001</v>
      </c>
      <c r="I1547" s="44">
        <v>2.106838355634999</v>
      </c>
      <c r="J1547" s="44">
        <v>408.60599999999999</v>
      </c>
      <c r="K1547" s="44">
        <v>408.60599999999999</v>
      </c>
      <c r="L1547" s="44">
        <v>0.94051072226337551</v>
      </c>
      <c r="M1547" s="44">
        <v>0.372</v>
      </c>
      <c r="N1547" s="44">
        <v>0.372</v>
      </c>
      <c r="O1547" s="44">
        <v>0.78091463511474457</v>
      </c>
      <c r="P1547" s="44">
        <v>1337.0050000000001</v>
      </c>
      <c r="Q1547" s="44">
        <v>1337.0050000000001</v>
      </c>
      <c r="R1547" s="44">
        <v>1.26676300134136</v>
      </c>
      <c r="S1547" s="44">
        <v>2037.85</v>
      </c>
      <c r="T1547" s="44">
        <v>0.7</v>
      </c>
      <c r="U1547" s="33"/>
    </row>
    <row r="1548" spans="1:21" ht="21" customHeight="1">
      <c r="A1548" s="41">
        <v>43530</v>
      </c>
      <c r="B1548" s="33" t="s">
        <v>4</v>
      </c>
      <c r="C1548" s="33">
        <v>24</v>
      </c>
      <c r="D1548" s="33">
        <v>64</v>
      </c>
      <c r="E1548" s="33">
        <v>440.28</v>
      </c>
      <c r="F1548" s="33">
        <v>77.78</v>
      </c>
      <c r="G1548" s="44">
        <v>1751.242</v>
      </c>
      <c r="H1548" s="44">
        <v>1751.242</v>
      </c>
      <c r="I1548" s="44">
        <v>2.1085895976349991</v>
      </c>
      <c r="J1548" s="44">
        <v>413.31099999999998</v>
      </c>
      <c r="K1548" s="44">
        <v>413.31099999999998</v>
      </c>
      <c r="L1548" s="44">
        <v>0.94092403326337548</v>
      </c>
      <c r="M1548" s="44">
        <v>0.36799999999999999</v>
      </c>
      <c r="N1548" s="44">
        <v>0.36799999999999999</v>
      </c>
      <c r="O1548" s="44">
        <v>0.78128263511474461</v>
      </c>
      <c r="P1548" s="44">
        <v>1337.931</v>
      </c>
      <c r="Q1548" s="44">
        <v>1337.931</v>
      </c>
      <c r="R1548" s="44">
        <v>1.2681009323413599</v>
      </c>
      <c r="S1548" s="44">
        <v>2035.39</v>
      </c>
      <c r="T1548" s="44">
        <v>0.7</v>
      </c>
      <c r="U1548" s="33"/>
    </row>
    <row r="1549" spans="1:21" ht="21" customHeight="1">
      <c r="A1549" s="41">
        <v>43531</v>
      </c>
      <c r="B1549" s="33" t="s">
        <v>4</v>
      </c>
      <c r="C1549" s="33">
        <v>24</v>
      </c>
      <c r="D1549" s="33">
        <v>64</v>
      </c>
      <c r="E1549" s="33">
        <v>443.55</v>
      </c>
      <c r="F1549" s="33">
        <v>77.510000000000005</v>
      </c>
      <c r="G1549" s="44">
        <v>1761.4549999999999</v>
      </c>
      <c r="H1549" s="44">
        <v>1761.4549999999999</v>
      </c>
      <c r="I1549" s="44">
        <v>2.1103510526349991</v>
      </c>
      <c r="J1549" s="44">
        <v>411.01400000000001</v>
      </c>
      <c r="K1549" s="44">
        <v>411.01400000000001</v>
      </c>
      <c r="L1549" s="44">
        <v>0.94133504726337547</v>
      </c>
      <c r="M1549" s="44">
        <v>0.378</v>
      </c>
      <c r="N1549" s="44">
        <v>0.378</v>
      </c>
      <c r="O1549" s="44">
        <v>0.7816606351147446</v>
      </c>
      <c r="P1549" s="44">
        <v>1350.441</v>
      </c>
      <c r="Q1549" s="44">
        <v>1350.441</v>
      </c>
      <c r="R1549" s="44">
        <v>1.2694513733413599</v>
      </c>
      <c r="S1549" s="44">
        <v>2033.74</v>
      </c>
      <c r="T1549" s="44">
        <v>0.7</v>
      </c>
      <c r="U1549" s="33"/>
    </row>
    <row r="1550" spans="1:21" ht="21" customHeight="1">
      <c r="A1550" s="41">
        <v>43532</v>
      </c>
      <c r="B1550" s="33" t="s">
        <v>4</v>
      </c>
      <c r="C1550" s="33">
        <v>24</v>
      </c>
      <c r="D1550" s="33">
        <v>64</v>
      </c>
      <c r="E1550" s="33">
        <v>444.29</v>
      </c>
      <c r="F1550" s="33">
        <v>77.540000000000006</v>
      </c>
      <c r="G1550" s="44">
        <v>1737.5640000000001</v>
      </c>
      <c r="H1550" s="44">
        <v>1737.5640000000001</v>
      </c>
      <c r="I1550" s="44">
        <v>2.112088616634999</v>
      </c>
      <c r="J1550" s="44">
        <v>406.14</v>
      </c>
      <c r="K1550" s="44">
        <v>406.14</v>
      </c>
      <c r="L1550" s="44">
        <v>0.94174118726337552</v>
      </c>
      <c r="M1550" s="44">
        <v>0.35399999999999998</v>
      </c>
      <c r="N1550" s="44">
        <v>0.35399999999999998</v>
      </c>
      <c r="O1550" s="44">
        <v>0.78201463511474456</v>
      </c>
      <c r="P1550" s="44">
        <v>1331.424</v>
      </c>
      <c r="Q1550" s="44">
        <v>1331.424</v>
      </c>
      <c r="R1550" s="44">
        <v>1.2707827973413599</v>
      </c>
      <c r="S1550" s="44">
        <v>2033.18</v>
      </c>
      <c r="T1550" s="44">
        <v>0.7</v>
      </c>
      <c r="U1550" s="33"/>
    </row>
    <row r="1551" spans="1:21" ht="21" customHeight="1">
      <c r="A1551" s="41">
        <v>43533</v>
      </c>
      <c r="B1551" s="33" t="s">
        <v>4</v>
      </c>
      <c r="C1551" s="33">
        <v>24</v>
      </c>
      <c r="D1551" s="33">
        <v>64</v>
      </c>
      <c r="E1551" s="33">
        <v>443.01</v>
      </c>
      <c r="F1551" s="33">
        <v>77.650000000000006</v>
      </c>
      <c r="G1551" s="44">
        <v>1753.635</v>
      </c>
      <c r="H1551" s="44">
        <v>1753.635</v>
      </c>
      <c r="I1551" s="44">
        <v>2.1138422516349991</v>
      </c>
      <c r="J1551" s="44">
        <v>409.43700000000001</v>
      </c>
      <c r="K1551" s="44">
        <v>409.43700000000001</v>
      </c>
      <c r="L1551" s="44">
        <v>0.94215062426337548</v>
      </c>
      <c r="M1551" s="44">
        <v>0.34</v>
      </c>
      <c r="N1551" s="44">
        <v>0.34</v>
      </c>
      <c r="O1551" s="44">
        <v>0.78235463511474457</v>
      </c>
      <c r="P1551" s="44">
        <v>1344.1980000000001</v>
      </c>
      <c r="Q1551" s="44">
        <v>1344.1980000000001</v>
      </c>
      <c r="R1551" s="44">
        <v>1.2721269953413599</v>
      </c>
      <c r="S1551" s="44">
        <v>2031.06</v>
      </c>
      <c r="T1551" s="44">
        <v>0.7</v>
      </c>
      <c r="U1551" s="33"/>
    </row>
    <row r="1552" spans="1:21" ht="21" customHeight="1">
      <c r="A1552" s="41">
        <v>43534</v>
      </c>
      <c r="B1552" s="33" t="s">
        <v>4</v>
      </c>
      <c r="C1552" s="33">
        <v>24</v>
      </c>
      <c r="D1552" s="33">
        <v>64</v>
      </c>
      <c r="E1552" s="33">
        <v>447.81</v>
      </c>
      <c r="F1552" s="33">
        <v>77.72</v>
      </c>
      <c r="G1552" s="44">
        <v>1753.5360000000001</v>
      </c>
      <c r="H1552" s="44">
        <v>1753.5360000000001</v>
      </c>
      <c r="I1552" s="44">
        <v>2.1155957876349989</v>
      </c>
      <c r="J1552" s="44">
        <v>416.23200000000003</v>
      </c>
      <c r="K1552" s="44">
        <v>416.23200000000003</v>
      </c>
      <c r="L1552" s="44">
        <v>0.94256685626337544</v>
      </c>
      <c r="M1552" s="44">
        <v>0.34699999999999998</v>
      </c>
      <c r="N1552" s="44">
        <v>0.34699999999999998</v>
      </c>
      <c r="O1552" s="44">
        <v>0.78270163511474455</v>
      </c>
      <c r="P1552" s="44">
        <v>1337.3040000000001</v>
      </c>
      <c r="Q1552" s="44">
        <v>1337.3040000000001</v>
      </c>
      <c r="R1552" s="44">
        <v>1.2734642993413599</v>
      </c>
      <c r="S1552" s="44">
        <v>2030.39</v>
      </c>
      <c r="T1552" s="44">
        <v>0.7</v>
      </c>
      <c r="U1552" s="33"/>
    </row>
    <row r="1553" spans="1:21" ht="21" customHeight="1">
      <c r="A1553" s="41">
        <v>43535</v>
      </c>
      <c r="B1553" s="33" t="s">
        <v>4</v>
      </c>
      <c r="C1553" s="33">
        <v>24</v>
      </c>
      <c r="D1553" s="33">
        <v>64</v>
      </c>
      <c r="E1553" s="33">
        <v>447.05</v>
      </c>
      <c r="F1553" s="33">
        <v>77.739999999999995</v>
      </c>
      <c r="G1553" s="44">
        <v>1743.9739999999999</v>
      </c>
      <c r="H1553" s="44">
        <v>1743.9739999999999</v>
      </c>
      <c r="I1553" s="44">
        <v>2.1173397616349989</v>
      </c>
      <c r="J1553" s="44">
        <v>410.92500000000001</v>
      </c>
      <c r="K1553" s="44">
        <v>410.92500000000001</v>
      </c>
      <c r="L1553" s="44">
        <v>0.94297778126337539</v>
      </c>
      <c r="M1553" s="44">
        <v>0.35</v>
      </c>
      <c r="N1553" s="44">
        <v>0.35</v>
      </c>
      <c r="O1553" s="44">
        <v>0.78305163511474452</v>
      </c>
      <c r="P1553" s="44">
        <v>1333.049</v>
      </c>
      <c r="Q1553" s="44">
        <v>1333.049</v>
      </c>
      <c r="R1553" s="44">
        <v>1.2747973483413599</v>
      </c>
      <c r="S1553" s="44">
        <v>2028.08</v>
      </c>
      <c r="T1553" s="44">
        <v>0.7</v>
      </c>
      <c r="U1553" s="33"/>
    </row>
    <row r="1554" spans="1:21" ht="21" customHeight="1">
      <c r="A1554" s="41">
        <v>43536</v>
      </c>
      <c r="B1554" s="33" t="s">
        <v>4</v>
      </c>
      <c r="C1554" s="33">
        <v>24</v>
      </c>
      <c r="D1554" s="33">
        <v>64</v>
      </c>
      <c r="E1554" s="33">
        <v>451.61</v>
      </c>
      <c r="F1554" s="33">
        <v>77.97</v>
      </c>
      <c r="G1554" s="44">
        <v>1739.309</v>
      </c>
      <c r="H1554" s="44">
        <v>1739.309</v>
      </c>
      <c r="I1554" s="44">
        <v>2.1190790706349989</v>
      </c>
      <c r="J1554" s="44">
        <v>410.16899999999998</v>
      </c>
      <c r="K1554" s="44">
        <v>410.16899999999998</v>
      </c>
      <c r="L1554" s="44">
        <v>0.94338795026337541</v>
      </c>
      <c r="M1554" s="44">
        <v>0.379</v>
      </c>
      <c r="N1554" s="44">
        <v>0.379</v>
      </c>
      <c r="O1554" s="44">
        <v>0.78343063511474453</v>
      </c>
      <c r="P1554" s="44">
        <v>1329.14</v>
      </c>
      <c r="Q1554" s="44">
        <v>1329.14</v>
      </c>
      <c r="R1554" s="44">
        <v>1.2761264883413599</v>
      </c>
      <c r="S1554" s="44">
        <v>2025.92</v>
      </c>
      <c r="T1554" s="44">
        <v>0.7</v>
      </c>
      <c r="U1554" s="33"/>
    </row>
    <row r="1555" spans="1:21" ht="21" customHeight="1">
      <c r="A1555" s="41">
        <v>43537</v>
      </c>
      <c r="B1555" s="33" t="s">
        <v>4</v>
      </c>
      <c r="C1555" s="33">
        <v>24</v>
      </c>
      <c r="D1555" s="33">
        <v>64</v>
      </c>
      <c r="E1555" s="33">
        <v>447.81</v>
      </c>
      <c r="F1555" s="33">
        <v>77.89</v>
      </c>
      <c r="G1555" s="44">
        <v>1733.1489999999999</v>
      </c>
      <c r="H1555" s="44">
        <v>1733.1489999999999</v>
      </c>
      <c r="I1555" s="44">
        <v>2.120812219634999</v>
      </c>
      <c r="J1555" s="44">
        <v>411.37799999999999</v>
      </c>
      <c r="K1555" s="44">
        <v>411.37799999999999</v>
      </c>
      <c r="L1555" s="44">
        <v>0.94379932826337543</v>
      </c>
      <c r="M1555" s="44">
        <v>0.35599999999999998</v>
      </c>
      <c r="N1555" s="44">
        <v>0.35599999999999998</v>
      </c>
      <c r="O1555" s="44">
        <v>0.78378663511474456</v>
      </c>
      <c r="P1555" s="44">
        <v>1321.771</v>
      </c>
      <c r="Q1555" s="44">
        <v>1321.771</v>
      </c>
      <c r="R1555" s="44">
        <v>1.2774482593413599</v>
      </c>
      <c r="S1555" s="44">
        <v>2026.15</v>
      </c>
      <c r="T1555" s="44">
        <v>0.7</v>
      </c>
      <c r="U1555" s="33"/>
    </row>
    <row r="1556" spans="1:21" ht="21" customHeight="1">
      <c r="A1556" s="41">
        <v>43538</v>
      </c>
      <c r="B1556" s="33" t="s">
        <v>4</v>
      </c>
      <c r="C1556" s="33">
        <v>24</v>
      </c>
      <c r="D1556" s="33">
        <v>64</v>
      </c>
      <c r="E1556" s="33">
        <v>449.38</v>
      </c>
      <c r="F1556" s="33">
        <v>77.89</v>
      </c>
      <c r="G1556" s="44">
        <v>1756.5060000000001</v>
      </c>
      <c r="H1556" s="44">
        <v>1756.5060000000001</v>
      </c>
      <c r="I1556" s="44">
        <v>2.122568725634999</v>
      </c>
      <c r="J1556" s="44">
        <v>414.89100000000002</v>
      </c>
      <c r="K1556" s="44">
        <v>414.89100000000002</v>
      </c>
      <c r="L1556" s="44">
        <v>0.94421421926337545</v>
      </c>
      <c r="M1556" s="44">
        <v>0.32600000000000001</v>
      </c>
      <c r="N1556" s="44">
        <v>0.32600000000000001</v>
      </c>
      <c r="O1556" s="44">
        <v>0.7841126351147446</v>
      </c>
      <c r="P1556" s="44">
        <v>1341.615</v>
      </c>
      <c r="Q1556" s="44">
        <v>1341.615</v>
      </c>
      <c r="R1556" s="44">
        <v>1.2787898743413599</v>
      </c>
      <c r="S1556" s="44">
        <v>2024.65</v>
      </c>
      <c r="T1556" s="44">
        <v>0.7</v>
      </c>
      <c r="U1556" s="33"/>
    </row>
    <row r="1557" spans="1:21" ht="21" customHeight="1">
      <c r="A1557" s="41">
        <v>43539</v>
      </c>
      <c r="B1557" s="33" t="s">
        <v>4</v>
      </c>
      <c r="C1557" s="33">
        <v>24</v>
      </c>
      <c r="D1557" s="33">
        <v>64</v>
      </c>
      <c r="E1557" s="33">
        <v>451.1</v>
      </c>
      <c r="F1557" s="33">
        <v>77.930000000000007</v>
      </c>
      <c r="G1557" s="44">
        <v>1758.239</v>
      </c>
      <c r="H1557" s="44">
        <v>1758.239</v>
      </c>
      <c r="I1557" s="44">
        <v>2.1243269646349989</v>
      </c>
      <c r="J1557" s="44">
        <v>415.84100000000001</v>
      </c>
      <c r="K1557" s="44">
        <v>415.84100000000001</v>
      </c>
      <c r="L1557" s="44">
        <v>0.94463006026337548</v>
      </c>
      <c r="M1557" s="44">
        <v>0.32300000000000001</v>
      </c>
      <c r="N1557" s="44">
        <v>0.32300000000000001</v>
      </c>
      <c r="O1557" s="44">
        <v>0.78443563511474457</v>
      </c>
      <c r="P1557" s="44">
        <v>1342.3979999999999</v>
      </c>
      <c r="Q1557" s="44">
        <v>1342.3979999999999</v>
      </c>
      <c r="R1557" s="44">
        <v>1.28013227234136</v>
      </c>
      <c r="S1557" s="44">
        <v>2023.55</v>
      </c>
      <c r="T1557" s="44">
        <v>0.7</v>
      </c>
      <c r="U1557" s="33"/>
    </row>
    <row r="1558" spans="1:21" ht="21" customHeight="1">
      <c r="A1558" s="41">
        <v>43540</v>
      </c>
      <c r="B1558" s="33" t="s">
        <v>4</v>
      </c>
      <c r="C1558" s="33">
        <v>24</v>
      </c>
      <c r="D1558" s="33">
        <v>64</v>
      </c>
      <c r="E1558" s="33">
        <v>454.06</v>
      </c>
      <c r="F1558" s="33">
        <v>78.03</v>
      </c>
      <c r="G1558" s="44">
        <v>1758.55</v>
      </c>
      <c r="H1558" s="44">
        <v>1758.55</v>
      </c>
      <c r="I1558" s="44">
        <v>2.1260855146349988</v>
      </c>
      <c r="J1558" s="44">
        <v>417.64100000000002</v>
      </c>
      <c r="K1558" s="44">
        <v>417.64100000000002</v>
      </c>
      <c r="L1558" s="44">
        <v>0.94504770126337545</v>
      </c>
      <c r="M1558" s="44">
        <v>0.33800000000000002</v>
      </c>
      <c r="N1558" s="44">
        <v>0.33800000000000002</v>
      </c>
      <c r="O1558" s="44">
        <v>0.78477363511474452</v>
      </c>
      <c r="P1558" s="44">
        <v>1340.9090000000001</v>
      </c>
      <c r="Q1558" s="44">
        <v>1340.9090000000001</v>
      </c>
      <c r="R1558" s="44">
        <v>1.28147318134136</v>
      </c>
      <c r="S1558" s="44">
        <v>2021.39</v>
      </c>
      <c r="T1558" s="44">
        <v>0.7</v>
      </c>
      <c r="U1558" s="33"/>
    </row>
    <row r="1559" spans="1:21" ht="21" customHeight="1">
      <c r="A1559" s="41">
        <v>43541</v>
      </c>
      <c r="B1559" s="33" t="s">
        <v>4</v>
      </c>
      <c r="C1559" s="33">
        <v>24</v>
      </c>
      <c r="D1559" s="33">
        <v>64</v>
      </c>
      <c r="E1559" s="33">
        <v>451.02</v>
      </c>
      <c r="F1559" s="33">
        <v>78.23</v>
      </c>
      <c r="G1559" s="44">
        <v>1775.6469999999999</v>
      </c>
      <c r="H1559" s="44">
        <v>1775.6469999999999</v>
      </c>
      <c r="I1559" s="44">
        <v>2.1278611616349989</v>
      </c>
      <c r="J1559" s="44">
        <v>412.649</v>
      </c>
      <c r="K1559" s="44">
        <v>412.649</v>
      </c>
      <c r="L1559" s="44">
        <v>0.94546035026337549</v>
      </c>
      <c r="M1559" s="44">
        <v>0.33900000000000002</v>
      </c>
      <c r="N1559" s="44">
        <v>0.33900000000000002</v>
      </c>
      <c r="O1559" s="44">
        <v>0.78511263511474449</v>
      </c>
      <c r="P1559" s="44">
        <v>1362.998</v>
      </c>
      <c r="Q1559" s="44">
        <v>1362.998</v>
      </c>
      <c r="R1559" s="44">
        <v>1.2828361793413601</v>
      </c>
      <c r="S1559" s="44">
        <v>2019.29</v>
      </c>
      <c r="T1559" s="44">
        <v>0.7</v>
      </c>
      <c r="U1559" s="33"/>
    </row>
    <row r="1560" spans="1:21" ht="21" customHeight="1">
      <c r="A1560" s="41">
        <v>43542</v>
      </c>
      <c r="B1560" s="33" t="s">
        <v>4</v>
      </c>
      <c r="C1560" s="33">
        <v>24</v>
      </c>
      <c r="D1560" s="33">
        <v>64</v>
      </c>
      <c r="E1560" s="33">
        <v>449.94</v>
      </c>
      <c r="F1560" s="33">
        <v>77.95</v>
      </c>
      <c r="G1560" s="44">
        <v>1747.9449999999999</v>
      </c>
      <c r="H1560" s="44">
        <v>1747.9449999999999</v>
      </c>
      <c r="I1560" s="44">
        <v>2.1296091066349989</v>
      </c>
      <c r="J1560" s="44">
        <v>408.25400000000002</v>
      </c>
      <c r="K1560" s="44">
        <v>408.25400000000002</v>
      </c>
      <c r="L1560" s="44">
        <v>0.94586860426337549</v>
      </c>
      <c r="M1560" s="44">
        <v>0.33300000000000002</v>
      </c>
      <c r="N1560" s="44">
        <v>0.33300000000000002</v>
      </c>
      <c r="O1560" s="44">
        <v>0.78544563511474452</v>
      </c>
      <c r="P1560" s="44">
        <v>1339.691</v>
      </c>
      <c r="Q1560" s="44">
        <v>1339.691</v>
      </c>
      <c r="R1560" s="44">
        <v>1.2841758703413602</v>
      </c>
      <c r="S1560" s="44">
        <v>2019.15</v>
      </c>
      <c r="T1560" s="44">
        <v>0.7</v>
      </c>
      <c r="U1560" s="33"/>
    </row>
    <row r="1561" spans="1:21" ht="21" customHeight="1">
      <c r="A1561" s="41">
        <v>43543</v>
      </c>
      <c r="B1561" s="33" t="s">
        <v>4</v>
      </c>
      <c r="C1561" s="33">
        <v>24</v>
      </c>
      <c r="D1561" s="33">
        <v>64</v>
      </c>
      <c r="E1561" s="33">
        <v>474.28</v>
      </c>
      <c r="F1561" s="33">
        <v>77.489999999999995</v>
      </c>
      <c r="G1561" s="44">
        <v>1750.163</v>
      </c>
      <c r="H1561" s="44">
        <v>1750.163</v>
      </c>
      <c r="I1561" s="44">
        <v>2.131359269634999</v>
      </c>
      <c r="J1561" s="44">
        <v>406.86500000000001</v>
      </c>
      <c r="K1561" s="44">
        <v>406.86500000000001</v>
      </c>
      <c r="L1561" s="44">
        <v>0.94627546926337547</v>
      </c>
      <c r="M1561" s="44">
        <v>0.32200000000000001</v>
      </c>
      <c r="N1561" s="44">
        <v>0.32200000000000001</v>
      </c>
      <c r="O1561" s="44">
        <v>0.78576763511474457</v>
      </c>
      <c r="P1561" s="44">
        <v>1343.298</v>
      </c>
      <c r="Q1561" s="44">
        <v>1343.298</v>
      </c>
      <c r="R1561" s="44">
        <v>1.2855191683413603</v>
      </c>
      <c r="S1561" s="44">
        <v>2039.65</v>
      </c>
      <c r="T1561" s="44">
        <v>0.7</v>
      </c>
      <c r="U1561" s="33"/>
    </row>
    <row r="1562" spans="1:21" ht="21" customHeight="1">
      <c r="A1562" s="41">
        <v>43544</v>
      </c>
      <c r="B1562" s="33" t="s">
        <v>4</v>
      </c>
      <c r="C1562" s="33">
        <v>24</v>
      </c>
      <c r="D1562" s="33">
        <v>64</v>
      </c>
      <c r="E1562" s="33">
        <v>482.25</v>
      </c>
      <c r="F1562" s="33">
        <v>76.94</v>
      </c>
      <c r="G1562" s="44">
        <v>1739.425</v>
      </c>
      <c r="H1562" s="44">
        <v>1739.425</v>
      </c>
      <c r="I1562" s="44">
        <v>2.1330986946349988</v>
      </c>
      <c r="J1562" s="44">
        <v>405.767</v>
      </c>
      <c r="K1562" s="44">
        <v>405.767</v>
      </c>
      <c r="L1562" s="44">
        <v>0.94668123626337541</v>
      </c>
      <c r="M1562" s="44">
        <v>0.32700000000000001</v>
      </c>
      <c r="N1562" s="44">
        <v>0.32700000000000001</v>
      </c>
      <c r="O1562" s="44">
        <v>0.78609463511474453</v>
      </c>
      <c r="P1562" s="44">
        <v>1333.6579999999999</v>
      </c>
      <c r="Q1562" s="44">
        <v>1333.6579999999999</v>
      </c>
      <c r="R1562" s="44">
        <v>1.2868528263413603</v>
      </c>
      <c r="S1562" s="44">
        <v>2059.4299999999998</v>
      </c>
      <c r="T1562" s="44">
        <v>0.7</v>
      </c>
      <c r="U1562" s="33"/>
    </row>
    <row r="1563" spans="1:21" ht="21" customHeight="1">
      <c r="A1563" s="41">
        <v>43545</v>
      </c>
      <c r="B1563" s="33" t="s">
        <v>4</v>
      </c>
      <c r="C1563" s="33">
        <v>24</v>
      </c>
      <c r="D1563" s="33">
        <v>65</v>
      </c>
      <c r="E1563" s="33">
        <v>466.96</v>
      </c>
      <c r="F1563" s="33">
        <v>77.19</v>
      </c>
      <c r="G1563" s="44">
        <v>1735.5119999999999</v>
      </c>
      <c r="H1563" s="44">
        <v>1735.5119999999999</v>
      </c>
      <c r="I1563" s="44">
        <v>2.134834206634999</v>
      </c>
      <c r="J1563" s="44">
        <v>405.24400000000003</v>
      </c>
      <c r="K1563" s="44">
        <v>405.24400000000003</v>
      </c>
      <c r="L1563" s="44">
        <v>0.94708648026337539</v>
      </c>
      <c r="M1563" s="44">
        <v>0.32600000000000001</v>
      </c>
      <c r="N1563" s="44">
        <v>0.32600000000000001</v>
      </c>
      <c r="O1563" s="44">
        <v>0.78642063511474458</v>
      </c>
      <c r="P1563" s="44">
        <v>1330.268</v>
      </c>
      <c r="Q1563" s="44">
        <v>1330.268</v>
      </c>
      <c r="R1563" s="44">
        <v>1.2881830943413604</v>
      </c>
      <c r="S1563" s="44">
        <v>2050.7199999999998</v>
      </c>
      <c r="T1563" s="44">
        <v>0.7</v>
      </c>
      <c r="U1563" s="33"/>
    </row>
    <row r="1564" spans="1:21" ht="21" customHeight="1">
      <c r="A1564" s="41">
        <v>43546</v>
      </c>
      <c r="B1564" s="33" t="s">
        <v>4</v>
      </c>
      <c r="C1564" s="33">
        <v>24</v>
      </c>
      <c r="D1564" s="33">
        <v>65</v>
      </c>
      <c r="E1564" s="33">
        <v>453.85</v>
      </c>
      <c r="F1564" s="33">
        <v>78.040000000000006</v>
      </c>
      <c r="G1564" s="44">
        <v>1654.7170000000001</v>
      </c>
      <c r="H1564" s="44">
        <v>1654.7170000000001</v>
      </c>
      <c r="I1564" s="44">
        <v>2.1364889236349991</v>
      </c>
      <c r="J1564" s="44">
        <v>352.279</v>
      </c>
      <c r="K1564" s="44">
        <v>352.279</v>
      </c>
      <c r="L1564" s="44">
        <v>0.9474387592633754</v>
      </c>
      <c r="M1564" s="44">
        <v>0.29699999999999999</v>
      </c>
      <c r="N1564" s="44">
        <v>0.29599999999999999</v>
      </c>
      <c r="O1564" s="44">
        <v>0.78671763511474457</v>
      </c>
      <c r="P1564" s="44">
        <v>1302.4380000000001</v>
      </c>
      <c r="Q1564" s="44">
        <v>1302.4380000000001</v>
      </c>
      <c r="R1564" s="44">
        <v>1.2894855323413603</v>
      </c>
      <c r="S1564" s="44">
        <v>2022.59</v>
      </c>
      <c r="T1564" s="44">
        <v>0.7</v>
      </c>
      <c r="U1564" s="33"/>
    </row>
    <row r="1565" spans="1:21" ht="21" customHeight="1">
      <c r="A1565" s="41">
        <v>43547</v>
      </c>
      <c r="B1565" s="33" t="s">
        <v>4</v>
      </c>
      <c r="C1565" s="33">
        <v>24</v>
      </c>
      <c r="D1565" s="33">
        <v>65</v>
      </c>
      <c r="E1565" s="33">
        <v>464.47</v>
      </c>
      <c r="F1565" s="33">
        <v>78.23</v>
      </c>
      <c r="G1565" s="44">
        <v>1639.538</v>
      </c>
      <c r="H1565" s="44">
        <v>1639.538</v>
      </c>
      <c r="I1565" s="44">
        <v>2.1381284616349991</v>
      </c>
      <c r="J1565" s="44">
        <v>352.79899999999998</v>
      </c>
      <c r="K1565" s="44">
        <v>352.79899999999998</v>
      </c>
      <c r="L1565" s="44">
        <v>0.94779155826337536</v>
      </c>
      <c r="M1565" s="44">
        <v>0.29199999999999998</v>
      </c>
      <c r="N1565" s="44">
        <v>0.29199999999999998</v>
      </c>
      <c r="O1565" s="44">
        <v>0.78700963511474453</v>
      </c>
      <c r="P1565" s="44">
        <v>1286.739</v>
      </c>
      <c r="Q1565" s="44">
        <v>1286.739</v>
      </c>
      <c r="R1565" s="44">
        <v>1.2907722713413603</v>
      </c>
      <c r="S1565" s="44">
        <v>2019.34</v>
      </c>
      <c r="T1565" s="44">
        <v>0.7</v>
      </c>
      <c r="U1565" s="33"/>
    </row>
    <row r="1566" spans="1:21" ht="21" customHeight="1">
      <c r="A1566" s="41">
        <v>43548</v>
      </c>
      <c r="B1566" s="33" t="s">
        <v>4</v>
      </c>
      <c r="C1566" s="33">
        <v>24</v>
      </c>
      <c r="D1566" s="33">
        <v>65</v>
      </c>
      <c r="E1566" s="33">
        <v>457.99</v>
      </c>
      <c r="F1566" s="33">
        <v>78.84</v>
      </c>
      <c r="G1566" s="44">
        <v>1618.99</v>
      </c>
      <c r="H1566" s="44">
        <v>1618.99</v>
      </c>
      <c r="I1566" s="44">
        <v>2.139747451634999</v>
      </c>
      <c r="J1566" s="44">
        <v>350.69099999999997</v>
      </c>
      <c r="K1566" s="44">
        <v>350.69099999999997</v>
      </c>
      <c r="L1566" s="44">
        <v>0.94814224926337531</v>
      </c>
      <c r="M1566" s="44">
        <v>0.29299999999999998</v>
      </c>
      <c r="N1566" s="44">
        <v>0.29299999999999998</v>
      </c>
      <c r="O1566" s="44">
        <v>0.78730263511474452</v>
      </c>
      <c r="P1566" s="44">
        <v>1268.299</v>
      </c>
      <c r="Q1566" s="44">
        <v>1268.299</v>
      </c>
      <c r="R1566" s="44">
        <v>1.2920405703413602</v>
      </c>
      <c r="S1566" s="44">
        <v>2015.14</v>
      </c>
      <c r="T1566" s="44">
        <v>0.7</v>
      </c>
      <c r="U1566" s="33"/>
    </row>
    <row r="1567" spans="1:21" ht="21" customHeight="1">
      <c r="A1567" s="41">
        <v>43549</v>
      </c>
      <c r="B1567" s="33" t="s">
        <v>4</v>
      </c>
      <c r="C1567" s="33">
        <v>24</v>
      </c>
      <c r="D1567" s="33">
        <v>65</v>
      </c>
      <c r="E1567" s="33">
        <v>453.19</v>
      </c>
      <c r="F1567" s="33">
        <v>79.13</v>
      </c>
      <c r="G1567" s="44">
        <v>1614.2539999999999</v>
      </c>
      <c r="H1567" s="44">
        <v>1614.2539999999999</v>
      </c>
      <c r="I1567" s="44">
        <v>2.1413617056349992</v>
      </c>
      <c r="J1567" s="44">
        <v>351.20800000000003</v>
      </c>
      <c r="K1567" s="44">
        <v>351.20800000000003</v>
      </c>
      <c r="L1567" s="44">
        <v>0.94849345726337531</v>
      </c>
      <c r="M1567" s="44">
        <v>0.32900000000000001</v>
      </c>
      <c r="N1567" s="44">
        <v>0.32900000000000001</v>
      </c>
      <c r="O1567" s="44">
        <v>0.78763163511474454</v>
      </c>
      <c r="P1567" s="44">
        <v>1263.046</v>
      </c>
      <c r="Q1567" s="44">
        <v>1263.046</v>
      </c>
      <c r="R1567" s="44">
        <v>1.2933036163413603</v>
      </c>
      <c r="S1567" s="44">
        <v>2014.51</v>
      </c>
      <c r="T1567" s="44">
        <v>0.7</v>
      </c>
      <c r="U1567" s="33"/>
    </row>
    <row r="1568" spans="1:21" ht="21" customHeight="1">
      <c r="A1568" s="41">
        <v>43550</v>
      </c>
      <c r="B1568" s="33" t="s">
        <v>4</v>
      </c>
      <c r="C1568" s="33">
        <v>24</v>
      </c>
      <c r="D1568" s="33">
        <v>65</v>
      </c>
      <c r="E1568" s="33">
        <v>454.77</v>
      </c>
      <c r="F1568" s="33">
        <v>79.14</v>
      </c>
      <c r="G1568" s="44">
        <v>1620.7729999999999</v>
      </c>
      <c r="H1568" s="44">
        <v>1620.7729999999999</v>
      </c>
      <c r="I1568" s="44">
        <v>2.1429824786349991</v>
      </c>
      <c r="J1568" s="44">
        <v>347.18299999999999</v>
      </c>
      <c r="K1568" s="44">
        <v>347.18299999999999</v>
      </c>
      <c r="L1568" s="44">
        <v>0.94884064026337533</v>
      </c>
      <c r="M1568" s="44">
        <v>0.34200000000000003</v>
      </c>
      <c r="N1568" s="44">
        <v>0.34200000000000003</v>
      </c>
      <c r="O1568" s="44">
        <v>0.7879736351147445</v>
      </c>
      <c r="P1568" s="44">
        <v>1273.5899999999999</v>
      </c>
      <c r="Q1568" s="44">
        <v>1273.5899999999999</v>
      </c>
      <c r="R1568" s="44">
        <v>1.2945772063413603</v>
      </c>
      <c r="S1568" s="44">
        <v>2014.09</v>
      </c>
      <c r="T1568" s="44">
        <v>0.7</v>
      </c>
      <c r="U1568" s="33"/>
    </row>
    <row r="1569" spans="1:21" ht="21" customHeight="1">
      <c r="A1569" s="41">
        <v>43551</v>
      </c>
      <c r="B1569" s="33" t="s">
        <v>4</v>
      </c>
      <c r="C1569" s="33">
        <v>24</v>
      </c>
      <c r="D1569" s="33">
        <v>65</v>
      </c>
      <c r="E1569" s="33">
        <v>456.95</v>
      </c>
      <c r="F1569" s="33">
        <v>79.02</v>
      </c>
      <c r="G1569" s="44">
        <v>1633.43</v>
      </c>
      <c r="H1569" s="44">
        <v>1633.43</v>
      </c>
      <c r="I1569" s="44">
        <v>2.1446159086349992</v>
      </c>
      <c r="J1569" s="44">
        <v>348.38299999999998</v>
      </c>
      <c r="K1569" s="44">
        <v>348.38299999999998</v>
      </c>
      <c r="L1569" s="44">
        <v>0.94918902326337529</v>
      </c>
      <c r="M1569" s="44">
        <v>0.34200000000000003</v>
      </c>
      <c r="N1569" s="44">
        <v>0.34200000000000003</v>
      </c>
      <c r="O1569" s="44">
        <v>0.78831563511474445</v>
      </c>
      <c r="P1569" s="44">
        <v>1285.047</v>
      </c>
      <c r="Q1569" s="44">
        <v>1285.047</v>
      </c>
      <c r="R1569" s="44">
        <v>1.2958622533413604</v>
      </c>
      <c r="S1569" s="44">
        <v>2013.08</v>
      </c>
      <c r="T1569" s="44">
        <v>0.7</v>
      </c>
      <c r="U1569" s="33"/>
    </row>
    <row r="1570" spans="1:21" ht="21" customHeight="1">
      <c r="A1570" s="41">
        <v>43552</v>
      </c>
      <c r="B1570" s="33" t="s">
        <v>4</v>
      </c>
      <c r="C1570" s="33">
        <v>24</v>
      </c>
      <c r="D1570" s="33">
        <v>65</v>
      </c>
      <c r="E1570" s="33">
        <v>457.13</v>
      </c>
      <c r="F1570" s="33">
        <v>79.06</v>
      </c>
      <c r="G1570" s="44">
        <v>1623.1189999999999</v>
      </c>
      <c r="H1570" s="44">
        <v>1623.1189999999999</v>
      </c>
      <c r="I1570" s="44">
        <v>2.1462390276349992</v>
      </c>
      <c r="J1570" s="44">
        <v>348.88900000000001</v>
      </c>
      <c r="K1570" s="44">
        <v>348.88900000000001</v>
      </c>
      <c r="L1570" s="44">
        <v>0.94953791226337525</v>
      </c>
      <c r="M1570" s="44">
        <v>0.372</v>
      </c>
      <c r="N1570" s="44">
        <v>0.371</v>
      </c>
      <c r="O1570" s="44">
        <v>0.78868763511474449</v>
      </c>
      <c r="P1570" s="44">
        <v>1274.23</v>
      </c>
      <c r="Q1570" s="44">
        <v>1274.23</v>
      </c>
      <c r="R1570" s="44">
        <v>1.2971364833413603</v>
      </c>
      <c r="S1570" s="44">
        <v>2013.61</v>
      </c>
      <c r="T1570" s="44">
        <v>0.7</v>
      </c>
      <c r="U1570" s="33"/>
    </row>
    <row r="1571" spans="1:21" ht="21" customHeight="1">
      <c r="A1571" s="41">
        <v>43553</v>
      </c>
      <c r="B1571" s="33" t="s">
        <v>4</v>
      </c>
      <c r="C1571" s="33">
        <v>24</v>
      </c>
      <c r="D1571" s="33">
        <v>65</v>
      </c>
      <c r="E1571" s="33">
        <v>456.82</v>
      </c>
      <c r="F1571" s="33">
        <v>79.150000000000006</v>
      </c>
      <c r="G1571" s="44">
        <v>1638.277</v>
      </c>
      <c r="H1571" s="44">
        <v>1638.277</v>
      </c>
      <c r="I1571" s="44">
        <v>2.1478773046349993</v>
      </c>
      <c r="J1571" s="44">
        <v>352.63</v>
      </c>
      <c r="K1571" s="44">
        <v>352.63</v>
      </c>
      <c r="L1571" s="44">
        <v>0.94989054226337521</v>
      </c>
      <c r="M1571" s="44">
        <v>0.34599999999999997</v>
      </c>
      <c r="N1571" s="44">
        <v>0.34599999999999997</v>
      </c>
      <c r="O1571" s="44">
        <v>0.78903363511474445</v>
      </c>
      <c r="P1571" s="44">
        <v>1285.6469999999999</v>
      </c>
      <c r="Q1571" s="44">
        <v>1285.6469999999999</v>
      </c>
      <c r="R1571" s="44">
        <v>1.2984221303413603</v>
      </c>
      <c r="S1571" s="44">
        <v>2012.67</v>
      </c>
      <c r="T1571" s="44">
        <v>0.7</v>
      </c>
      <c r="U1571" s="33"/>
    </row>
    <row r="1572" spans="1:21" ht="21" customHeight="1">
      <c r="A1572" s="41">
        <v>43554</v>
      </c>
      <c r="B1572" s="33" t="s">
        <v>4</v>
      </c>
      <c r="C1572" s="33">
        <v>24</v>
      </c>
      <c r="D1572" s="33">
        <v>65</v>
      </c>
      <c r="E1572" s="33">
        <v>456.5</v>
      </c>
      <c r="F1572" s="33">
        <v>79.22</v>
      </c>
      <c r="G1572" s="44">
        <v>1622.5170000000001</v>
      </c>
      <c r="H1572" s="44">
        <v>1622.5170000000001</v>
      </c>
      <c r="I1572" s="44">
        <v>2.1494998216349992</v>
      </c>
      <c r="J1572" s="44">
        <v>355.94200000000001</v>
      </c>
      <c r="K1572" s="44">
        <v>355.94200000000001</v>
      </c>
      <c r="L1572" s="44">
        <v>0.95024648426337521</v>
      </c>
      <c r="M1572" s="44">
        <v>0.31</v>
      </c>
      <c r="N1572" s="44">
        <v>0.31</v>
      </c>
      <c r="O1572" s="44">
        <v>0.78934363511474448</v>
      </c>
      <c r="P1572" s="44">
        <v>1266.575</v>
      </c>
      <c r="Q1572" s="44">
        <v>1266.575</v>
      </c>
      <c r="R1572" s="44">
        <v>1.2996887053413604</v>
      </c>
      <c r="S1572" s="44">
        <v>2012.84</v>
      </c>
      <c r="T1572" s="44">
        <v>0.7</v>
      </c>
      <c r="U1572" s="33"/>
    </row>
    <row r="1573" spans="1:21" ht="21" customHeight="1">
      <c r="A1573" s="41">
        <v>43555</v>
      </c>
      <c r="B1573" s="33" t="s">
        <v>4</v>
      </c>
      <c r="C1573" s="33">
        <v>24</v>
      </c>
      <c r="D1573" s="33">
        <v>65</v>
      </c>
      <c r="E1573" s="33">
        <v>457.19</v>
      </c>
      <c r="F1573" s="33">
        <v>79.17</v>
      </c>
      <c r="G1573" s="44">
        <v>1623.702</v>
      </c>
      <c r="H1573" s="44">
        <v>1623.702</v>
      </c>
      <c r="I1573" s="44">
        <v>2.151123523634999</v>
      </c>
      <c r="J1573" s="44">
        <v>354.17500000000001</v>
      </c>
      <c r="K1573" s="44">
        <v>354.17500000000001</v>
      </c>
      <c r="L1573" s="44">
        <v>0.95060065926337523</v>
      </c>
      <c r="M1573" s="44">
        <v>0.29699999999999999</v>
      </c>
      <c r="N1573" s="44">
        <v>0.29699999999999999</v>
      </c>
      <c r="O1573" s="44">
        <v>0.78964063511474447</v>
      </c>
      <c r="P1573" s="44">
        <v>1269.527</v>
      </c>
      <c r="Q1573" s="44">
        <v>1269.527</v>
      </c>
      <c r="R1573" s="44">
        <v>1.3009582323413604</v>
      </c>
      <c r="S1573" s="44">
        <v>2012.73</v>
      </c>
      <c r="T1573" s="44">
        <v>0.7</v>
      </c>
      <c r="U1573" s="33"/>
    </row>
    <row r="1574" spans="1:21" ht="21" customHeight="1">
      <c r="A1574" s="41">
        <v>43556</v>
      </c>
      <c r="B1574" s="33" t="s">
        <v>4</v>
      </c>
      <c r="C1574" s="33">
        <v>24</v>
      </c>
      <c r="D1574" s="33">
        <v>65</v>
      </c>
      <c r="E1574" s="33">
        <v>458.48</v>
      </c>
      <c r="F1574" s="33">
        <v>79.13</v>
      </c>
      <c r="G1574" s="44">
        <v>1711.461</v>
      </c>
      <c r="H1574" s="44">
        <v>1711.461</v>
      </c>
      <c r="I1574" s="44">
        <v>2.1528349846349992</v>
      </c>
      <c r="J1574" s="44">
        <v>362.18400000000003</v>
      </c>
      <c r="K1574" s="44">
        <v>362.18400000000003</v>
      </c>
      <c r="L1574" s="44">
        <v>0.95096284326337521</v>
      </c>
      <c r="M1574" s="44">
        <v>0.32</v>
      </c>
      <c r="N1574" s="44">
        <v>0.32</v>
      </c>
      <c r="O1574" s="44">
        <v>0.78996063511474446</v>
      </c>
      <c r="P1574" s="44">
        <v>1349.277</v>
      </c>
      <c r="Q1574" s="44">
        <v>1349.277</v>
      </c>
      <c r="R1574" s="44">
        <v>1.3023075093413605</v>
      </c>
      <c r="S1574" s="44">
        <v>2012.48</v>
      </c>
      <c r="T1574" s="44">
        <v>0.7</v>
      </c>
      <c r="U1574" s="33"/>
    </row>
    <row r="1575" spans="1:21" ht="21" customHeight="1">
      <c r="A1575" s="41">
        <v>43557</v>
      </c>
      <c r="B1575" s="33" t="s">
        <v>4</v>
      </c>
      <c r="C1575" s="33">
        <v>24</v>
      </c>
      <c r="D1575" s="33">
        <v>65</v>
      </c>
      <c r="E1575" s="33">
        <v>457.37</v>
      </c>
      <c r="F1575" s="33">
        <v>79.150000000000006</v>
      </c>
      <c r="G1575" s="44">
        <v>1707.143</v>
      </c>
      <c r="H1575" s="44">
        <v>1707.143</v>
      </c>
      <c r="I1575" s="44">
        <v>2.1545421276349992</v>
      </c>
      <c r="J1575" s="44">
        <v>365.48399999999998</v>
      </c>
      <c r="K1575" s="44">
        <v>365.48399999999998</v>
      </c>
      <c r="L1575" s="44">
        <v>0.95132832726337524</v>
      </c>
      <c r="M1575" s="44">
        <v>0.32300000000000001</v>
      </c>
      <c r="N1575" s="44">
        <v>0.32300000000000001</v>
      </c>
      <c r="O1575" s="44">
        <v>0.79028363511474442</v>
      </c>
      <c r="P1575" s="44">
        <v>1341.6590000000001</v>
      </c>
      <c r="Q1575" s="44">
        <v>1341.6590000000001</v>
      </c>
      <c r="R1575" s="44">
        <v>1.3036491683413605</v>
      </c>
      <c r="S1575" s="44">
        <v>2010.8</v>
      </c>
      <c r="T1575" s="44">
        <v>0.7</v>
      </c>
      <c r="U1575" s="33"/>
    </row>
    <row r="1576" spans="1:21" ht="21" customHeight="1">
      <c r="A1576" s="41">
        <v>43558</v>
      </c>
      <c r="B1576" s="33" t="s">
        <v>4</v>
      </c>
      <c r="C1576" s="33">
        <v>24</v>
      </c>
      <c r="D1576" s="33">
        <v>65</v>
      </c>
      <c r="E1576" s="33">
        <v>456.97</v>
      </c>
      <c r="F1576" s="33">
        <v>79.150000000000006</v>
      </c>
      <c r="G1576" s="44">
        <v>1713.2729999999999</v>
      </c>
      <c r="H1576" s="44">
        <v>1713.2729999999999</v>
      </c>
      <c r="I1576" s="44">
        <v>2.1562554006349992</v>
      </c>
      <c r="J1576" s="44">
        <v>365.58499999999998</v>
      </c>
      <c r="K1576" s="44">
        <v>365.58499999999998</v>
      </c>
      <c r="L1576" s="44">
        <v>0.95169391226337519</v>
      </c>
      <c r="M1576" s="44">
        <v>0.30299999999999999</v>
      </c>
      <c r="N1576" s="44">
        <v>0.30299999999999999</v>
      </c>
      <c r="O1576" s="44">
        <v>0.79058663511474447</v>
      </c>
      <c r="P1576" s="44">
        <v>1347.6880000000001</v>
      </c>
      <c r="Q1576" s="44">
        <v>1347.6880000000001</v>
      </c>
      <c r="R1576" s="44">
        <v>1.3049968563413605</v>
      </c>
      <c r="S1576" s="44">
        <v>2009.06</v>
      </c>
      <c r="T1576" s="44">
        <v>0.7</v>
      </c>
      <c r="U1576" s="33"/>
    </row>
    <row r="1577" spans="1:21" ht="21" customHeight="1">
      <c r="A1577" s="41">
        <v>43559</v>
      </c>
      <c r="B1577" s="33" t="s">
        <v>4</v>
      </c>
      <c r="C1577" s="33">
        <v>24</v>
      </c>
      <c r="D1577" s="33">
        <v>65</v>
      </c>
      <c r="E1577" s="33">
        <v>456.37</v>
      </c>
      <c r="F1577" s="33">
        <v>79.09</v>
      </c>
      <c r="G1577" s="44">
        <v>1726.9580000000001</v>
      </c>
      <c r="H1577" s="44">
        <v>1726.9580000000001</v>
      </c>
      <c r="I1577" s="44">
        <v>2.1579823586349991</v>
      </c>
      <c r="J1577" s="44">
        <v>365.26900000000001</v>
      </c>
      <c r="K1577" s="44">
        <v>365.26900000000001</v>
      </c>
      <c r="L1577" s="44">
        <v>0.95205918126337519</v>
      </c>
      <c r="M1577" s="44">
        <v>0.30399999999999999</v>
      </c>
      <c r="N1577" s="44">
        <v>0.30399999999999999</v>
      </c>
      <c r="O1577" s="44">
        <v>0.79089063511474444</v>
      </c>
      <c r="P1577" s="44">
        <v>1361.6890000000001</v>
      </c>
      <c r="Q1577" s="44">
        <v>1361.6890000000001</v>
      </c>
      <c r="R1577" s="44">
        <v>1.3063585453413606</v>
      </c>
      <c r="S1577" s="44">
        <v>2008.16</v>
      </c>
      <c r="T1577" s="44">
        <v>0.7</v>
      </c>
      <c r="U1577" s="33"/>
    </row>
    <row r="1578" spans="1:21" ht="21" customHeight="1">
      <c r="A1578" s="41">
        <v>43560</v>
      </c>
      <c r="B1578" s="33" t="s">
        <v>4</v>
      </c>
      <c r="C1578" s="33">
        <v>24</v>
      </c>
      <c r="D1578" s="33">
        <v>65</v>
      </c>
      <c r="E1578" s="33">
        <v>455.63</v>
      </c>
      <c r="F1578" s="33">
        <v>79.16</v>
      </c>
      <c r="G1578" s="44">
        <v>1728.356</v>
      </c>
      <c r="H1578" s="44">
        <v>1728.356</v>
      </c>
      <c r="I1578" s="44">
        <v>2.1597107146349992</v>
      </c>
      <c r="J1578" s="44">
        <v>361.03</v>
      </c>
      <c r="K1578" s="44">
        <v>361.03</v>
      </c>
      <c r="L1578" s="44">
        <v>0.95242021126337517</v>
      </c>
      <c r="M1578" s="44">
        <v>0.29799999999999999</v>
      </c>
      <c r="N1578" s="44">
        <v>0.29799999999999999</v>
      </c>
      <c r="O1578" s="44">
        <v>0.79118863511474447</v>
      </c>
      <c r="P1578" s="44">
        <v>1367.326</v>
      </c>
      <c r="Q1578" s="44">
        <v>1367.326</v>
      </c>
      <c r="R1578" s="44">
        <v>1.3077258713413606</v>
      </c>
      <c r="S1578" s="44">
        <v>2006.98</v>
      </c>
      <c r="T1578" s="44">
        <v>0.7</v>
      </c>
      <c r="U1578" s="33"/>
    </row>
    <row r="1579" spans="1:21" ht="21" customHeight="1">
      <c r="A1579" s="41">
        <v>43561</v>
      </c>
      <c r="B1579" s="33" t="s">
        <v>4</v>
      </c>
      <c r="C1579" s="33">
        <v>24</v>
      </c>
      <c r="D1579" s="33">
        <v>65</v>
      </c>
      <c r="E1579" s="33">
        <v>444.55</v>
      </c>
      <c r="F1579" s="33">
        <v>79.55</v>
      </c>
      <c r="G1579" s="44">
        <v>1731.3869999999999</v>
      </c>
      <c r="H1579" s="44">
        <v>1731.3869999999999</v>
      </c>
      <c r="I1579" s="44">
        <v>2.1614421016349992</v>
      </c>
      <c r="J1579" s="44">
        <v>355.30399999999997</v>
      </c>
      <c r="K1579" s="44">
        <v>355.30399999999997</v>
      </c>
      <c r="L1579" s="44">
        <v>0.95277551526337512</v>
      </c>
      <c r="M1579" s="44">
        <v>0.318</v>
      </c>
      <c r="N1579" s="44">
        <v>0.318</v>
      </c>
      <c r="O1579" s="44">
        <v>0.79150663511474451</v>
      </c>
      <c r="P1579" s="44">
        <v>1376.0830000000001</v>
      </c>
      <c r="Q1579" s="44">
        <v>1376.0830000000001</v>
      </c>
      <c r="R1579" s="44">
        <v>1.3091019543413607</v>
      </c>
      <c r="S1579" s="44">
        <v>2007.26</v>
      </c>
      <c r="T1579" s="44">
        <v>0.7</v>
      </c>
      <c r="U1579" s="33"/>
    </row>
    <row r="1580" spans="1:21" ht="21" customHeight="1">
      <c r="A1580" s="41">
        <v>43562</v>
      </c>
      <c r="B1580" s="33" t="s">
        <v>4</v>
      </c>
      <c r="C1580" s="33">
        <v>24</v>
      </c>
      <c r="D1580" s="33">
        <v>65</v>
      </c>
      <c r="E1580" s="33">
        <v>443.4</v>
      </c>
      <c r="F1580" s="33">
        <v>79.62</v>
      </c>
      <c r="G1580" s="44">
        <v>1785.1959999999999</v>
      </c>
      <c r="H1580" s="44">
        <v>1785.1959999999999</v>
      </c>
      <c r="I1580" s="44">
        <v>2.1632272976349993</v>
      </c>
      <c r="J1580" s="44">
        <v>360.17099999999999</v>
      </c>
      <c r="K1580" s="44">
        <v>360.17099999999999</v>
      </c>
      <c r="L1580" s="44">
        <v>0.95313568626337508</v>
      </c>
      <c r="M1580" s="44">
        <v>0.33600000000000002</v>
      </c>
      <c r="N1580" s="44">
        <v>0.33600000000000002</v>
      </c>
      <c r="O1580" s="44">
        <v>0.79184263511474451</v>
      </c>
      <c r="P1580" s="44">
        <v>1425.0250000000001</v>
      </c>
      <c r="Q1580" s="44">
        <v>1425.0250000000001</v>
      </c>
      <c r="R1580" s="44">
        <v>1.3105269793413608</v>
      </c>
      <c r="S1580" s="44">
        <v>2005.79</v>
      </c>
      <c r="T1580" s="44">
        <v>0.7</v>
      </c>
      <c r="U1580" s="33"/>
    </row>
    <row r="1581" spans="1:21" ht="21" customHeight="1">
      <c r="A1581" s="41">
        <v>43563</v>
      </c>
      <c r="B1581" s="33" t="s">
        <v>4</v>
      </c>
      <c r="C1581" s="33">
        <v>24</v>
      </c>
      <c r="D1581" s="33">
        <v>65</v>
      </c>
      <c r="E1581" s="33">
        <v>442.97</v>
      </c>
      <c r="F1581" s="33">
        <v>79.709999999999994</v>
      </c>
      <c r="G1581" s="44">
        <v>1726.9169999999999</v>
      </c>
      <c r="H1581" s="44">
        <v>1726.9169999999999</v>
      </c>
      <c r="I1581" s="44">
        <v>2.1649542146349994</v>
      </c>
      <c r="J1581" s="44">
        <v>358.46899999999999</v>
      </c>
      <c r="K1581" s="44">
        <v>358.46899999999999</v>
      </c>
      <c r="L1581" s="44">
        <v>0.95349415526337511</v>
      </c>
      <c r="M1581" s="44">
        <v>0.34100000000000003</v>
      </c>
      <c r="N1581" s="44">
        <v>0.34100000000000003</v>
      </c>
      <c r="O1581" s="44">
        <v>0.79218363511474454</v>
      </c>
      <c r="P1581" s="44">
        <v>1368.4480000000001</v>
      </c>
      <c r="Q1581" s="44">
        <v>1368.4480000000001</v>
      </c>
      <c r="R1581" s="44">
        <v>1.3118954273413608</v>
      </c>
      <c r="S1581" s="44">
        <v>2005.35</v>
      </c>
      <c r="T1581" s="44">
        <v>0.7</v>
      </c>
      <c r="U1581" s="33"/>
    </row>
    <row r="1582" spans="1:21" ht="21" customHeight="1">
      <c r="A1582" s="41">
        <v>43564</v>
      </c>
      <c r="B1582" s="33" t="s">
        <v>4</v>
      </c>
      <c r="C1582" s="33">
        <v>24</v>
      </c>
      <c r="D1582" s="33">
        <v>65</v>
      </c>
      <c r="E1582" s="33">
        <v>442.23</v>
      </c>
      <c r="F1582" s="33">
        <v>79.67</v>
      </c>
      <c r="G1582" s="44">
        <v>1690.9970000000001</v>
      </c>
      <c r="H1582" s="44">
        <v>1690.9970000000001</v>
      </c>
      <c r="I1582" s="44">
        <v>2.1666452116349992</v>
      </c>
      <c r="J1582" s="44">
        <v>355.80200000000002</v>
      </c>
      <c r="K1582" s="44">
        <v>355.80200000000002</v>
      </c>
      <c r="L1582" s="44">
        <v>0.95384995726337507</v>
      </c>
      <c r="M1582" s="44">
        <v>0.29899999999999999</v>
      </c>
      <c r="N1582" s="44">
        <v>0.29899999999999999</v>
      </c>
      <c r="O1582" s="44">
        <v>0.79248263511474459</v>
      </c>
      <c r="P1582" s="44">
        <v>1335.1949999999999</v>
      </c>
      <c r="Q1582" s="44">
        <v>1335.1949999999999</v>
      </c>
      <c r="R1582" s="44">
        <v>1.3132306223413608</v>
      </c>
      <c r="S1582" s="44">
        <v>2005.57</v>
      </c>
      <c r="T1582" s="44">
        <v>0.7</v>
      </c>
      <c r="U1582" s="33"/>
    </row>
    <row r="1583" spans="1:21" ht="21" customHeight="1">
      <c r="A1583" s="41">
        <v>43565</v>
      </c>
      <c r="B1583" s="33" t="s">
        <v>4</v>
      </c>
      <c r="C1583" s="33">
        <v>24</v>
      </c>
      <c r="D1583" s="33">
        <v>65</v>
      </c>
      <c r="E1583" s="33">
        <v>442.5</v>
      </c>
      <c r="F1583" s="33">
        <v>79.63</v>
      </c>
      <c r="G1583" s="44">
        <v>1690.4770000000001</v>
      </c>
      <c r="H1583" s="44">
        <v>1690.4770000000001</v>
      </c>
      <c r="I1583" s="44">
        <v>2.1683356886349991</v>
      </c>
      <c r="J1583" s="44">
        <v>354.92399999999998</v>
      </c>
      <c r="K1583" s="44">
        <v>354.92399999999998</v>
      </c>
      <c r="L1583" s="44">
        <v>0.9542048812633751</v>
      </c>
      <c r="M1583" s="44">
        <v>0.30299999999999999</v>
      </c>
      <c r="N1583" s="44">
        <v>0.30299999999999999</v>
      </c>
      <c r="O1583" s="44">
        <v>0.79278563511474465</v>
      </c>
      <c r="P1583" s="44">
        <v>1335.5530000000001</v>
      </c>
      <c r="Q1583" s="44">
        <v>1335.5530000000001</v>
      </c>
      <c r="R1583" s="44">
        <v>1.3145661753413609</v>
      </c>
      <c r="S1583" s="44">
        <v>2005.09</v>
      </c>
      <c r="T1583" s="44">
        <v>0.7</v>
      </c>
      <c r="U1583" s="33"/>
    </row>
    <row r="1584" spans="1:21" ht="21" customHeight="1">
      <c r="A1584" s="41">
        <v>43566</v>
      </c>
      <c r="B1584" s="33" t="s">
        <v>4</v>
      </c>
      <c r="C1584" s="33">
        <v>24</v>
      </c>
      <c r="D1584" s="33">
        <v>65</v>
      </c>
      <c r="E1584" s="33">
        <v>442.87</v>
      </c>
      <c r="F1584" s="33">
        <v>79.73</v>
      </c>
      <c r="G1584" s="44">
        <v>1719.2860000000001</v>
      </c>
      <c r="H1584" s="44">
        <v>1719.2860000000001</v>
      </c>
      <c r="I1584" s="44">
        <v>2.1700549746349993</v>
      </c>
      <c r="J1584" s="44">
        <v>358.96699999999998</v>
      </c>
      <c r="K1584" s="44">
        <v>358.96699999999998</v>
      </c>
      <c r="L1584" s="44">
        <v>0.95456384826337515</v>
      </c>
      <c r="M1584" s="44">
        <v>0.30599999999999999</v>
      </c>
      <c r="N1584" s="44">
        <v>0.30599999999999999</v>
      </c>
      <c r="O1584" s="44">
        <v>0.79309163511474468</v>
      </c>
      <c r="P1584" s="44">
        <v>1360.319</v>
      </c>
      <c r="Q1584" s="44">
        <v>1360.319</v>
      </c>
      <c r="R1584" s="44">
        <v>1.3159264943413609</v>
      </c>
      <c r="S1584" s="44">
        <v>2005.77</v>
      </c>
      <c r="T1584" s="44">
        <v>0.7</v>
      </c>
      <c r="U1584" s="33"/>
    </row>
    <row r="1585" spans="1:21" ht="21" customHeight="1">
      <c r="A1585" s="41">
        <v>43567</v>
      </c>
      <c r="B1585" s="33" t="s">
        <v>4</v>
      </c>
      <c r="C1585" s="33">
        <v>24</v>
      </c>
      <c r="D1585" s="33">
        <v>65</v>
      </c>
      <c r="E1585" s="33">
        <v>437.9</v>
      </c>
      <c r="F1585" s="33">
        <v>79.83</v>
      </c>
      <c r="G1585" s="44">
        <v>1715.66</v>
      </c>
      <c r="H1585" s="44">
        <v>1715.66</v>
      </c>
      <c r="I1585" s="44">
        <v>2.1717706346349992</v>
      </c>
      <c r="J1585" s="44">
        <v>357.90499999999997</v>
      </c>
      <c r="K1585" s="44">
        <v>357.90499999999997</v>
      </c>
      <c r="L1585" s="44">
        <v>0.95492175326337514</v>
      </c>
      <c r="M1585" s="44">
        <v>0.31</v>
      </c>
      <c r="N1585" s="44">
        <v>0.31</v>
      </c>
      <c r="O1585" s="44">
        <v>0.79340163511474471</v>
      </c>
      <c r="P1585" s="44">
        <v>1357.7550000000001</v>
      </c>
      <c r="Q1585" s="44">
        <v>1357.7550000000001</v>
      </c>
      <c r="R1585" s="44">
        <v>1.3172842493413608</v>
      </c>
      <c r="S1585" s="44">
        <v>2005.03</v>
      </c>
      <c r="T1585" s="44">
        <v>0.7</v>
      </c>
      <c r="U1585" s="33"/>
    </row>
    <row r="1586" spans="1:21" ht="21" customHeight="1">
      <c r="A1586" s="41">
        <v>43568</v>
      </c>
      <c r="B1586" s="33" t="s">
        <v>4</v>
      </c>
      <c r="C1586" s="33">
        <v>24</v>
      </c>
      <c r="D1586" s="33">
        <v>65</v>
      </c>
      <c r="E1586" s="33">
        <v>440.54</v>
      </c>
      <c r="F1586" s="33">
        <v>79.81</v>
      </c>
      <c r="G1586" s="44">
        <v>1728.3969999999999</v>
      </c>
      <c r="H1586" s="44">
        <v>1728.3969999999999</v>
      </c>
      <c r="I1586" s="44">
        <v>2.1734990316349991</v>
      </c>
      <c r="J1586" s="44">
        <v>360.40899999999999</v>
      </c>
      <c r="K1586" s="44">
        <v>360.40899999999999</v>
      </c>
      <c r="L1586" s="44">
        <v>0.95528216226337515</v>
      </c>
      <c r="M1586" s="44">
        <v>0.316</v>
      </c>
      <c r="N1586" s="44">
        <v>0.316</v>
      </c>
      <c r="O1586" s="44">
        <v>0.79371763511474469</v>
      </c>
      <c r="P1586" s="44">
        <v>1367.9880000000001</v>
      </c>
      <c r="Q1586" s="44">
        <v>1367.9880000000001</v>
      </c>
      <c r="R1586" s="44">
        <v>1.3186522373413607</v>
      </c>
      <c r="S1586" s="44">
        <v>2004.71</v>
      </c>
      <c r="T1586" s="44">
        <v>0.7</v>
      </c>
      <c r="U1586" s="33"/>
    </row>
    <row r="1587" spans="1:21" ht="21" customHeight="1">
      <c r="A1587" s="41">
        <v>43569</v>
      </c>
      <c r="B1587" s="33" t="s">
        <v>4</v>
      </c>
      <c r="C1587" s="33">
        <v>24</v>
      </c>
      <c r="D1587" s="33">
        <v>65</v>
      </c>
      <c r="E1587" s="33">
        <v>441.41</v>
      </c>
      <c r="F1587" s="33">
        <v>79.77</v>
      </c>
      <c r="G1587" s="44">
        <v>1726</v>
      </c>
      <c r="H1587" s="44">
        <v>1726</v>
      </c>
      <c r="I1587" s="44">
        <v>2.1752250316349993</v>
      </c>
      <c r="J1587" s="44">
        <v>363.13600000000002</v>
      </c>
      <c r="K1587" s="44">
        <v>363.13600000000002</v>
      </c>
      <c r="L1587" s="44">
        <v>0.95564529826337519</v>
      </c>
      <c r="M1587" s="44">
        <v>0.313</v>
      </c>
      <c r="N1587" s="44">
        <v>0.313</v>
      </c>
      <c r="O1587" s="44">
        <v>0.7940306351147447</v>
      </c>
      <c r="P1587" s="44">
        <v>1362.864</v>
      </c>
      <c r="Q1587" s="44">
        <v>1362.864</v>
      </c>
      <c r="R1587" s="44">
        <v>1.3200151013413608</v>
      </c>
      <c r="S1587" s="44">
        <v>2004.91</v>
      </c>
      <c r="T1587" s="44">
        <v>0.7</v>
      </c>
      <c r="U1587" s="33"/>
    </row>
    <row r="1588" spans="1:21" ht="21" customHeight="1">
      <c r="A1588" s="41">
        <v>43570</v>
      </c>
      <c r="B1588" s="33" t="s">
        <v>4</v>
      </c>
      <c r="C1588" s="33">
        <v>24</v>
      </c>
      <c r="D1588" s="33">
        <v>65</v>
      </c>
      <c r="E1588" s="33">
        <v>441.41</v>
      </c>
      <c r="F1588" s="33">
        <v>79.8</v>
      </c>
      <c r="G1588" s="44">
        <v>1728.8579999999999</v>
      </c>
      <c r="H1588" s="44">
        <v>1728.8579999999999</v>
      </c>
      <c r="I1588" s="44">
        <v>2.1769538896349991</v>
      </c>
      <c r="J1588" s="44">
        <v>360.66399999999999</v>
      </c>
      <c r="K1588" s="44">
        <v>360.66399999999999</v>
      </c>
      <c r="L1588" s="44">
        <v>0.9560059622633752</v>
      </c>
      <c r="M1588" s="44">
        <v>0.311</v>
      </c>
      <c r="N1588" s="44">
        <v>0.311</v>
      </c>
      <c r="O1588" s="44">
        <v>0.79434163511474465</v>
      </c>
      <c r="P1588" s="44">
        <v>1368.194</v>
      </c>
      <c r="Q1588" s="44">
        <v>1368.194</v>
      </c>
      <c r="R1588" s="44">
        <v>1.3213832953413609</v>
      </c>
      <c r="S1588" s="44">
        <v>2005.67</v>
      </c>
      <c r="T1588" s="44">
        <v>0.7</v>
      </c>
      <c r="U1588" s="33"/>
    </row>
    <row r="1589" spans="1:21" ht="21" customHeight="1">
      <c r="A1589" s="41">
        <v>43571</v>
      </c>
      <c r="B1589" s="33" t="s">
        <v>4</v>
      </c>
      <c r="C1589" s="33">
        <v>24</v>
      </c>
      <c r="D1589" s="33">
        <v>65</v>
      </c>
      <c r="E1589" s="33">
        <v>440.21</v>
      </c>
      <c r="F1589" s="33">
        <v>79.81</v>
      </c>
      <c r="G1589" s="44">
        <v>1713.279</v>
      </c>
      <c r="H1589" s="44">
        <v>1713.279</v>
      </c>
      <c r="I1589" s="44">
        <v>2.1786671686349992</v>
      </c>
      <c r="J1589" s="44">
        <v>357.66</v>
      </c>
      <c r="K1589" s="44">
        <v>357.66</v>
      </c>
      <c r="L1589" s="44">
        <v>0.95636362226337523</v>
      </c>
      <c r="M1589" s="44">
        <v>0.309</v>
      </c>
      <c r="N1589" s="44">
        <v>0.309</v>
      </c>
      <c r="O1589" s="44">
        <v>0.79465063511474465</v>
      </c>
      <c r="P1589" s="44">
        <v>1355.6189999999999</v>
      </c>
      <c r="Q1589" s="44">
        <v>1355.6189999999999</v>
      </c>
      <c r="R1589" s="44">
        <v>1.3227389143413608</v>
      </c>
      <c r="S1589" s="44">
        <v>2004.44</v>
      </c>
      <c r="T1589" s="44">
        <v>0.7</v>
      </c>
      <c r="U1589" s="33"/>
    </row>
    <row r="1590" spans="1:21" ht="21" customHeight="1">
      <c r="A1590" s="41">
        <v>43572</v>
      </c>
      <c r="B1590" s="33" t="s">
        <v>4</v>
      </c>
      <c r="C1590" s="33">
        <v>24</v>
      </c>
      <c r="D1590" s="33">
        <v>65</v>
      </c>
      <c r="E1590" s="33">
        <v>439.14</v>
      </c>
      <c r="F1590" s="33">
        <v>79.87</v>
      </c>
      <c r="G1590" s="44">
        <v>1711.1489999999999</v>
      </c>
      <c r="H1590" s="44">
        <v>1711.1489999999999</v>
      </c>
      <c r="I1590" s="44">
        <v>2.1803783176349993</v>
      </c>
      <c r="J1590" s="44">
        <v>355.50700000000001</v>
      </c>
      <c r="K1590" s="44">
        <v>355.50700000000001</v>
      </c>
      <c r="L1590" s="44">
        <v>0.95671912926337521</v>
      </c>
      <c r="M1590" s="44">
        <v>0.307</v>
      </c>
      <c r="N1590" s="44">
        <v>0.307</v>
      </c>
      <c r="O1590" s="44">
        <v>0.7949576351147446</v>
      </c>
      <c r="P1590" s="44">
        <v>1355.6420000000001</v>
      </c>
      <c r="Q1590" s="44">
        <v>1355.6420000000001</v>
      </c>
      <c r="R1590" s="44">
        <v>1.3240945563413609</v>
      </c>
      <c r="S1590" s="44">
        <v>2004.65</v>
      </c>
      <c r="T1590" s="44">
        <v>0.7</v>
      </c>
      <c r="U1590" s="33"/>
    </row>
    <row r="1591" spans="1:21" ht="21" customHeight="1">
      <c r="A1591" s="41">
        <v>43573</v>
      </c>
      <c r="B1591" s="33" t="s">
        <v>4</v>
      </c>
      <c r="C1591" s="33">
        <v>24</v>
      </c>
      <c r="D1591" s="33">
        <v>65</v>
      </c>
      <c r="E1591" s="33">
        <v>440.09</v>
      </c>
      <c r="F1591" s="33">
        <v>79.88</v>
      </c>
      <c r="G1591" s="44">
        <v>1710.4549999999999</v>
      </c>
      <c r="H1591" s="44">
        <v>1710.4549999999999</v>
      </c>
      <c r="I1591" s="44">
        <v>2.1820887726349993</v>
      </c>
      <c r="J1591" s="44">
        <v>356.96499999999997</v>
      </c>
      <c r="K1591" s="44">
        <v>356.96499999999997</v>
      </c>
      <c r="L1591" s="44">
        <v>0.95707609426337525</v>
      </c>
      <c r="M1591" s="44">
        <v>0.31</v>
      </c>
      <c r="N1591" s="44">
        <v>0.31</v>
      </c>
      <c r="O1591" s="44">
        <v>0.79526763511474463</v>
      </c>
      <c r="P1591" s="44">
        <v>1353.49</v>
      </c>
      <c r="Q1591" s="44">
        <v>1353.49</v>
      </c>
      <c r="R1591" s="44">
        <v>1.3254480463413609</v>
      </c>
      <c r="S1591" s="44">
        <v>2005.95</v>
      </c>
      <c r="T1591" s="44">
        <v>0.7</v>
      </c>
      <c r="U1591" s="33"/>
    </row>
    <row r="1592" spans="1:21" ht="21" customHeight="1">
      <c r="A1592" s="41">
        <v>43574</v>
      </c>
      <c r="B1592" s="33" t="s">
        <v>4</v>
      </c>
      <c r="C1592" s="33">
        <v>24</v>
      </c>
      <c r="D1592" s="33">
        <v>65</v>
      </c>
      <c r="E1592" s="33">
        <v>439.97</v>
      </c>
      <c r="F1592" s="33">
        <v>79.94</v>
      </c>
      <c r="G1592" s="44">
        <v>1696.19</v>
      </c>
      <c r="H1592" s="44">
        <v>1696.19</v>
      </c>
      <c r="I1592" s="44">
        <v>2.1837849626349994</v>
      </c>
      <c r="J1592" s="44">
        <v>354.733</v>
      </c>
      <c r="K1592" s="44">
        <v>354.733</v>
      </c>
      <c r="L1592" s="44">
        <v>0.95743082726337525</v>
      </c>
      <c r="M1592" s="44">
        <v>0.30499999999999999</v>
      </c>
      <c r="N1592" s="44">
        <v>0.30499999999999999</v>
      </c>
      <c r="O1592" s="44">
        <v>0.79557263511474463</v>
      </c>
      <c r="P1592" s="44">
        <v>1341.4570000000001</v>
      </c>
      <c r="Q1592" s="44">
        <v>1341.4570000000001</v>
      </c>
      <c r="R1592" s="44">
        <v>1.326789503341361</v>
      </c>
      <c r="S1592" s="44">
        <v>2005.81</v>
      </c>
      <c r="T1592" s="44">
        <v>0.7</v>
      </c>
      <c r="U1592" s="33"/>
    </row>
    <row r="1593" spans="1:21" ht="21" customHeight="1">
      <c r="A1593" s="41">
        <v>43575</v>
      </c>
      <c r="B1593" s="33" t="s">
        <v>4</v>
      </c>
      <c r="C1593" s="33">
        <v>24</v>
      </c>
      <c r="D1593" s="33">
        <v>65</v>
      </c>
      <c r="E1593" s="33">
        <v>442.23</v>
      </c>
      <c r="F1593" s="33">
        <v>79.92</v>
      </c>
      <c r="G1593" s="44">
        <v>1694.796</v>
      </c>
      <c r="H1593" s="44">
        <v>1694.796</v>
      </c>
      <c r="I1593" s="44">
        <v>2.1854797586349997</v>
      </c>
      <c r="J1593" s="44">
        <v>354.12700000000001</v>
      </c>
      <c r="K1593" s="44">
        <v>354.12700000000001</v>
      </c>
      <c r="L1593" s="44">
        <v>0.95778495426337529</v>
      </c>
      <c r="M1593" s="44">
        <v>0.32100000000000001</v>
      </c>
      <c r="N1593" s="44">
        <v>0.32100000000000001</v>
      </c>
      <c r="O1593" s="44">
        <v>0.79589363511474465</v>
      </c>
      <c r="P1593" s="44">
        <v>1340.6690000000001</v>
      </c>
      <c r="Q1593" s="44">
        <v>1340.6690000000001</v>
      </c>
      <c r="R1593" s="44">
        <v>1.328130172341361</v>
      </c>
      <c r="S1593" s="44">
        <v>2005.47</v>
      </c>
      <c r="T1593" s="44">
        <v>0.7</v>
      </c>
      <c r="U1593" s="33"/>
    </row>
    <row r="1594" spans="1:21" ht="21" customHeight="1">
      <c r="A1594" s="41">
        <v>43576</v>
      </c>
      <c r="B1594" s="33" t="s">
        <v>4</v>
      </c>
      <c r="C1594" s="33">
        <v>24</v>
      </c>
      <c r="D1594" s="33">
        <v>65</v>
      </c>
      <c r="E1594" s="33">
        <v>440.91</v>
      </c>
      <c r="F1594" s="33">
        <v>79.92</v>
      </c>
      <c r="G1594" s="44">
        <v>1699.325</v>
      </c>
      <c r="H1594" s="44">
        <v>1699.325</v>
      </c>
      <c r="I1594" s="44">
        <v>2.1871790836349998</v>
      </c>
      <c r="J1594" s="44">
        <v>355.02800000000002</v>
      </c>
      <c r="K1594" s="44">
        <v>355.02800000000002</v>
      </c>
      <c r="L1594" s="44">
        <v>0.95813998226337527</v>
      </c>
      <c r="M1594" s="44">
        <v>0.309</v>
      </c>
      <c r="N1594" s="44">
        <v>0.309</v>
      </c>
      <c r="O1594" s="44">
        <v>0.79620263511474465</v>
      </c>
      <c r="P1594" s="44">
        <v>1344.297</v>
      </c>
      <c r="Q1594" s="44">
        <v>1344.297</v>
      </c>
      <c r="R1594" s="44">
        <v>1.3294744693413609</v>
      </c>
      <c r="S1594" s="44">
        <v>2004.57</v>
      </c>
      <c r="T1594" s="44">
        <v>0.7</v>
      </c>
      <c r="U1594" s="33"/>
    </row>
    <row r="1595" spans="1:21" ht="21" customHeight="1">
      <c r="A1595" s="41">
        <v>43577</v>
      </c>
      <c r="B1595" s="33" t="s">
        <v>4</v>
      </c>
      <c r="C1595" s="33">
        <v>24</v>
      </c>
      <c r="D1595" s="33">
        <v>65</v>
      </c>
      <c r="E1595" s="33">
        <v>443.06</v>
      </c>
      <c r="F1595" s="33">
        <v>79.900000000000006</v>
      </c>
      <c r="G1595" s="44">
        <v>1686.4549999999999</v>
      </c>
      <c r="H1595" s="44">
        <v>1686.4549999999999</v>
      </c>
      <c r="I1595" s="44">
        <v>2.188865538635</v>
      </c>
      <c r="J1595" s="44">
        <v>353.57900000000001</v>
      </c>
      <c r="K1595" s="44">
        <v>353.57900000000001</v>
      </c>
      <c r="L1595" s="44">
        <v>0.95849356126337526</v>
      </c>
      <c r="M1595" s="44">
        <v>0.29899999999999999</v>
      </c>
      <c r="N1595" s="44">
        <v>0.29899999999999999</v>
      </c>
      <c r="O1595" s="44">
        <v>0.7965016351147447</v>
      </c>
      <c r="P1595" s="44">
        <v>1332.876</v>
      </c>
      <c r="Q1595" s="44">
        <v>1332.876</v>
      </c>
      <c r="R1595" s="44">
        <v>1.3308073453413609</v>
      </c>
      <c r="S1595" s="44">
        <v>2003</v>
      </c>
      <c r="T1595" s="44">
        <v>0.7</v>
      </c>
      <c r="U1595" s="33"/>
    </row>
    <row r="1596" spans="1:21" ht="21" customHeight="1">
      <c r="A1596" s="41">
        <v>43578</v>
      </c>
      <c r="B1596" s="33" t="s">
        <v>4</v>
      </c>
      <c r="C1596" s="33">
        <v>24</v>
      </c>
      <c r="D1596" s="33">
        <v>65</v>
      </c>
      <c r="E1596" s="33">
        <v>442.73</v>
      </c>
      <c r="F1596" s="33">
        <v>79.95</v>
      </c>
      <c r="G1596" s="44">
        <v>1677.0139999999999</v>
      </c>
      <c r="H1596" s="44">
        <v>1677.0139999999999</v>
      </c>
      <c r="I1596" s="44">
        <v>2.1905425526350002</v>
      </c>
      <c r="J1596" s="44">
        <v>351.65</v>
      </c>
      <c r="K1596" s="44">
        <v>351.65</v>
      </c>
      <c r="L1596" s="44">
        <v>0.9588452112633753</v>
      </c>
      <c r="M1596" s="44">
        <v>0.30099999999999999</v>
      </c>
      <c r="N1596" s="44">
        <v>0.30099999999999999</v>
      </c>
      <c r="O1596" s="44">
        <v>0.7968026351147447</v>
      </c>
      <c r="P1596" s="44">
        <v>1325.364</v>
      </c>
      <c r="Q1596" s="44">
        <v>1325.364</v>
      </c>
      <c r="R1596" s="44">
        <v>1.3321327093413609</v>
      </c>
      <c r="S1596" s="44">
        <v>2002.8</v>
      </c>
      <c r="T1596" s="44">
        <v>0.7</v>
      </c>
      <c r="U1596" s="33"/>
    </row>
    <row r="1597" spans="1:21" ht="21" customHeight="1">
      <c r="A1597" s="41">
        <v>43579</v>
      </c>
      <c r="B1597" s="33" t="s">
        <v>4</v>
      </c>
      <c r="C1597" s="33">
        <v>24</v>
      </c>
      <c r="D1597" s="33">
        <v>65</v>
      </c>
      <c r="E1597" s="33">
        <v>442.07</v>
      </c>
      <c r="F1597" s="33">
        <v>79.98</v>
      </c>
      <c r="G1597" s="44">
        <v>1680.5630000000001</v>
      </c>
      <c r="H1597" s="44">
        <v>1680.5630000000001</v>
      </c>
      <c r="I1597" s="44">
        <v>2.1922231156350001</v>
      </c>
      <c r="J1597" s="44">
        <v>352.71300000000002</v>
      </c>
      <c r="K1597" s="44">
        <v>352.71300000000002</v>
      </c>
      <c r="L1597" s="44">
        <v>0.95919792426337525</v>
      </c>
      <c r="M1597" s="44">
        <v>0.30399999999999999</v>
      </c>
      <c r="N1597" s="44">
        <v>0.30399999999999999</v>
      </c>
      <c r="O1597" s="44">
        <v>0.79710663511474467</v>
      </c>
      <c r="P1597" s="44">
        <v>1327.85</v>
      </c>
      <c r="Q1597" s="44">
        <v>1327.85</v>
      </c>
      <c r="R1597" s="44">
        <v>1.3334605593413609</v>
      </c>
      <c r="S1597" s="44">
        <v>2002.66</v>
      </c>
      <c r="T1597" s="44">
        <v>0.7</v>
      </c>
      <c r="U1597" s="33"/>
    </row>
    <row r="1598" spans="1:21" ht="21" customHeight="1">
      <c r="A1598" s="41">
        <v>43580</v>
      </c>
      <c r="B1598" s="33" t="s">
        <v>4</v>
      </c>
      <c r="C1598" s="33">
        <v>24</v>
      </c>
      <c r="D1598" s="33">
        <v>65</v>
      </c>
      <c r="E1598" s="33">
        <v>443.71</v>
      </c>
      <c r="F1598" s="33">
        <v>79.91</v>
      </c>
      <c r="G1598" s="44">
        <v>1713.367</v>
      </c>
      <c r="H1598" s="44">
        <v>1713.367</v>
      </c>
      <c r="I1598" s="44">
        <v>2.1939364826349999</v>
      </c>
      <c r="J1598" s="44">
        <v>355.15100000000001</v>
      </c>
      <c r="K1598" s="44">
        <v>355.15100000000001</v>
      </c>
      <c r="L1598" s="44">
        <v>0.9595530752633753</v>
      </c>
      <c r="M1598" s="44">
        <v>0.307</v>
      </c>
      <c r="N1598" s="44">
        <v>0.307</v>
      </c>
      <c r="O1598" s="44">
        <v>0.79741363511474461</v>
      </c>
      <c r="P1598" s="44">
        <v>1358.2159999999999</v>
      </c>
      <c r="Q1598" s="44">
        <v>1358.2159999999999</v>
      </c>
      <c r="R1598" s="44">
        <v>1.334818775341361</v>
      </c>
      <c r="S1598" s="44">
        <v>2002.66</v>
      </c>
      <c r="T1598" s="44">
        <v>0.7</v>
      </c>
      <c r="U1598" s="33"/>
    </row>
    <row r="1599" spans="1:21" ht="21" customHeight="1">
      <c r="A1599" s="41">
        <v>43581</v>
      </c>
      <c r="B1599" s="33" t="s">
        <v>4</v>
      </c>
      <c r="C1599" s="33">
        <v>24</v>
      </c>
      <c r="D1599" s="33">
        <v>65</v>
      </c>
      <c r="E1599" s="33">
        <v>449.36</v>
      </c>
      <c r="F1599" s="33">
        <v>79.819999999999993</v>
      </c>
      <c r="G1599" s="44">
        <v>1679.04</v>
      </c>
      <c r="H1599" s="44">
        <v>1679.04</v>
      </c>
      <c r="I1599" s="44">
        <v>2.1956155226349998</v>
      </c>
      <c r="J1599" s="44">
        <v>350.065</v>
      </c>
      <c r="K1599" s="44">
        <v>350.065</v>
      </c>
      <c r="L1599" s="44">
        <v>0.95990314026337531</v>
      </c>
      <c r="M1599" s="44">
        <v>0.372</v>
      </c>
      <c r="N1599" s="44">
        <v>0.372</v>
      </c>
      <c r="O1599" s="44">
        <v>0.79778563511474465</v>
      </c>
      <c r="P1599" s="44">
        <v>1328.9749999999999</v>
      </c>
      <c r="Q1599" s="44">
        <v>1328.9749999999999</v>
      </c>
      <c r="R1599" s="44">
        <v>1.336147750341361</v>
      </c>
      <c r="S1599" s="44">
        <v>2002.25</v>
      </c>
      <c r="T1599" s="44">
        <v>0.7</v>
      </c>
      <c r="U1599" s="33"/>
    </row>
    <row r="1600" spans="1:21" ht="21" customHeight="1">
      <c r="A1600" s="41">
        <v>43582</v>
      </c>
      <c r="B1600" s="33" t="s">
        <v>4</v>
      </c>
      <c r="C1600" s="33">
        <v>24</v>
      </c>
      <c r="D1600" s="33">
        <v>65</v>
      </c>
      <c r="E1600" s="33">
        <v>451.93</v>
      </c>
      <c r="F1600" s="33">
        <v>79.72</v>
      </c>
      <c r="G1600" s="44">
        <v>1695.498</v>
      </c>
      <c r="H1600" s="44">
        <v>1695.498</v>
      </c>
      <c r="I1600" s="44">
        <v>2.1973110206349999</v>
      </c>
      <c r="J1600" s="44">
        <v>353.16500000000002</v>
      </c>
      <c r="K1600" s="44">
        <v>353.16500000000002</v>
      </c>
      <c r="L1600" s="44">
        <v>0.96025630526337535</v>
      </c>
      <c r="M1600" s="44">
        <v>0.33712500000000001</v>
      </c>
      <c r="N1600" s="44">
        <v>0.33712500000000001</v>
      </c>
      <c r="O1600" s="44">
        <v>0.7981227601147447</v>
      </c>
      <c r="P1600" s="44">
        <v>1342.3330000000001</v>
      </c>
      <c r="Q1600" s="44">
        <v>1342.3330000000001</v>
      </c>
      <c r="R1600" s="44">
        <v>1.337490083341361</v>
      </c>
      <c r="S1600" s="44">
        <v>2002.2</v>
      </c>
      <c r="T1600" s="44">
        <v>0.7</v>
      </c>
      <c r="U1600" s="33"/>
    </row>
    <row r="1601" spans="1:21" ht="21" customHeight="1">
      <c r="A1601" s="41">
        <v>43583</v>
      </c>
      <c r="B1601" s="33" t="s">
        <v>4</v>
      </c>
      <c r="C1601" s="33">
        <v>24</v>
      </c>
      <c r="D1601" s="33">
        <v>65</v>
      </c>
      <c r="E1601" s="33">
        <v>447.62</v>
      </c>
      <c r="F1601" s="33">
        <v>79.91</v>
      </c>
      <c r="G1601" s="44">
        <v>1765.88</v>
      </c>
      <c r="H1601" s="44">
        <v>1765.88</v>
      </c>
      <c r="I1601" s="44">
        <v>2.1990769006350002</v>
      </c>
      <c r="J1601" s="44">
        <v>366.82499999999999</v>
      </c>
      <c r="K1601" s="44">
        <v>366.82499999999999</v>
      </c>
      <c r="L1601" s="44">
        <v>0.96062313026337531</v>
      </c>
      <c r="M1601" s="44">
        <v>0.30806250000000002</v>
      </c>
      <c r="N1601" s="44">
        <v>0.30806250000000002</v>
      </c>
      <c r="O1601" s="44">
        <v>0.79843082261474474</v>
      </c>
      <c r="P1601" s="44">
        <v>1399.0550000000001</v>
      </c>
      <c r="Q1601" s="44">
        <v>1399.0550000000001</v>
      </c>
      <c r="R1601" s="44">
        <v>1.338889138341361</v>
      </c>
      <c r="S1601" s="44">
        <v>2002.66</v>
      </c>
      <c r="T1601" s="44">
        <v>0.7</v>
      </c>
      <c r="U1601" s="33"/>
    </row>
    <row r="1602" spans="1:21" ht="21" customHeight="1">
      <c r="A1602" s="41">
        <v>43584</v>
      </c>
      <c r="B1602" s="33" t="s">
        <v>4</v>
      </c>
      <c r="C1602" s="33">
        <v>24</v>
      </c>
      <c r="D1602" s="33">
        <v>65</v>
      </c>
      <c r="E1602" s="33">
        <v>445.21</v>
      </c>
      <c r="F1602" s="33">
        <v>80.040000000000006</v>
      </c>
      <c r="G1602" s="44">
        <v>1749.028</v>
      </c>
      <c r="H1602" s="44">
        <v>1749.028</v>
      </c>
      <c r="I1602" s="44">
        <v>2.200825928635</v>
      </c>
      <c r="J1602" s="44">
        <v>364.88</v>
      </c>
      <c r="K1602" s="44">
        <v>364.88</v>
      </c>
      <c r="L1602" s="44">
        <v>0.96098801026337533</v>
      </c>
      <c r="M1602" s="44">
        <v>0.29062500000000002</v>
      </c>
      <c r="N1602" s="44">
        <v>0.29062500000000002</v>
      </c>
      <c r="O1602" s="44">
        <v>0.79872144761474473</v>
      </c>
      <c r="P1602" s="44">
        <v>1384.1479999999999</v>
      </c>
      <c r="Q1602" s="44">
        <v>1384.1479999999999</v>
      </c>
      <c r="R1602" s="44">
        <v>1.3402732863413611</v>
      </c>
      <c r="S1602" s="44">
        <v>2002.14</v>
      </c>
      <c r="T1602" s="44">
        <v>0.7</v>
      </c>
      <c r="U1602" s="33"/>
    </row>
    <row r="1603" spans="1:21" ht="21" customHeight="1">
      <c r="A1603" s="41">
        <v>43585</v>
      </c>
      <c r="B1603" s="33" t="s">
        <v>4</v>
      </c>
      <c r="C1603" s="33">
        <v>24</v>
      </c>
      <c r="D1603" s="33">
        <v>65</v>
      </c>
      <c r="E1603" s="33">
        <v>442.48</v>
      </c>
      <c r="F1603" s="33">
        <v>80.17</v>
      </c>
      <c r="G1603" s="44">
        <v>1751.7860000000001</v>
      </c>
      <c r="H1603" s="44">
        <v>1751.7860000000001</v>
      </c>
      <c r="I1603" s="44">
        <v>2.2025777146349999</v>
      </c>
      <c r="J1603" s="44">
        <v>365.67700000000002</v>
      </c>
      <c r="K1603" s="44">
        <v>365.67700000000002</v>
      </c>
      <c r="L1603" s="44">
        <v>0.96135368726337533</v>
      </c>
      <c r="M1603" s="44">
        <v>0.27609375000000003</v>
      </c>
      <c r="N1603" s="44">
        <v>0.27609375000000003</v>
      </c>
      <c r="O1603" s="44">
        <v>0.79899754136474477</v>
      </c>
      <c r="P1603" s="44">
        <v>1386.1089999999999</v>
      </c>
      <c r="Q1603" s="44">
        <v>1386.1089999999999</v>
      </c>
      <c r="R1603" s="44">
        <v>1.3416593953413611</v>
      </c>
      <c r="S1603" s="44">
        <v>2002.01</v>
      </c>
      <c r="T1603" s="44">
        <v>0.7</v>
      </c>
      <c r="U1603" s="33"/>
    </row>
    <row r="1604" spans="1:21" ht="21" customHeight="1">
      <c r="A1604" s="41">
        <v>43586</v>
      </c>
      <c r="B1604" s="33" t="s">
        <v>4</v>
      </c>
      <c r="C1604" s="33">
        <v>24</v>
      </c>
      <c r="D1604" s="33">
        <v>65</v>
      </c>
      <c r="E1604" s="33">
        <v>440.09</v>
      </c>
      <c r="F1604" s="33">
        <v>80.27</v>
      </c>
      <c r="G1604" s="44">
        <v>1687.223</v>
      </c>
      <c r="H1604" s="44">
        <v>1687.223</v>
      </c>
      <c r="I1604" s="44">
        <v>2.2042649376349996</v>
      </c>
      <c r="J1604" s="44">
        <v>298.98500000000001</v>
      </c>
      <c r="K1604" s="44">
        <v>298.98500000000001</v>
      </c>
      <c r="L1604" s="44">
        <v>0.96165267226337536</v>
      </c>
      <c r="M1604" s="44">
        <v>0.22523437499999999</v>
      </c>
      <c r="N1604" s="44">
        <v>0.22523437499999999</v>
      </c>
      <c r="O1604" s="44">
        <v>0.79922277573974476</v>
      </c>
      <c r="P1604" s="44">
        <v>1388.2380000000001</v>
      </c>
      <c r="Q1604" s="44">
        <v>1388.2380000000001</v>
      </c>
      <c r="R1604" s="44">
        <v>1.3430476333413612</v>
      </c>
      <c r="S1604" s="44">
        <v>2002.7</v>
      </c>
      <c r="T1604" s="44">
        <v>0.7</v>
      </c>
      <c r="U1604" s="33"/>
    </row>
    <row r="1605" spans="1:21" ht="21" customHeight="1">
      <c r="A1605" s="41">
        <v>43587</v>
      </c>
      <c r="B1605" s="33" t="s">
        <v>4</v>
      </c>
      <c r="C1605" s="33">
        <v>24</v>
      </c>
      <c r="D1605" s="33">
        <v>65</v>
      </c>
      <c r="E1605" s="33">
        <v>444.78</v>
      </c>
      <c r="F1605" s="33">
        <v>80.099999999999994</v>
      </c>
      <c r="G1605" s="44">
        <v>1660.82</v>
      </c>
      <c r="H1605" s="44">
        <v>1660.82</v>
      </c>
      <c r="I1605" s="44">
        <v>2.2059257576349998</v>
      </c>
      <c r="J1605" s="44">
        <v>292.71100000000001</v>
      </c>
      <c r="K1605" s="44">
        <v>292.71100000000001</v>
      </c>
      <c r="L1605" s="44">
        <v>0.96194538326337531</v>
      </c>
      <c r="M1605" s="44">
        <v>0.24121875000000001</v>
      </c>
      <c r="N1605" s="44">
        <v>0.24121875000000001</v>
      </c>
      <c r="O1605" s="44">
        <v>0.79946399448974481</v>
      </c>
      <c r="P1605" s="44">
        <v>1368.1089999999999</v>
      </c>
      <c r="Q1605" s="44">
        <v>1368.1089999999999</v>
      </c>
      <c r="R1605" s="44">
        <v>1.3444157423413612</v>
      </c>
      <c r="S1605" s="44">
        <v>2002.71</v>
      </c>
      <c r="T1605" s="44">
        <v>0.7</v>
      </c>
      <c r="U1605" s="33"/>
    </row>
    <row r="1606" spans="1:21" ht="21" customHeight="1">
      <c r="A1606" s="41">
        <v>43588</v>
      </c>
      <c r="B1606" s="33" t="s">
        <v>4</v>
      </c>
      <c r="C1606" s="33">
        <v>24</v>
      </c>
      <c r="D1606" s="33">
        <v>65</v>
      </c>
      <c r="E1606" s="33">
        <v>446.34</v>
      </c>
      <c r="F1606" s="33">
        <v>80.13</v>
      </c>
      <c r="G1606" s="44">
        <v>1652.971</v>
      </c>
      <c r="H1606" s="44">
        <v>1652.971</v>
      </c>
      <c r="I1606" s="44">
        <v>2.2075787286349997</v>
      </c>
      <c r="J1606" s="44">
        <v>287.99200000000002</v>
      </c>
      <c r="K1606" s="44">
        <v>287.99200000000002</v>
      </c>
      <c r="L1606" s="44">
        <v>0.96223337526337527</v>
      </c>
      <c r="M1606" s="44">
        <v>0.26156249999999998</v>
      </c>
      <c r="N1606" s="44">
        <v>0.26156249999999998</v>
      </c>
      <c r="O1606" s="44">
        <v>0.79972555698974479</v>
      </c>
      <c r="P1606" s="44">
        <v>1364.979</v>
      </c>
      <c r="Q1606" s="44">
        <v>1364.979</v>
      </c>
      <c r="R1606" s="44">
        <v>1.3457807213413613</v>
      </c>
      <c r="S1606" s="44">
        <v>2002.58</v>
      </c>
      <c r="T1606" s="44">
        <v>0.7</v>
      </c>
      <c r="U1606" s="33"/>
    </row>
    <row r="1607" spans="1:21" ht="21" customHeight="1">
      <c r="A1607" s="41">
        <v>43589</v>
      </c>
      <c r="B1607" s="33" t="s">
        <v>4</v>
      </c>
      <c r="C1607" s="33">
        <v>24</v>
      </c>
      <c r="D1607" s="33">
        <v>65</v>
      </c>
      <c r="E1607" s="33">
        <v>444.31</v>
      </c>
      <c r="F1607" s="33">
        <v>80.17</v>
      </c>
      <c r="G1607" s="44">
        <v>1667.6379999999999</v>
      </c>
      <c r="H1607" s="44">
        <v>1667.6379999999999</v>
      </c>
      <c r="I1607" s="44">
        <v>2.2092463666349995</v>
      </c>
      <c r="J1607" s="44">
        <v>286.57499999999999</v>
      </c>
      <c r="K1607" s="44">
        <v>286.57499999999999</v>
      </c>
      <c r="L1607" s="44">
        <v>0.96251995026337522</v>
      </c>
      <c r="M1607" s="44">
        <v>0.26301562499999998</v>
      </c>
      <c r="N1607" s="44">
        <v>0.26301562499999998</v>
      </c>
      <c r="O1607" s="44">
        <v>0.79998857261474476</v>
      </c>
      <c r="P1607" s="44">
        <v>1381.0630000000001</v>
      </c>
      <c r="Q1607" s="44">
        <v>1381.0630000000001</v>
      </c>
      <c r="R1607" s="44">
        <v>1.3471617843413612</v>
      </c>
      <c r="S1607" s="44">
        <v>2001.44</v>
      </c>
      <c r="T1607" s="44">
        <v>0.7</v>
      </c>
      <c r="U1607" s="33"/>
    </row>
    <row r="1608" spans="1:21" ht="21" customHeight="1">
      <c r="A1608" s="41">
        <v>43590</v>
      </c>
      <c r="B1608" s="33" t="s">
        <v>4</v>
      </c>
      <c r="C1608" s="33">
        <v>24</v>
      </c>
      <c r="D1608" s="33">
        <v>65</v>
      </c>
      <c r="E1608" s="33">
        <v>440.84</v>
      </c>
      <c r="F1608" s="33">
        <v>80.260000000000005</v>
      </c>
      <c r="G1608" s="44">
        <v>1663.0329999999999</v>
      </c>
      <c r="H1608" s="44">
        <v>1663.0329999999999</v>
      </c>
      <c r="I1608" s="44">
        <v>2.2109093996349993</v>
      </c>
      <c r="J1608" s="44">
        <v>284.63</v>
      </c>
      <c r="K1608" s="44">
        <v>284.63</v>
      </c>
      <c r="L1608" s="44">
        <v>0.96280458026337523</v>
      </c>
      <c r="M1608" s="44">
        <v>0.26737499999999997</v>
      </c>
      <c r="N1608" s="44">
        <v>0.26737499999999997</v>
      </c>
      <c r="O1608" s="44">
        <v>0.80025594761474472</v>
      </c>
      <c r="P1608" s="44">
        <v>1378.403</v>
      </c>
      <c r="Q1608" s="44">
        <v>1378.403</v>
      </c>
      <c r="R1608" s="44">
        <v>1.3485401873413612</v>
      </c>
      <c r="S1608" s="44">
        <v>2001.52</v>
      </c>
      <c r="T1608" s="44">
        <v>0.7</v>
      </c>
      <c r="U1608" s="33"/>
    </row>
    <row r="1609" spans="1:21" ht="21" customHeight="1">
      <c r="A1609" s="41">
        <v>43591</v>
      </c>
      <c r="B1609" s="33" t="s">
        <v>4</v>
      </c>
      <c r="C1609" s="33">
        <v>24</v>
      </c>
      <c r="D1609" s="33">
        <v>65</v>
      </c>
      <c r="E1609" s="33">
        <v>447.47</v>
      </c>
      <c r="F1609" s="33">
        <v>80.150000000000006</v>
      </c>
      <c r="G1609" s="44">
        <v>1646.616</v>
      </c>
      <c r="H1609" s="44">
        <v>1646.616</v>
      </c>
      <c r="I1609" s="44">
        <v>2.2125560156349993</v>
      </c>
      <c r="J1609" s="44">
        <v>282.721</v>
      </c>
      <c r="K1609" s="44">
        <v>282.721</v>
      </c>
      <c r="L1609" s="44">
        <v>0.96308730126337527</v>
      </c>
      <c r="M1609" s="44">
        <v>0.26882812499999997</v>
      </c>
      <c r="N1609" s="44">
        <v>0.26882812499999997</v>
      </c>
      <c r="O1609" s="44">
        <v>0.80052477573974468</v>
      </c>
      <c r="P1609" s="44">
        <v>1363.895</v>
      </c>
      <c r="Q1609" s="44">
        <v>1363.895</v>
      </c>
      <c r="R1609" s="44">
        <v>1.3499040823413611</v>
      </c>
      <c r="S1609" s="44">
        <v>2002.02</v>
      </c>
      <c r="T1609" s="44">
        <v>0.7</v>
      </c>
      <c r="U1609" s="33"/>
    </row>
    <row r="1610" spans="1:21" ht="21" customHeight="1">
      <c r="A1610" s="41">
        <v>43592</v>
      </c>
      <c r="B1610" s="33" t="s">
        <v>4</v>
      </c>
      <c r="C1610" s="33">
        <v>24</v>
      </c>
      <c r="D1610" s="33">
        <v>65</v>
      </c>
      <c r="E1610" s="33">
        <v>449.52</v>
      </c>
      <c r="F1610" s="33">
        <v>80.16</v>
      </c>
      <c r="G1610" s="44">
        <v>1636.3420000000001</v>
      </c>
      <c r="H1610" s="44">
        <v>1636.3420000000001</v>
      </c>
      <c r="I1610" s="44">
        <v>2.2141923576349991</v>
      </c>
      <c r="J1610" s="44">
        <v>308.68</v>
      </c>
      <c r="K1610" s="44">
        <v>308.68</v>
      </c>
      <c r="L1610" s="44">
        <v>0.96339598126337522</v>
      </c>
      <c r="M1610" s="44">
        <v>0.24412500000000001</v>
      </c>
      <c r="N1610" s="44">
        <v>0.24412500000000001</v>
      </c>
      <c r="O1610" s="44">
        <v>0.80076890073974472</v>
      </c>
      <c r="P1610" s="44">
        <v>1327.662</v>
      </c>
      <c r="Q1610" s="44">
        <v>1327.662</v>
      </c>
      <c r="R1610" s="44">
        <v>1.3512317443413611</v>
      </c>
      <c r="S1610" s="44">
        <v>2004.59</v>
      </c>
      <c r="T1610" s="44">
        <v>0.7</v>
      </c>
      <c r="U1610" s="33"/>
    </row>
    <row r="1611" spans="1:21" ht="21" customHeight="1">
      <c r="A1611" s="41">
        <v>43593</v>
      </c>
      <c r="B1611" s="33" t="s">
        <v>4</v>
      </c>
      <c r="C1611" s="33">
        <v>24</v>
      </c>
      <c r="D1611" s="33">
        <v>65</v>
      </c>
      <c r="E1611" s="33">
        <v>449.24</v>
      </c>
      <c r="F1611" s="33">
        <v>80.14</v>
      </c>
      <c r="G1611" s="44">
        <v>1631.7080000000001</v>
      </c>
      <c r="H1611" s="44">
        <v>1631.7080000000001</v>
      </c>
      <c r="I1611" s="44">
        <v>2.2158240656349992</v>
      </c>
      <c r="J1611" s="44">
        <v>307.78500000000003</v>
      </c>
      <c r="K1611" s="44">
        <v>307.78500000000003</v>
      </c>
      <c r="L1611" s="44">
        <v>0.96370376626337517</v>
      </c>
      <c r="M1611" s="44">
        <v>0.24848437500000001</v>
      </c>
      <c r="N1611" s="44">
        <v>0.24848437500000001</v>
      </c>
      <c r="O1611" s="44">
        <v>0.80101738511474474</v>
      </c>
      <c r="P1611" s="44">
        <v>1323.923</v>
      </c>
      <c r="Q1611" s="44">
        <v>1323.923</v>
      </c>
      <c r="R1611" s="44">
        <v>1.352555667341361</v>
      </c>
      <c r="S1611" s="44">
        <v>2003.54</v>
      </c>
      <c r="T1611" s="44">
        <v>0.7</v>
      </c>
      <c r="U1611" s="33"/>
    </row>
    <row r="1612" spans="1:21" ht="21" customHeight="1">
      <c r="A1612" s="41">
        <v>43594</v>
      </c>
      <c r="B1612" s="33" t="s">
        <v>4</v>
      </c>
      <c r="C1612" s="33">
        <v>24</v>
      </c>
      <c r="D1612" s="33">
        <v>65</v>
      </c>
      <c r="E1612" s="33">
        <v>448.63</v>
      </c>
      <c r="F1612" s="33">
        <v>80.06</v>
      </c>
      <c r="G1612" s="44">
        <v>1638.155</v>
      </c>
      <c r="H1612" s="44">
        <v>1638.155</v>
      </c>
      <c r="I1612" s="44">
        <v>2.2174622206349994</v>
      </c>
      <c r="J1612" s="44">
        <v>293.05200000000002</v>
      </c>
      <c r="K1612" s="44">
        <v>293.05200000000002</v>
      </c>
      <c r="L1612" s="44">
        <v>0.96399681826337513</v>
      </c>
      <c r="M1612" s="44">
        <v>0.22087499999999999</v>
      </c>
      <c r="N1612" s="44">
        <v>0.22087499999999999</v>
      </c>
      <c r="O1612" s="44">
        <v>0.80123826011474475</v>
      </c>
      <c r="P1612" s="44">
        <v>1345.1030000000001</v>
      </c>
      <c r="Q1612" s="44">
        <v>1345.1030000000001</v>
      </c>
      <c r="R1612" s="44">
        <v>1.353900770341361</v>
      </c>
      <c r="S1612" s="44">
        <v>2004.22</v>
      </c>
      <c r="T1612" s="44">
        <v>0.7</v>
      </c>
      <c r="U1612" s="33"/>
    </row>
    <row r="1613" spans="1:21" ht="21" customHeight="1">
      <c r="A1613" s="41">
        <v>43595</v>
      </c>
      <c r="B1613" s="33" t="s">
        <v>4</v>
      </c>
      <c r="C1613" s="33">
        <v>24</v>
      </c>
      <c r="D1613" s="33">
        <v>65</v>
      </c>
      <c r="E1613" s="33">
        <v>447.43</v>
      </c>
      <c r="F1613" s="33">
        <v>80.040000000000006</v>
      </c>
      <c r="G1613" s="44">
        <v>1631.434</v>
      </c>
      <c r="H1613" s="44">
        <v>1631.434</v>
      </c>
      <c r="I1613" s="44">
        <v>2.2190936546349995</v>
      </c>
      <c r="J1613" s="44">
        <v>290.45</v>
      </c>
      <c r="K1613" s="44">
        <v>290.45</v>
      </c>
      <c r="L1613" s="44">
        <v>0.96428726826337519</v>
      </c>
      <c r="M1613" s="44">
        <v>0.22378124999999999</v>
      </c>
      <c r="N1613" s="44">
        <v>0.22378124999999999</v>
      </c>
      <c r="O1613" s="44">
        <v>0.80146204136474475</v>
      </c>
      <c r="P1613" s="44">
        <v>1340.9839999999999</v>
      </c>
      <c r="Q1613" s="44">
        <v>1340.9839999999999</v>
      </c>
      <c r="R1613" s="44">
        <v>1.3552417543413611</v>
      </c>
      <c r="S1613" s="44">
        <v>2004.16</v>
      </c>
      <c r="T1613" s="44">
        <v>0.7</v>
      </c>
      <c r="U1613" s="33"/>
    </row>
    <row r="1614" spans="1:21" ht="21" customHeight="1">
      <c r="A1614" s="41">
        <v>43596</v>
      </c>
      <c r="B1614" s="33" t="s">
        <v>4</v>
      </c>
      <c r="C1614" s="33">
        <v>24</v>
      </c>
      <c r="D1614" s="33">
        <v>65</v>
      </c>
      <c r="E1614" s="33">
        <v>445.58</v>
      </c>
      <c r="F1614" s="33">
        <v>80.180000000000007</v>
      </c>
      <c r="G1614" s="44">
        <v>1617.23</v>
      </c>
      <c r="H1614" s="44">
        <v>1617.23</v>
      </c>
      <c r="I1614" s="44">
        <v>2.2207108846349994</v>
      </c>
      <c r="J1614" s="44">
        <v>287.95499999999998</v>
      </c>
      <c r="K1614" s="44">
        <v>287.95499999999998</v>
      </c>
      <c r="L1614" s="44">
        <v>0.96457522326337519</v>
      </c>
      <c r="M1614" s="44">
        <v>0.23250000000000001</v>
      </c>
      <c r="N1614" s="44">
        <v>0.23250000000000001</v>
      </c>
      <c r="O1614" s="44">
        <v>0.80169454136474472</v>
      </c>
      <c r="P1614" s="44">
        <v>1329.2750000000001</v>
      </c>
      <c r="Q1614" s="44">
        <v>1329.2750000000001</v>
      </c>
      <c r="R1614" s="44">
        <v>1.3565710293413611</v>
      </c>
      <c r="S1614" s="44">
        <v>2004.57</v>
      </c>
      <c r="T1614" s="44">
        <v>0.7</v>
      </c>
      <c r="U1614" s="33"/>
    </row>
    <row r="1615" spans="1:21" ht="21" customHeight="1">
      <c r="A1615" s="41">
        <v>43597</v>
      </c>
      <c r="B1615" s="33" t="s">
        <v>4</v>
      </c>
      <c r="C1615" s="33">
        <v>24</v>
      </c>
      <c r="D1615" s="33">
        <v>65</v>
      </c>
      <c r="E1615" s="33">
        <v>442.8</v>
      </c>
      <c r="F1615" s="33">
        <v>80.28</v>
      </c>
      <c r="G1615" s="44">
        <v>1586.329</v>
      </c>
      <c r="H1615" s="44">
        <v>1586.329</v>
      </c>
      <c r="I1615" s="44">
        <v>2.2222972136349997</v>
      </c>
      <c r="J1615" s="44">
        <v>299.76100000000002</v>
      </c>
      <c r="K1615" s="44">
        <v>299.76100000000002</v>
      </c>
      <c r="L1615" s="44">
        <v>0.96487498426337515</v>
      </c>
      <c r="M1615" s="44">
        <v>0.22668749999999999</v>
      </c>
      <c r="N1615" s="44">
        <v>0.22668749999999999</v>
      </c>
      <c r="O1615" s="44">
        <v>0.80192122886474471</v>
      </c>
      <c r="P1615" s="44">
        <v>1286.568</v>
      </c>
      <c r="Q1615" s="44">
        <v>1286.568</v>
      </c>
      <c r="R1615" s="44">
        <v>1.3578575973413611</v>
      </c>
      <c r="S1615" s="44">
        <v>2004.53</v>
      </c>
      <c r="T1615" s="44">
        <v>0.7</v>
      </c>
      <c r="U1615" s="33"/>
    </row>
    <row r="1616" spans="1:21" ht="21" customHeight="1">
      <c r="A1616" s="41">
        <v>43598</v>
      </c>
      <c r="B1616" s="33" t="s">
        <v>4</v>
      </c>
      <c r="C1616" s="33">
        <v>24</v>
      </c>
      <c r="D1616" s="33">
        <v>65</v>
      </c>
      <c r="E1616" s="33">
        <v>440.13</v>
      </c>
      <c r="F1616" s="33">
        <v>80.38</v>
      </c>
      <c r="G1616" s="44">
        <v>1594.202</v>
      </c>
      <c r="H1616" s="44">
        <v>1594.202</v>
      </c>
      <c r="I1616" s="44">
        <v>2.2238914156349998</v>
      </c>
      <c r="J1616" s="44">
        <v>299.99099999999999</v>
      </c>
      <c r="K1616" s="44">
        <v>299.99099999999999</v>
      </c>
      <c r="L1616" s="44">
        <v>0.96517497526337515</v>
      </c>
      <c r="M1616" s="44">
        <v>0.23831250000000001</v>
      </c>
      <c r="N1616" s="44">
        <v>0.23831250000000001</v>
      </c>
      <c r="O1616" s="44">
        <v>0.80215954136474465</v>
      </c>
      <c r="P1616" s="44">
        <v>1294.211</v>
      </c>
      <c r="Q1616" s="44">
        <v>1294.211</v>
      </c>
      <c r="R1616" s="44">
        <v>1.3591518083413612</v>
      </c>
      <c r="S1616" s="44">
        <v>2003.75</v>
      </c>
      <c r="T1616" s="44">
        <v>0.7</v>
      </c>
      <c r="U1616" s="33"/>
    </row>
    <row r="1617" spans="1:21" ht="21" customHeight="1">
      <c r="A1617" s="41">
        <v>43599</v>
      </c>
      <c r="B1617" s="33" t="s">
        <v>4</v>
      </c>
      <c r="C1617" s="33">
        <v>24</v>
      </c>
      <c r="D1617" s="33">
        <v>65</v>
      </c>
      <c r="E1617" s="33">
        <v>433.2</v>
      </c>
      <c r="F1617" s="33">
        <v>80.67</v>
      </c>
      <c r="G1617" s="44">
        <v>1593.0170000000001</v>
      </c>
      <c r="H1617" s="44">
        <v>1593.0170000000001</v>
      </c>
      <c r="I1617" s="44">
        <v>2.2254844326349996</v>
      </c>
      <c r="J1617" s="44">
        <v>270.642</v>
      </c>
      <c r="K1617" s="44">
        <v>270.642</v>
      </c>
      <c r="L1617" s="44">
        <v>0.96544561726337519</v>
      </c>
      <c r="M1617" s="44">
        <v>0.20924999999999999</v>
      </c>
      <c r="N1617" s="44">
        <v>0.20924999999999999</v>
      </c>
      <c r="O1617" s="44">
        <v>0.8023687913647447</v>
      </c>
      <c r="P1617" s="44">
        <v>1322.375</v>
      </c>
      <c r="Q1617" s="44">
        <v>1322.375</v>
      </c>
      <c r="R1617" s="44">
        <v>1.3604741833413612</v>
      </c>
      <c r="S1617" s="44">
        <v>2005.09</v>
      </c>
      <c r="T1617" s="44">
        <v>0.7</v>
      </c>
      <c r="U1617" s="33"/>
    </row>
    <row r="1618" spans="1:21" ht="21" customHeight="1">
      <c r="A1618" s="41">
        <v>43600</v>
      </c>
      <c r="B1618" s="33" t="s">
        <v>4</v>
      </c>
      <c r="C1618" s="33">
        <v>24</v>
      </c>
      <c r="D1618" s="33">
        <v>65</v>
      </c>
      <c r="E1618" s="33">
        <v>427.16</v>
      </c>
      <c r="F1618" s="33">
        <v>80.900000000000006</v>
      </c>
      <c r="G1618" s="44">
        <v>1566.761</v>
      </c>
      <c r="H1618" s="44">
        <v>1566.761</v>
      </c>
      <c r="I1618" s="44">
        <v>2.2270511936349995</v>
      </c>
      <c r="J1618" s="44">
        <v>295.85599999999999</v>
      </c>
      <c r="K1618" s="44">
        <v>295.85599999999999</v>
      </c>
      <c r="L1618" s="44">
        <v>0.96574147326337523</v>
      </c>
      <c r="M1618" s="44">
        <v>0.23104687500000001</v>
      </c>
      <c r="N1618" s="44">
        <v>0.23104687500000001</v>
      </c>
      <c r="O1618" s="44">
        <v>0.80259983823974468</v>
      </c>
      <c r="P1618" s="44">
        <v>1270.905</v>
      </c>
      <c r="Q1618" s="44">
        <v>1270.905</v>
      </c>
      <c r="R1618" s="44">
        <v>1.3617450883413611</v>
      </c>
      <c r="S1618" s="44">
        <v>2003.93</v>
      </c>
      <c r="T1618" s="44">
        <v>0.7</v>
      </c>
      <c r="U1618" s="33"/>
    </row>
    <row r="1619" spans="1:21" ht="21" customHeight="1">
      <c r="A1619" s="41">
        <v>43601</v>
      </c>
      <c r="B1619" s="33" t="s">
        <v>4</v>
      </c>
      <c r="C1619" s="33">
        <v>24</v>
      </c>
      <c r="D1619" s="33">
        <v>65</v>
      </c>
      <c r="E1619" s="33">
        <v>430.88</v>
      </c>
      <c r="F1619" s="33">
        <v>80.94</v>
      </c>
      <c r="G1619" s="44">
        <v>1586.9690000000001</v>
      </c>
      <c r="H1619" s="44">
        <v>1586.9690000000001</v>
      </c>
      <c r="I1619" s="44">
        <v>2.2286381626349994</v>
      </c>
      <c r="J1619" s="44">
        <v>283.904</v>
      </c>
      <c r="K1619" s="44">
        <v>283.904</v>
      </c>
      <c r="L1619" s="44">
        <v>0.96602537726337523</v>
      </c>
      <c r="M1619" s="44">
        <v>0.22668749999999999</v>
      </c>
      <c r="N1619" s="44">
        <v>0.22668749999999999</v>
      </c>
      <c r="O1619" s="44">
        <v>0.80282652573974467</v>
      </c>
      <c r="P1619" s="44">
        <v>1303.0650000000001</v>
      </c>
      <c r="Q1619" s="44">
        <v>1303.0650000000001</v>
      </c>
      <c r="R1619" s="44">
        <v>1.3630481533413612</v>
      </c>
      <c r="S1619" s="44">
        <v>2005.13</v>
      </c>
      <c r="T1619" s="44">
        <v>0.7</v>
      </c>
      <c r="U1619" s="33"/>
    </row>
    <row r="1620" spans="1:21" ht="21" customHeight="1">
      <c r="A1620" s="41">
        <v>43602</v>
      </c>
      <c r="B1620" s="33" t="s">
        <v>4</v>
      </c>
      <c r="C1620" s="33">
        <v>24</v>
      </c>
      <c r="D1620" s="33">
        <v>65</v>
      </c>
      <c r="E1620" s="33">
        <v>436.57</v>
      </c>
      <c r="F1620" s="33">
        <v>80.680000000000007</v>
      </c>
      <c r="G1620" s="44">
        <v>1563.4369999999999</v>
      </c>
      <c r="H1620" s="44">
        <v>1563.4369999999999</v>
      </c>
      <c r="I1620" s="44">
        <v>2.2302015996349995</v>
      </c>
      <c r="J1620" s="44">
        <v>279.95699999999999</v>
      </c>
      <c r="K1620" s="44">
        <v>279.95699999999999</v>
      </c>
      <c r="L1620" s="44">
        <v>0.96630533426337528</v>
      </c>
      <c r="M1620" s="44">
        <v>0.22523437499999999</v>
      </c>
      <c r="N1620" s="44">
        <v>0.22523437499999999</v>
      </c>
      <c r="O1620" s="44">
        <v>0.80305176011474466</v>
      </c>
      <c r="P1620" s="44">
        <v>1283.48</v>
      </c>
      <c r="Q1620" s="44">
        <v>1283.48</v>
      </c>
      <c r="R1620" s="44">
        <v>1.3643316333413611</v>
      </c>
      <c r="S1620" s="44">
        <v>2003.52</v>
      </c>
      <c r="T1620" s="44">
        <v>0.7</v>
      </c>
      <c r="U1620" s="33"/>
    </row>
    <row r="1621" spans="1:21" ht="21" customHeight="1">
      <c r="A1621" s="41">
        <v>43603</v>
      </c>
      <c r="B1621" s="33" t="s">
        <v>4</v>
      </c>
      <c r="C1621" s="33">
        <v>24</v>
      </c>
      <c r="D1621" s="33">
        <v>65</v>
      </c>
      <c r="E1621" s="33">
        <v>439.36</v>
      </c>
      <c r="F1621" s="33">
        <v>80.56</v>
      </c>
      <c r="G1621" s="44">
        <v>1572.962</v>
      </c>
      <c r="H1621" s="44">
        <v>1572.962</v>
      </c>
      <c r="I1621" s="44">
        <v>2.2317745616349995</v>
      </c>
      <c r="J1621" s="44">
        <v>295.08300000000003</v>
      </c>
      <c r="K1621" s="44">
        <v>295.08300000000003</v>
      </c>
      <c r="L1621" s="44">
        <v>0.96660041726337531</v>
      </c>
      <c r="M1621" s="44">
        <v>0.26156249999999998</v>
      </c>
      <c r="N1621" s="44">
        <v>0.26156249999999998</v>
      </c>
      <c r="O1621" s="44">
        <v>0.80331332261474464</v>
      </c>
      <c r="P1621" s="44">
        <v>1277.8789999999999</v>
      </c>
      <c r="Q1621" s="44">
        <v>1277.8789999999999</v>
      </c>
      <c r="R1621" s="44">
        <v>1.3656095123413612</v>
      </c>
      <c r="S1621" s="44">
        <v>2003.15</v>
      </c>
      <c r="T1621" s="44">
        <v>0.7</v>
      </c>
      <c r="U1621" s="33"/>
    </row>
    <row r="1622" spans="1:21" ht="21" customHeight="1">
      <c r="A1622" s="41">
        <v>43604</v>
      </c>
      <c r="B1622" s="33" t="s">
        <v>4</v>
      </c>
      <c r="C1622" s="33">
        <v>24</v>
      </c>
      <c r="D1622" s="33">
        <v>65</v>
      </c>
      <c r="E1622" s="33">
        <v>432.45</v>
      </c>
      <c r="F1622" s="33">
        <v>80.760000000000005</v>
      </c>
      <c r="G1622" s="44">
        <v>1581.99</v>
      </c>
      <c r="H1622" s="44">
        <v>1581.99</v>
      </c>
      <c r="I1622" s="44">
        <v>2.2333565516349996</v>
      </c>
      <c r="J1622" s="44">
        <v>294.86799999999999</v>
      </c>
      <c r="K1622" s="44">
        <v>294.86799999999999</v>
      </c>
      <c r="L1622" s="44">
        <v>0.96689528526337531</v>
      </c>
      <c r="M1622" s="44">
        <v>0.25139062499999998</v>
      </c>
      <c r="N1622" s="44">
        <v>0.25139062499999998</v>
      </c>
      <c r="O1622" s="44">
        <v>0.80356471323974465</v>
      </c>
      <c r="P1622" s="44">
        <v>1287.1220000000001</v>
      </c>
      <c r="Q1622" s="44">
        <v>1287.1220000000001</v>
      </c>
      <c r="R1622" s="44">
        <v>1.3668966343413611</v>
      </c>
      <c r="S1622" s="44">
        <v>2003.35</v>
      </c>
      <c r="T1622" s="44">
        <v>0.7</v>
      </c>
      <c r="U1622" s="33"/>
    </row>
    <row r="1623" spans="1:21" ht="21" customHeight="1">
      <c r="A1623" s="41">
        <v>43605</v>
      </c>
      <c r="B1623" s="33" t="s">
        <v>4</v>
      </c>
      <c r="C1623" s="33">
        <v>24</v>
      </c>
      <c r="D1623" s="33">
        <v>65</v>
      </c>
      <c r="E1623" s="33">
        <v>414.23</v>
      </c>
      <c r="F1623" s="33">
        <v>81.31</v>
      </c>
      <c r="G1623" s="44">
        <v>1535.633</v>
      </c>
      <c r="H1623" s="44">
        <v>1535.633</v>
      </c>
      <c r="I1623" s="44">
        <v>2.2348921846349996</v>
      </c>
      <c r="J1623" s="44">
        <v>296.39299999999997</v>
      </c>
      <c r="K1623" s="44">
        <v>296.39299999999997</v>
      </c>
      <c r="L1623" s="44">
        <v>0.96719167826337527</v>
      </c>
      <c r="M1623" s="44">
        <v>0.23250000000000001</v>
      </c>
      <c r="N1623" s="44">
        <v>0.23250000000000001</v>
      </c>
      <c r="O1623" s="44">
        <v>0.80379721323974462</v>
      </c>
      <c r="P1623" s="44">
        <v>1239.24</v>
      </c>
      <c r="Q1623" s="44">
        <v>1239.24</v>
      </c>
      <c r="R1623" s="44">
        <v>1.3681358743413612</v>
      </c>
      <c r="S1623" s="44">
        <v>2007.88</v>
      </c>
      <c r="T1623" s="44">
        <v>0.7</v>
      </c>
      <c r="U1623" s="33"/>
    </row>
    <row r="1624" spans="1:21" ht="21" customHeight="1">
      <c r="A1624" s="41">
        <v>43606</v>
      </c>
      <c r="B1624" s="33" t="s">
        <v>4</v>
      </c>
      <c r="C1624" s="33">
        <v>24</v>
      </c>
      <c r="D1624" s="33">
        <v>65</v>
      </c>
      <c r="E1624" s="33">
        <v>391.25</v>
      </c>
      <c r="F1624" s="33">
        <v>81.900000000000006</v>
      </c>
      <c r="G1624" s="44">
        <v>1461.7349999999999</v>
      </c>
      <c r="H1624" s="44">
        <v>1461.7349999999999</v>
      </c>
      <c r="I1624" s="44">
        <v>2.2363539196349995</v>
      </c>
      <c r="J1624" s="44">
        <v>292.42899999999997</v>
      </c>
      <c r="K1624" s="44">
        <v>292.42899999999997</v>
      </c>
      <c r="L1624" s="44">
        <v>0.9674841072633753</v>
      </c>
      <c r="M1624" s="44">
        <v>0.22814062500000001</v>
      </c>
      <c r="N1624" s="44">
        <v>0.22814062500000001</v>
      </c>
      <c r="O1624" s="44">
        <v>0.80402535386474461</v>
      </c>
      <c r="P1624" s="44">
        <v>1169.306</v>
      </c>
      <c r="Q1624" s="44">
        <v>1169.306</v>
      </c>
      <c r="R1624" s="44">
        <v>1.3693051803413612</v>
      </c>
      <c r="S1624" s="44">
        <v>2015.64</v>
      </c>
      <c r="T1624" s="44">
        <v>0.7</v>
      </c>
      <c r="U1624" s="33"/>
    </row>
    <row r="1625" spans="1:21" ht="21" customHeight="1">
      <c r="A1625" s="41">
        <v>43607</v>
      </c>
      <c r="B1625" s="33" t="s">
        <v>4</v>
      </c>
      <c r="C1625" s="33">
        <v>24</v>
      </c>
      <c r="D1625" s="33">
        <v>69</v>
      </c>
      <c r="E1625" s="33">
        <v>374.53</v>
      </c>
      <c r="F1625" s="33">
        <v>82.53</v>
      </c>
      <c r="G1625" s="44">
        <v>1622.915</v>
      </c>
      <c r="H1625" s="44">
        <v>1622.915</v>
      </c>
      <c r="I1625" s="44">
        <v>2.2379768346349995</v>
      </c>
      <c r="J1625" s="44">
        <v>309.03399999999999</v>
      </c>
      <c r="K1625" s="44">
        <v>309.03399999999999</v>
      </c>
      <c r="L1625" s="44">
        <v>0.96779314126337534</v>
      </c>
      <c r="M1625" s="44">
        <v>0.24267187500000001</v>
      </c>
      <c r="N1625" s="44">
        <v>0.24267187500000001</v>
      </c>
      <c r="O1625" s="44">
        <v>0.80426802573974465</v>
      </c>
      <c r="P1625" s="44">
        <v>1313.8810000000001</v>
      </c>
      <c r="Q1625" s="44">
        <v>1313.8810000000001</v>
      </c>
      <c r="R1625" s="44">
        <v>1.3706190613413611</v>
      </c>
      <c r="S1625" s="44">
        <v>2002.6</v>
      </c>
      <c r="T1625" s="44">
        <v>0.7</v>
      </c>
      <c r="U1625" s="33"/>
    </row>
    <row r="1626" spans="1:21" ht="21" customHeight="1">
      <c r="A1626" s="41">
        <v>43608</v>
      </c>
      <c r="B1626" s="33" t="s">
        <v>4</v>
      </c>
      <c r="C1626" s="33">
        <v>24</v>
      </c>
      <c r="D1626" s="33">
        <v>69</v>
      </c>
      <c r="E1626" s="33">
        <v>399.01</v>
      </c>
      <c r="F1626" s="33">
        <v>81.78</v>
      </c>
      <c r="G1626" s="44">
        <v>1669.21</v>
      </c>
      <c r="H1626" s="44">
        <v>1669.21</v>
      </c>
      <c r="I1626" s="44">
        <v>2.2396460446349997</v>
      </c>
      <c r="J1626" s="44">
        <v>321.09399999999999</v>
      </c>
      <c r="K1626" s="44">
        <v>321.09399999999999</v>
      </c>
      <c r="L1626" s="44">
        <v>0.96811423526337537</v>
      </c>
      <c r="M1626" s="44">
        <v>0.25139062499999998</v>
      </c>
      <c r="N1626" s="44">
        <v>0.25139062499999998</v>
      </c>
      <c r="O1626" s="44">
        <v>0.80451941636474467</v>
      </c>
      <c r="P1626" s="44">
        <v>1348.116</v>
      </c>
      <c r="Q1626" s="44">
        <v>1348.116</v>
      </c>
      <c r="R1626" s="44">
        <v>1.3719671773413611</v>
      </c>
      <c r="S1626" s="44">
        <v>1978.23</v>
      </c>
      <c r="T1626" s="44">
        <v>0.7</v>
      </c>
      <c r="U1626" s="33"/>
    </row>
    <row r="1627" spans="1:21" ht="21" customHeight="1">
      <c r="A1627" s="41">
        <v>43609</v>
      </c>
      <c r="B1627" s="33" t="s">
        <v>4</v>
      </c>
      <c r="C1627" s="33">
        <v>24</v>
      </c>
      <c r="D1627" s="33">
        <v>69</v>
      </c>
      <c r="E1627" s="33">
        <v>402.09</v>
      </c>
      <c r="F1627" s="33">
        <v>81.66</v>
      </c>
      <c r="G1627" s="44">
        <v>1696.7059999999999</v>
      </c>
      <c r="H1627" s="44">
        <v>1696.7059999999999</v>
      </c>
      <c r="I1627" s="44">
        <v>2.2413427506349999</v>
      </c>
      <c r="J1627" s="44">
        <v>318.96800000000002</v>
      </c>
      <c r="K1627" s="44">
        <v>318.96800000000002</v>
      </c>
      <c r="L1627" s="44">
        <v>0.96843320326337534</v>
      </c>
      <c r="M1627" s="44">
        <v>0.25574999999999998</v>
      </c>
      <c r="N1627" s="44">
        <v>0.25574999999999998</v>
      </c>
      <c r="O1627" s="44">
        <v>0.80477516636474467</v>
      </c>
      <c r="P1627" s="44">
        <v>1377.7380000000001</v>
      </c>
      <c r="Q1627" s="44">
        <v>1377.7380000000001</v>
      </c>
      <c r="R1627" s="44">
        <v>1.373344915341361</v>
      </c>
      <c r="S1627" s="44">
        <v>1976.49</v>
      </c>
      <c r="T1627" s="44">
        <v>0.7</v>
      </c>
      <c r="U1627" s="33"/>
    </row>
    <row r="1628" spans="1:21" ht="21" customHeight="1">
      <c r="A1628" s="41">
        <v>43610</v>
      </c>
      <c r="B1628" s="33" t="s">
        <v>4</v>
      </c>
      <c r="C1628" s="33">
        <v>24</v>
      </c>
      <c r="D1628" s="33">
        <v>69</v>
      </c>
      <c r="E1628" s="33">
        <v>354.5</v>
      </c>
      <c r="F1628" s="33">
        <v>82.65</v>
      </c>
      <c r="G1628" s="44">
        <v>1533.2639999999999</v>
      </c>
      <c r="H1628" s="44">
        <v>1533.2639999999999</v>
      </c>
      <c r="I1628" s="44">
        <v>2.2428760146349997</v>
      </c>
      <c r="J1628" s="44">
        <v>285.70100000000002</v>
      </c>
      <c r="K1628" s="44">
        <v>285.70100000000002</v>
      </c>
      <c r="L1628" s="44">
        <v>0.96871890426337537</v>
      </c>
      <c r="M1628" s="44">
        <v>0.249</v>
      </c>
      <c r="N1628" s="44">
        <v>0.249</v>
      </c>
      <c r="O1628" s="44">
        <v>0.80502416636474472</v>
      </c>
      <c r="P1628" s="44">
        <v>1247.5630000000001</v>
      </c>
      <c r="Q1628" s="44">
        <v>1247.5630000000001</v>
      </c>
      <c r="R1628" s="44">
        <v>1.374592478341361</v>
      </c>
      <c r="S1628" s="44">
        <v>1985.48</v>
      </c>
      <c r="T1628" s="44">
        <v>0.7</v>
      </c>
      <c r="U1628" s="33"/>
    </row>
    <row r="1629" spans="1:21" ht="21" customHeight="1">
      <c r="A1629" s="41">
        <v>43611</v>
      </c>
      <c r="B1629" s="33" t="s">
        <v>4</v>
      </c>
      <c r="C1629" s="33">
        <v>24</v>
      </c>
      <c r="D1629" s="33">
        <v>69</v>
      </c>
      <c r="E1629" s="33">
        <v>381.46</v>
      </c>
      <c r="F1629" s="33">
        <v>82.09</v>
      </c>
      <c r="G1629" s="44">
        <v>1852.8320000000001</v>
      </c>
      <c r="H1629" s="44">
        <v>1852.8320000000001</v>
      </c>
      <c r="I1629" s="44">
        <v>2.2447288466349997</v>
      </c>
      <c r="J1629" s="44">
        <v>345.726</v>
      </c>
      <c r="K1629" s="44">
        <v>345.726</v>
      </c>
      <c r="L1629" s="44">
        <v>0.96906463026337541</v>
      </c>
      <c r="M1629" s="44">
        <v>0.34599999999999997</v>
      </c>
      <c r="N1629" s="44">
        <v>0.34599999999999997</v>
      </c>
      <c r="O1629" s="44">
        <v>0.80537016636474468</v>
      </c>
      <c r="P1629" s="44">
        <v>1507.106</v>
      </c>
      <c r="Q1629" s="44">
        <v>1507.106</v>
      </c>
      <c r="R1629" s="44">
        <v>1.376099584341361</v>
      </c>
      <c r="S1629" s="44">
        <v>1976.91</v>
      </c>
      <c r="T1629" s="44">
        <v>0.7</v>
      </c>
      <c r="U1629" s="33"/>
    </row>
    <row r="1630" spans="1:21" ht="21" customHeight="1">
      <c r="A1630" s="41">
        <v>43612</v>
      </c>
      <c r="B1630" s="33" t="s">
        <v>4</v>
      </c>
      <c r="C1630" s="33">
        <v>24</v>
      </c>
      <c r="D1630" s="33">
        <v>69</v>
      </c>
      <c r="E1630" s="33">
        <v>376.62</v>
      </c>
      <c r="F1630" s="33">
        <v>82.1</v>
      </c>
      <c r="G1630" s="44">
        <v>1768.6130000000001</v>
      </c>
      <c r="H1630" s="44">
        <v>1768.6130000000001</v>
      </c>
      <c r="I1630" s="44">
        <v>2.2464974596349996</v>
      </c>
      <c r="J1630" s="44">
        <v>333.36599999999999</v>
      </c>
      <c r="K1630" s="44">
        <v>333.36599999999999</v>
      </c>
      <c r="L1630" s="44">
        <v>0.96939799626337542</v>
      </c>
      <c r="M1630" s="44">
        <v>0.34300000000000003</v>
      </c>
      <c r="N1630" s="44">
        <v>0.34300000000000003</v>
      </c>
      <c r="O1630" s="44">
        <v>0.80571316636474466</v>
      </c>
      <c r="P1630" s="44">
        <v>1435.2470000000001</v>
      </c>
      <c r="Q1630" s="44">
        <v>1435.2470000000001</v>
      </c>
      <c r="R1630" s="44">
        <v>1.3775348313413611</v>
      </c>
      <c r="S1630" s="44">
        <v>1974.82</v>
      </c>
      <c r="T1630" s="44">
        <v>0.7</v>
      </c>
      <c r="U1630" s="33"/>
    </row>
    <row r="1631" spans="1:21" ht="21" customHeight="1">
      <c r="A1631" s="41">
        <v>43613</v>
      </c>
      <c r="B1631" s="33" t="s">
        <v>4</v>
      </c>
      <c r="C1631" s="33">
        <v>24</v>
      </c>
      <c r="D1631" s="33">
        <v>69</v>
      </c>
      <c r="E1631" s="33">
        <v>423.72</v>
      </c>
      <c r="F1631" s="33">
        <v>80.61</v>
      </c>
      <c r="G1631" s="44">
        <v>1722.826</v>
      </c>
      <c r="H1631" s="44">
        <v>1722.826</v>
      </c>
      <c r="I1631" s="44">
        <v>2.2482202856349995</v>
      </c>
      <c r="J1631" s="44">
        <v>324.733</v>
      </c>
      <c r="K1631" s="44">
        <v>324.733</v>
      </c>
      <c r="L1631" s="44">
        <v>0.96972272926337544</v>
      </c>
      <c r="M1631" s="44">
        <v>0.33200000000000002</v>
      </c>
      <c r="N1631" s="44">
        <v>0.33200000000000002</v>
      </c>
      <c r="O1631" s="44">
        <v>0.80604516636474466</v>
      </c>
      <c r="P1631" s="44">
        <v>1398.0930000000001</v>
      </c>
      <c r="Q1631" s="44">
        <v>1398.0930000000001</v>
      </c>
      <c r="R1631" s="44">
        <v>1.3789329243413611</v>
      </c>
      <c r="S1631" s="44">
        <v>1969.5</v>
      </c>
      <c r="T1631" s="44">
        <v>0.7</v>
      </c>
      <c r="U1631" s="33"/>
    </row>
    <row r="1632" spans="1:21" ht="21" customHeight="1">
      <c r="A1632" s="41">
        <v>43614</v>
      </c>
      <c r="B1632" s="33" t="s">
        <v>4</v>
      </c>
      <c r="C1632" s="33">
        <v>24</v>
      </c>
      <c r="D1632" s="33">
        <v>69</v>
      </c>
      <c r="E1632" s="33">
        <v>431.78</v>
      </c>
      <c r="F1632" s="33">
        <v>80.44</v>
      </c>
      <c r="G1632" s="44">
        <v>1732.971</v>
      </c>
      <c r="H1632" s="44">
        <v>1732.971</v>
      </c>
      <c r="I1632" s="44">
        <v>2.2499532566349996</v>
      </c>
      <c r="J1632" s="44">
        <v>326.57100000000003</v>
      </c>
      <c r="K1632" s="44">
        <v>326.57100000000003</v>
      </c>
      <c r="L1632" s="44">
        <v>0.97004930026337544</v>
      </c>
      <c r="M1632" s="44">
        <v>0.32500000000000001</v>
      </c>
      <c r="N1632" s="44">
        <v>0.32500000000000001</v>
      </c>
      <c r="O1632" s="44">
        <v>0.80637016636474468</v>
      </c>
      <c r="P1632" s="44">
        <v>1406.4</v>
      </c>
      <c r="Q1632" s="44">
        <v>1406.4</v>
      </c>
      <c r="R1632" s="44">
        <v>1.3803393243413611</v>
      </c>
      <c r="S1632" s="44">
        <v>1970.76</v>
      </c>
      <c r="T1632" s="44">
        <v>0.7</v>
      </c>
      <c r="U1632" s="33"/>
    </row>
    <row r="1633" spans="1:21" ht="21" customHeight="1">
      <c r="A1633" s="41">
        <v>43615</v>
      </c>
      <c r="B1633" s="33" t="s">
        <v>4</v>
      </c>
      <c r="C1633" s="33">
        <v>24</v>
      </c>
      <c r="D1633" s="33">
        <v>69</v>
      </c>
      <c r="E1633" s="33">
        <v>429.59</v>
      </c>
      <c r="F1633" s="33">
        <v>80.56</v>
      </c>
      <c r="G1633" s="44">
        <v>1726.556</v>
      </c>
      <c r="H1633" s="44">
        <v>1726.556</v>
      </c>
      <c r="I1633" s="44">
        <v>2.2516798126349995</v>
      </c>
      <c r="J1633" s="44">
        <v>326.02300000000002</v>
      </c>
      <c r="K1633" s="44">
        <v>326.02300000000002</v>
      </c>
      <c r="L1633" s="44">
        <v>0.97037532326337539</v>
      </c>
      <c r="M1633" s="44">
        <v>0.32200000000000001</v>
      </c>
      <c r="N1633" s="44">
        <v>0.32200000000000001</v>
      </c>
      <c r="O1633" s="44">
        <v>0.80669216636474472</v>
      </c>
      <c r="P1633" s="44">
        <v>1400.5329999999999</v>
      </c>
      <c r="Q1633" s="44">
        <v>1400.5329999999999</v>
      </c>
      <c r="R1633" s="44">
        <v>1.3817398573413611</v>
      </c>
      <c r="S1633" s="44">
        <v>1968.16</v>
      </c>
      <c r="T1633" s="44">
        <v>0.7</v>
      </c>
      <c r="U1633" s="33"/>
    </row>
    <row r="1634" spans="1:21" ht="21" customHeight="1">
      <c r="A1634" s="41">
        <v>43616</v>
      </c>
      <c r="B1634" s="33" t="s">
        <v>4</v>
      </c>
      <c r="C1634" s="33">
        <v>24</v>
      </c>
      <c r="D1634" s="33">
        <v>69</v>
      </c>
      <c r="E1634" s="33">
        <v>404.15</v>
      </c>
      <c r="F1634" s="33">
        <v>81.319999999999993</v>
      </c>
      <c r="G1634" s="44">
        <v>1656.318</v>
      </c>
      <c r="H1634" s="44">
        <v>1656.318</v>
      </c>
      <c r="I1634" s="44">
        <v>2.2533361306349997</v>
      </c>
      <c r="J1634" s="44">
        <v>312.76</v>
      </c>
      <c r="K1634" s="44">
        <v>312.76</v>
      </c>
      <c r="L1634" s="44">
        <v>0.97068808326337541</v>
      </c>
      <c r="M1634" s="44">
        <v>0.314</v>
      </c>
      <c r="N1634" s="44">
        <v>0.314</v>
      </c>
      <c r="O1634" s="44">
        <v>0.80700616636474476</v>
      </c>
      <c r="P1634" s="44">
        <v>1343.558</v>
      </c>
      <c r="Q1634" s="44">
        <v>1343.558</v>
      </c>
      <c r="R1634" s="44">
        <v>1.3830834153413611</v>
      </c>
      <c r="S1634" s="44">
        <v>1970.64</v>
      </c>
      <c r="T1634" s="44">
        <v>0.7</v>
      </c>
      <c r="U1634" s="33"/>
    </row>
    <row r="1635" spans="1:21" ht="21" customHeight="1">
      <c r="A1635" s="41">
        <v>43617</v>
      </c>
      <c r="B1635" s="33" t="s">
        <v>4</v>
      </c>
      <c r="C1635" s="33">
        <v>24</v>
      </c>
      <c r="D1635" s="33">
        <v>69</v>
      </c>
      <c r="E1635" s="33">
        <v>424.88</v>
      </c>
      <c r="F1635" s="33">
        <v>80.92</v>
      </c>
      <c r="G1635" s="44">
        <v>1712.4760000000001</v>
      </c>
      <c r="H1635" s="44">
        <v>1712.4760000000001</v>
      </c>
      <c r="I1635" s="44">
        <v>2.2550486066349995</v>
      </c>
      <c r="J1635" s="44">
        <v>329.05799999999999</v>
      </c>
      <c r="K1635" s="44">
        <v>329.05799999999999</v>
      </c>
      <c r="L1635" s="44">
        <v>0.97101714126337546</v>
      </c>
      <c r="M1635" s="44">
        <v>0.33100000000000002</v>
      </c>
      <c r="N1635" s="44">
        <v>0.33100000000000002</v>
      </c>
      <c r="O1635" s="44">
        <v>0.80733716636474473</v>
      </c>
      <c r="P1635" s="44">
        <v>1383.4179999999999</v>
      </c>
      <c r="Q1635" s="44">
        <v>1383.4179999999999</v>
      </c>
      <c r="R1635" s="44">
        <v>1.3844668333413612</v>
      </c>
      <c r="S1635" s="44">
        <v>1967.23</v>
      </c>
      <c r="T1635" s="44">
        <v>0.7</v>
      </c>
      <c r="U1635" s="33"/>
    </row>
    <row r="1636" spans="1:21" ht="21" customHeight="1">
      <c r="A1636" s="41">
        <v>43618</v>
      </c>
      <c r="B1636" s="33" t="s">
        <v>4</v>
      </c>
      <c r="C1636" s="33">
        <v>24</v>
      </c>
      <c r="D1636" s="33">
        <v>69</v>
      </c>
      <c r="E1636" s="33">
        <v>409.14</v>
      </c>
      <c r="F1636" s="33">
        <v>81.37</v>
      </c>
      <c r="G1636" s="44">
        <v>1714.316</v>
      </c>
      <c r="H1636" s="44">
        <v>1714.316</v>
      </c>
      <c r="I1636" s="44">
        <v>2.2567629226349997</v>
      </c>
      <c r="J1636" s="44">
        <v>328.41</v>
      </c>
      <c r="K1636" s="44">
        <v>328.41</v>
      </c>
      <c r="L1636" s="44">
        <v>0.97134555126337541</v>
      </c>
      <c r="M1636" s="44">
        <v>0.32800000000000001</v>
      </c>
      <c r="N1636" s="44">
        <v>0.32800000000000001</v>
      </c>
      <c r="O1636" s="44">
        <v>0.80766516636474472</v>
      </c>
      <c r="P1636" s="44">
        <v>1385.9059999999999</v>
      </c>
      <c r="Q1636" s="44">
        <v>1385.9059999999999</v>
      </c>
      <c r="R1636" s="44">
        <v>1.3858527393413613</v>
      </c>
      <c r="S1636" s="44">
        <v>1966.11</v>
      </c>
      <c r="T1636" s="44">
        <v>0.7</v>
      </c>
      <c r="U1636" s="33"/>
    </row>
    <row r="1637" spans="1:21" ht="21" customHeight="1">
      <c r="A1637" s="41">
        <v>43619</v>
      </c>
      <c r="B1637" s="33" t="s">
        <v>4</v>
      </c>
      <c r="C1637" s="33">
        <v>24</v>
      </c>
      <c r="D1637" s="33">
        <v>69</v>
      </c>
      <c r="E1637" s="33">
        <v>392.97</v>
      </c>
      <c r="F1637" s="33">
        <v>81.819999999999993</v>
      </c>
      <c r="G1637" s="44">
        <v>1693.7080000000001</v>
      </c>
      <c r="H1637" s="44">
        <v>1693.7080000000001</v>
      </c>
      <c r="I1637" s="44">
        <v>2.2584566306349996</v>
      </c>
      <c r="J1637" s="44">
        <v>323.94400000000002</v>
      </c>
      <c r="K1637" s="44">
        <v>323.94400000000002</v>
      </c>
      <c r="L1637" s="44">
        <v>0.97166949526337543</v>
      </c>
      <c r="M1637" s="44">
        <v>0.318</v>
      </c>
      <c r="N1637" s="44">
        <v>0.318</v>
      </c>
      <c r="O1637" s="44">
        <v>0.80798316636474476</v>
      </c>
      <c r="P1637" s="44">
        <v>1369.7639999999999</v>
      </c>
      <c r="Q1637" s="44">
        <v>1369.7639999999999</v>
      </c>
      <c r="R1637" s="44">
        <v>1.3872225033413614</v>
      </c>
      <c r="S1637" s="44">
        <v>1967.47</v>
      </c>
      <c r="T1637" s="44">
        <v>0.7</v>
      </c>
      <c r="U1637" s="33"/>
    </row>
    <row r="1638" spans="1:21" ht="21" customHeight="1">
      <c r="A1638" s="41">
        <v>43620</v>
      </c>
      <c r="B1638" s="33" t="s">
        <v>4</v>
      </c>
      <c r="C1638" s="33">
        <v>24</v>
      </c>
      <c r="D1638" s="33">
        <v>69</v>
      </c>
      <c r="E1638" s="33">
        <v>408.68</v>
      </c>
      <c r="F1638" s="33">
        <v>81.42</v>
      </c>
      <c r="G1638" s="44">
        <v>1606.21</v>
      </c>
      <c r="H1638" s="44">
        <v>1606.21</v>
      </c>
      <c r="I1638" s="44">
        <v>2.2600628406349994</v>
      </c>
      <c r="J1638" s="44">
        <v>301.399</v>
      </c>
      <c r="K1638" s="44">
        <v>301.399</v>
      </c>
      <c r="L1638" s="44">
        <v>0.97197089426337546</v>
      </c>
      <c r="M1638" s="44">
        <v>0.32500000000000001</v>
      </c>
      <c r="N1638" s="44">
        <v>0.32500000000000001</v>
      </c>
      <c r="O1638" s="44">
        <v>0.80830816636474478</v>
      </c>
      <c r="P1638" s="44">
        <v>1304.8109999999999</v>
      </c>
      <c r="Q1638" s="44">
        <v>1304.8109999999999</v>
      </c>
      <c r="R1638" s="44">
        <v>1.3885273143413615</v>
      </c>
      <c r="S1638" s="44">
        <v>1965.59</v>
      </c>
      <c r="T1638" s="44">
        <v>0.7</v>
      </c>
      <c r="U1638" s="33"/>
    </row>
    <row r="1639" spans="1:21" ht="21" customHeight="1">
      <c r="A1639" s="41">
        <v>43621</v>
      </c>
      <c r="B1639" s="33" t="s">
        <v>4</v>
      </c>
      <c r="C1639" s="33">
        <v>24</v>
      </c>
      <c r="D1639" s="33">
        <v>69</v>
      </c>
      <c r="E1639" s="33">
        <v>401.89</v>
      </c>
      <c r="F1639" s="33">
        <v>81.569999999999993</v>
      </c>
      <c r="G1639" s="44">
        <v>1617.848</v>
      </c>
      <c r="H1639" s="44">
        <v>1617.848</v>
      </c>
      <c r="I1639" s="44">
        <v>2.2616806886349994</v>
      </c>
      <c r="J1639" s="44">
        <v>304.18299999999999</v>
      </c>
      <c r="K1639" s="44">
        <v>304.18299999999999</v>
      </c>
      <c r="L1639" s="44">
        <v>0.97227507726337548</v>
      </c>
      <c r="M1639" s="44">
        <v>0.33900000000000002</v>
      </c>
      <c r="N1639" s="44">
        <v>0.33900000000000002</v>
      </c>
      <c r="O1639" s="44">
        <v>0.80864716636474476</v>
      </c>
      <c r="P1639" s="44">
        <v>1313.665</v>
      </c>
      <c r="Q1639" s="44">
        <v>1313.665</v>
      </c>
      <c r="R1639" s="44">
        <v>1.3898409793413615</v>
      </c>
      <c r="S1639" s="44">
        <v>1964.64</v>
      </c>
      <c r="T1639" s="44">
        <v>0.7</v>
      </c>
      <c r="U1639" s="33"/>
    </row>
    <row r="1640" spans="1:21" ht="21" customHeight="1">
      <c r="A1640" s="41">
        <v>43622</v>
      </c>
      <c r="B1640" s="33" t="s">
        <v>4</v>
      </c>
      <c r="C1640" s="33">
        <v>24</v>
      </c>
      <c r="D1640" s="33">
        <v>69</v>
      </c>
      <c r="E1640" s="33">
        <v>382.15</v>
      </c>
      <c r="F1640" s="33">
        <v>82.08</v>
      </c>
      <c r="G1640" s="44">
        <v>1561.627</v>
      </c>
      <c r="H1640" s="44">
        <v>1561.627</v>
      </c>
      <c r="I1640" s="44">
        <v>2.2632423156349994</v>
      </c>
      <c r="J1640" s="44">
        <v>291.24900000000002</v>
      </c>
      <c r="K1640" s="44">
        <v>291.24900000000002</v>
      </c>
      <c r="L1640" s="44">
        <v>0.97256632626337547</v>
      </c>
      <c r="M1640" s="44">
        <v>0.28199999999999997</v>
      </c>
      <c r="N1640" s="44">
        <v>0.28199999999999997</v>
      </c>
      <c r="O1640" s="44">
        <v>0.80892916636474477</v>
      </c>
      <c r="P1640" s="44">
        <v>1270.3779999999999</v>
      </c>
      <c r="Q1640" s="44">
        <v>1270.3779999999999</v>
      </c>
      <c r="R1640" s="44">
        <v>1.3911113573413616</v>
      </c>
      <c r="S1640" s="44">
        <v>1969.02</v>
      </c>
      <c r="T1640" s="44">
        <v>0.7</v>
      </c>
      <c r="U1640" s="33"/>
    </row>
    <row r="1641" spans="1:21" ht="21" customHeight="1">
      <c r="A1641" s="41">
        <v>43623</v>
      </c>
      <c r="B1641" s="33" t="s">
        <v>4</v>
      </c>
      <c r="C1641" s="33">
        <v>24</v>
      </c>
      <c r="D1641" s="33">
        <v>69</v>
      </c>
      <c r="E1641" s="33">
        <v>366.34</v>
      </c>
      <c r="F1641" s="33">
        <v>82.56</v>
      </c>
      <c r="G1641" s="44">
        <v>1464.2940000000001</v>
      </c>
      <c r="H1641" s="44">
        <v>1464.2940000000001</v>
      </c>
      <c r="I1641" s="44">
        <v>2.2647066096349993</v>
      </c>
      <c r="J1641" s="44">
        <v>270.28100000000001</v>
      </c>
      <c r="K1641" s="44">
        <v>270.28100000000001</v>
      </c>
      <c r="L1641" s="44">
        <v>0.97283660726337551</v>
      </c>
      <c r="M1641" s="44">
        <v>0.23799999999999999</v>
      </c>
      <c r="N1641" s="44">
        <v>0.23799999999999999</v>
      </c>
      <c r="O1641" s="44">
        <v>0.80916716636474473</v>
      </c>
      <c r="P1641" s="44">
        <v>1194.0129999999999</v>
      </c>
      <c r="Q1641" s="44">
        <v>1194.0129999999999</v>
      </c>
      <c r="R1641" s="44">
        <v>1.3923053703413617</v>
      </c>
      <c r="S1641" s="44">
        <v>1977.84</v>
      </c>
      <c r="T1641" s="44">
        <v>0.7</v>
      </c>
      <c r="U1641" s="33"/>
    </row>
    <row r="1642" spans="1:21" ht="21" customHeight="1">
      <c r="A1642" s="41">
        <v>43624</v>
      </c>
      <c r="B1642" s="33" t="s">
        <v>4</v>
      </c>
      <c r="C1642" s="33">
        <v>24</v>
      </c>
      <c r="D1642" s="33">
        <v>69</v>
      </c>
      <c r="E1642" s="33">
        <v>390.02</v>
      </c>
      <c r="F1642" s="33">
        <v>81.900000000000006</v>
      </c>
      <c r="G1642" s="44">
        <v>1520.816</v>
      </c>
      <c r="H1642" s="44">
        <v>1520.816</v>
      </c>
      <c r="I1642" s="44">
        <v>2.2662274256349995</v>
      </c>
      <c r="J1642" s="44">
        <v>295.31900000000002</v>
      </c>
      <c r="K1642" s="44">
        <v>295.31900000000002</v>
      </c>
      <c r="L1642" s="44">
        <v>0.97313192626337552</v>
      </c>
      <c r="M1642" s="44">
        <v>0.28799999999999998</v>
      </c>
      <c r="N1642" s="44">
        <v>0.28799999999999998</v>
      </c>
      <c r="O1642" s="44">
        <v>0.80945516636474468</v>
      </c>
      <c r="P1642" s="44">
        <v>1225.4970000000001</v>
      </c>
      <c r="Q1642" s="44">
        <v>1225.4970000000001</v>
      </c>
      <c r="R1642" s="44">
        <v>1.3935308673413618</v>
      </c>
      <c r="S1642" s="44">
        <v>1967.04</v>
      </c>
      <c r="T1642" s="44">
        <v>0.7</v>
      </c>
      <c r="U1642" s="33"/>
    </row>
    <row r="1643" spans="1:21" ht="21" customHeight="1">
      <c r="A1643" s="41">
        <v>43625</v>
      </c>
      <c r="B1643" s="33" t="s">
        <v>4</v>
      </c>
      <c r="C1643" s="33">
        <v>24</v>
      </c>
      <c r="D1643" s="33">
        <v>69</v>
      </c>
      <c r="E1643" s="33">
        <v>373.57</v>
      </c>
      <c r="F1643" s="33">
        <v>82.16</v>
      </c>
      <c r="G1643" s="44">
        <v>1534.4179999999999</v>
      </c>
      <c r="H1643" s="44">
        <v>1534.4179999999999</v>
      </c>
      <c r="I1643" s="44">
        <v>2.2677618436349993</v>
      </c>
      <c r="J1643" s="44">
        <v>296.83800000000002</v>
      </c>
      <c r="K1643" s="44">
        <v>296.83800000000002</v>
      </c>
      <c r="L1643" s="44">
        <v>0.97342876426337555</v>
      </c>
      <c r="M1643" s="44">
        <v>0.27</v>
      </c>
      <c r="N1643" s="44">
        <v>0.27</v>
      </c>
      <c r="O1643" s="44">
        <v>0.80972516636474468</v>
      </c>
      <c r="P1643" s="44">
        <v>1237.58</v>
      </c>
      <c r="Q1643" s="44">
        <v>1237.58</v>
      </c>
      <c r="R1643" s="44">
        <v>1.3947684473413617</v>
      </c>
      <c r="S1643" s="44">
        <v>1969.56</v>
      </c>
      <c r="T1643" s="44">
        <v>0.7</v>
      </c>
      <c r="U1643" s="33"/>
    </row>
    <row r="1644" spans="1:21" ht="21" customHeight="1">
      <c r="A1644" s="41">
        <v>43626</v>
      </c>
      <c r="B1644" s="33" t="s">
        <v>4</v>
      </c>
      <c r="C1644" s="33">
        <v>24</v>
      </c>
      <c r="D1644" s="33">
        <v>69</v>
      </c>
      <c r="E1644" s="33">
        <v>342.27</v>
      </c>
      <c r="F1644" s="33">
        <v>82.85</v>
      </c>
      <c r="G1644" s="44">
        <v>1501.6289999999999</v>
      </c>
      <c r="H1644" s="44">
        <v>1501.6289999999999</v>
      </c>
      <c r="I1644" s="44">
        <v>2.2692634726349992</v>
      </c>
      <c r="J1644" s="44">
        <v>294.84699999999998</v>
      </c>
      <c r="K1644" s="44">
        <v>294.84699999999998</v>
      </c>
      <c r="L1644" s="44">
        <v>0.97372361126337559</v>
      </c>
      <c r="M1644" s="44">
        <v>0.27600000000000002</v>
      </c>
      <c r="N1644" s="44">
        <v>0.27600000000000002</v>
      </c>
      <c r="O1644" s="44">
        <v>0.81000116636474473</v>
      </c>
      <c r="P1644" s="44">
        <v>1206.7819999999999</v>
      </c>
      <c r="Q1644" s="44">
        <v>1206.7819999999999</v>
      </c>
      <c r="R1644" s="44">
        <v>1.3959752293413616</v>
      </c>
      <c r="S1644" s="44">
        <v>1978.56</v>
      </c>
      <c r="T1644" s="44">
        <v>0.7</v>
      </c>
      <c r="U1644" s="33"/>
    </row>
    <row r="1645" spans="1:21" ht="21" customHeight="1">
      <c r="A1645" s="41">
        <v>43627</v>
      </c>
      <c r="B1645" s="33" t="s">
        <v>4</v>
      </c>
      <c r="C1645" s="33">
        <v>24</v>
      </c>
      <c r="D1645" s="33">
        <v>69</v>
      </c>
      <c r="E1645" s="33">
        <v>330.3</v>
      </c>
      <c r="F1645" s="33">
        <v>83.23</v>
      </c>
      <c r="G1645" s="44">
        <v>1686.79</v>
      </c>
      <c r="H1645" s="44">
        <v>1686.79</v>
      </c>
      <c r="I1645" s="44">
        <v>2.2709502626349991</v>
      </c>
      <c r="J1645" s="44">
        <v>284.71600000000001</v>
      </c>
      <c r="K1645" s="44">
        <v>284.71600000000001</v>
      </c>
      <c r="L1645" s="44">
        <v>0.97400832726337561</v>
      </c>
      <c r="M1645" s="44">
        <v>0.26600000000000001</v>
      </c>
      <c r="N1645" s="44">
        <v>0.26600000000000001</v>
      </c>
      <c r="O1645" s="44">
        <v>0.81026716636474472</v>
      </c>
      <c r="P1645" s="44">
        <v>1402.0740000000001</v>
      </c>
      <c r="Q1645" s="44">
        <v>1402.0740000000001</v>
      </c>
      <c r="R1645" s="44">
        <v>1.3973773033413617</v>
      </c>
      <c r="S1645" s="44">
        <v>1984.62</v>
      </c>
      <c r="T1645" s="44">
        <v>0.7</v>
      </c>
      <c r="U1645" s="33"/>
    </row>
    <row r="1646" spans="1:21" ht="21" customHeight="1">
      <c r="A1646" s="41">
        <v>43628</v>
      </c>
      <c r="B1646" s="33" t="s">
        <v>4</v>
      </c>
      <c r="C1646" s="33">
        <v>24</v>
      </c>
      <c r="D1646" s="33">
        <v>69</v>
      </c>
      <c r="E1646" s="33">
        <v>317.41000000000003</v>
      </c>
      <c r="F1646" s="33">
        <v>83.62</v>
      </c>
      <c r="G1646" s="44">
        <v>1480.9079999999999</v>
      </c>
      <c r="H1646" s="44">
        <v>1480.9079999999999</v>
      </c>
      <c r="I1646" s="44">
        <v>2.2724311706349991</v>
      </c>
      <c r="J1646" s="44">
        <v>245.667</v>
      </c>
      <c r="K1646" s="44">
        <v>245.667</v>
      </c>
      <c r="L1646" s="44">
        <v>0.97425399426337556</v>
      </c>
      <c r="M1646" s="44">
        <v>0.25700000000000001</v>
      </c>
      <c r="N1646" s="44">
        <v>0.25700000000000001</v>
      </c>
      <c r="O1646" s="44">
        <v>0.81052416636474467</v>
      </c>
      <c r="P1646" s="44">
        <v>1235.241</v>
      </c>
      <c r="Q1646" s="44">
        <v>1235.241</v>
      </c>
      <c r="R1646" s="44">
        <v>1.3986125443413617</v>
      </c>
      <c r="S1646" s="44">
        <v>1990.51</v>
      </c>
      <c r="T1646" s="44">
        <v>0.7</v>
      </c>
      <c r="U1646" s="33"/>
    </row>
    <row r="1647" spans="1:21" ht="21" customHeight="1">
      <c r="A1647" s="41">
        <v>43629</v>
      </c>
      <c r="B1647" s="33" t="s">
        <v>4</v>
      </c>
      <c r="C1647" s="33">
        <v>24</v>
      </c>
      <c r="D1647" s="33">
        <v>69</v>
      </c>
      <c r="E1647" s="33">
        <v>359.87</v>
      </c>
      <c r="F1647" s="33">
        <v>82.57</v>
      </c>
      <c r="G1647" s="44">
        <v>1612.375</v>
      </c>
      <c r="H1647" s="44">
        <v>1612.375</v>
      </c>
      <c r="I1647" s="44">
        <v>2.2740435456349992</v>
      </c>
      <c r="J1647" s="44">
        <v>282.92700000000002</v>
      </c>
      <c r="K1647" s="44">
        <v>282.92700000000002</v>
      </c>
      <c r="L1647" s="44">
        <v>0.97453692126337554</v>
      </c>
      <c r="M1647" s="44">
        <v>0.24199999999999999</v>
      </c>
      <c r="N1647" s="44">
        <v>0.24199999999999999</v>
      </c>
      <c r="O1647" s="44">
        <v>0.81076616636474463</v>
      </c>
      <c r="P1647" s="44">
        <v>1329.4480000000001</v>
      </c>
      <c r="Q1647" s="44">
        <v>1329.4480000000001</v>
      </c>
      <c r="R1647" s="44">
        <v>1.3999419923413616</v>
      </c>
      <c r="S1647" s="44">
        <v>1983.8</v>
      </c>
      <c r="T1647" s="44">
        <v>0.7</v>
      </c>
      <c r="U1647" s="33"/>
    </row>
    <row r="1648" spans="1:21" ht="21" customHeight="1">
      <c r="A1648" s="41">
        <v>43630</v>
      </c>
      <c r="B1648" s="33" t="s">
        <v>4</v>
      </c>
      <c r="C1648" s="33">
        <v>24</v>
      </c>
      <c r="D1648" s="33">
        <v>69</v>
      </c>
      <c r="E1648" s="33">
        <v>418.03</v>
      </c>
      <c r="F1648" s="33">
        <v>80.989999999999995</v>
      </c>
      <c r="G1648" s="44">
        <v>1702.04</v>
      </c>
      <c r="H1648" s="44">
        <v>1702.04</v>
      </c>
      <c r="I1648" s="44">
        <v>2.2757455856349993</v>
      </c>
      <c r="J1648" s="44">
        <v>297.32299999999998</v>
      </c>
      <c r="K1648" s="44">
        <v>297.32299999999998</v>
      </c>
      <c r="L1648" s="44">
        <v>0.9748342442633755</v>
      </c>
      <c r="M1648" s="44">
        <v>0.24399999999999999</v>
      </c>
      <c r="N1648" s="44">
        <v>0.24399999999999999</v>
      </c>
      <c r="O1648" s="44">
        <v>0.81101016636474466</v>
      </c>
      <c r="P1648" s="44">
        <v>1404.7170000000001</v>
      </c>
      <c r="Q1648" s="44">
        <v>1404.7170000000001</v>
      </c>
      <c r="R1648" s="44">
        <v>1.4013467093413616</v>
      </c>
      <c r="S1648" s="44">
        <v>1967.45</v>
      </c>
      <c r="T1648" s="44">
        <v>0.7</v>
      </c>
      <c r="U1648" s="33"/>
    </row>
    <row r="1649" spans="1:21" ht="21" customHeight="1">
      <c r="A1649" s="41">
        <v>43631</v>
      </c>
      <c r="B1649" s="33" t="s">
        <v>4</v>
      </c>
      <c r="C1649" s="33">
        <v>24</v>
      </c>
      <c r="D1649" s="33">
        <v>65</v>
      </c>
      <c r="E1649" s="33">
        <v>409.27</v>
      </c>
      <c r="F1649" s="33">
        <v>81.28</v>
      </c>
      <c r="G1649" s="44">
        <v>1659.5440000000001</v>
      </c>
      <c r="H1649" s="44">
        <v>1659.5440000000001</v>
      </c>
      <c r="I1649" s="44">
        <v>2.2774051296349991</v>
      </c>
      <c r="J1649" s="44">
        <v>264.53399999999999</v>
      </c>
      <c r="K1649" s="44">
        <v>264.53399999999999</v>
      </c>
      <c r="L1649" s="44">
        <v>0.97509877826337554</v>
      </c>
      <c r="M1649" s="44">
        <v>0.22900000000000001</v>
      </c>
      <c r="N1649" s="44">
        <v>0.22900000000000001</v>
      </c>
      <c r="O1649" s="44">
        <v>0.81123916636474469</v>
      </c>
      <c r="P1649" s="44">
        <v>1395.01</v>
      </c>
      <c r="Q1649" s="44">
        <v>1395.01</v>
      </c>
      <c r="R1649" s="44">
        <v>1.4027417193413616</v>
      </c>
      <c r="S1649" s="44">
        <v>1969.06</v>
      </c>
      <c r="T1649" s="44">
        <v>0.7</v>
      </c>
      <c r="U1649" s="33"/>
    </row>
    <row r="1650" spans="1:21" ht="21" customHeight="1">
      <c r="A1650" s="41">
        <v>43632</v>
      </c>
      <c r="B1650" s="33" t="s">
        <v>4</v>
      </c>
      <c r="C1650" s="33">
        <v>24</v>
      </c>
      <c r="D1650" s="33">
        <v>65</v>
      </c>
      <c r="E1650" s="33">
        <v>423.96</v>
      </c>
      <c r="F1650" s="33">
        <v>80.760000000000005</v>
      </c>
      <c r="G1650" s="44">
        <v>1421.097</v>
      </c>
      <c r="H1650" s="44">
        <v>1421.097</v>
      </c>
      <c r="I1650" s="44">
        <v>2.2788262266349992</v>
      </c>
      <c r="J1650" s="44">
        <v>246.995</v>
      </c>
      <c r="K1650" s="44">
        <v>246.995</v>
      </c>
      <c r="L1650" s="44">
        <v>0.97534577326337557</v>
      </c>
      <c r="M1650" s="44">
        <v>0.20799999999999999</v>
      </c>
      <c r="N1650" s="44">
        <v>0.20799999999999999</v>
      </c>
      <c r="O1650" s="44">
        <v>0.81144716636474468</v>
      </c>
      <c r="P1650" s="44">
        <v>1174.1020000000001</v>
      </c>
      <c r="Q1650" s="44">
        <v>1174.1020000000001</v>
      </c>
      <c r="R1650" s="44">
        <v>1.4039158213413616</v>
      </c>
      <c r="S1650" s="44">
        <v>2020.06</v>
      </c>
      <c r="T1650" s="44">
        <v>0.7</v>
      </c>
      <c r="U1650" s="33"/>
    </row>
    <row r="1651" spans="1:21" ht="21" customHeight="1">
      <c r="A1651" s="41">
        <v>43633</v>
      </c>
      <c r="B1651" s="33" t="s">
        <v>4</v>
      </c>
      <c r="C1651" s="33">
        <v>24</v>
      </c>
      <c r="D1651" s="33">
        <v>69</v>
      </c>
      <c r="E1651" s="33">
        <v>391.89</v>
      </c>
      <c r="F1651" s="33">
        <v>81.77</v>
      </c>
      <c r="G1651" s="44">
        <v>1456.472</v>
      </c>
      <c r="H1651" s="44">
        <v>1456.472</v>
      </c>
      <c r="I1651" s="44">
        <v>2.2802826986349993</v>
      </c>
      <c r="J1651" s="44">
        <v>246.727</v>
      </c>
      <c r="K1651" s="44">
        <v>246.727</v>
      </c>
      <c r="L1651" s="44">
        <v>0.97559250026337552</v>
      </c>
      <c r="M1651" s="44">
        <v>0.221</v>
      </c>
      <c r="N1651" s="44">
        <v>0.221</v>
      </c>
      <c r="O1651" s="44">
        <v>0.8116681663647447</v>
      </c>
      <c r="P1651" s="44">
        <v>1209.7449999999999</v>
      </c>
      <c r="Q1651" s="44">
        <v>1209.7449999999999</v>
      </c>
      <c r="R1651" s="44">
        <v>1.4051255663413615</v>
      </c>
      <c r="S1651" s="44">
        <v>2014.04</v>
      </c>
      <c r="T1651" s="44">
        <v>0.7</v>
      </c>
      <c r="U1651" s="33"/>
    </row>
    <row r="1652" spans="1:21" ht="21" customHeight="1">
      <c r="A1652" s="41">
        <v>43634</v>
      </c>
      <c r="B1652" s="33" t="s">
        <v>4</v>
      </c>
      <c r="C1652" s="33">
        <v>24</v>
      </c>
      <c r="D1652" s="33">
        <v>69</v>
      </c>
      <c r="E1652" s="33">
        <v>347.66</v>
      </c>
      <c r="F1652" s="33">
        <v>82.91</v>
      </c>
      <c r="G1652" s="44">
        <v>1636.9169999999999</v>
      </c>
      <c r="H1652" s="44">
        <v>1636.9169999999999</v>
      </c>
      <c r="I1652" s="44">
        <v>2.2819196156349992</v>
      </c>
      <c r="J1652" s="44">
        <v>280.262</v>
      </c>
      <c r="K1652" s="44">
        <v>280.262</v>
      </c>
      <c r="L1652" s="44">
        <v>0.97587276226337549</v>
      </c>
      <c r="M1652" s="44">
        <v>0.247</v>
      </c>
      <c r="N1652" s="44">
        <v>0.247</v>
      </c>
      <c r="O1652" s="44">
        <v>0.8119151663647447</v>
      </c>
      <c r="P1652" s="44">
        <v>1356.655</v>
      </c>
      <c r="Q1652" s="44">
        <v>1356.655</v>
      </c>
      <c r="R1652" s="44">
        <v>1.4064822213413615</v>
      </c>
      <c r="S1652" s="44">
        <v>1983.24</v>
      </c>
      <c r="T1652" s="44">
        <v>0.7</v>
      </c>
      <c r="U1652" s="33"/>
    </row>
    <row r="1653" spans="1:21" ht="21" customHeight="1">
      <c r="A1653" s="41">
        <v>43635</v>
      </c>
      <c r="B1653" s="33" t="s">
        <v>4</v>
      </c>
      <c r="C1653" s="33">
        <v>24</v>
      </c>
      <c r="D1653" s="33">
        <v>69</v>
      </c>
      <c r="E1653" s="33">
        <v>339.3</v>
      </c>
      <c r="F1653" s="33">
        <v>83.16</v>
      </c>
      <c r="G1653" s="44">
        <v>1634.2470000000001</v>
      </c>
      <c r="H1653" s="44">
        <v>1634.2470000000001</v>
      </c>
      <c r="I1653" s="44">
        <v>2.2835538626349994</v>
      </c>
      <c r="J1653" s="44">
        <v>275.41199999999998</v>
      </c>
      <c r="K1653" s="44">
        <v>275.41199999999998</v>
      </c>
      <c r="L1653" s="44">
        <v>0.97614817426337552</v>
      </c>
      <c r="M1653" s="44">
        <v>0.252</v>
      </c>
      <c r="N1653" s="44">
        <v>0.252</v>
      </c>
      <c r="O1653" s="44">
        <v>0.81216716636474473</v>
      </c>
      <c r="P1653" s="44">
        <v>1358.835</v>
      </c>
      <c r="Q1653" s="44">
        <v>1358.835</v>
      </c>
      <c r="R1653" s="44">
        <v>1.4078410563413615</v>
      </c>
      <c r="S1653" s="44">
        <v>1983.66</v>
      </c>
      <c r="T1653" s="44">
        <v>0.7</v>
      </c>
      <c r="U1653" s="33"/>
    </row>
    <row r="1654" spans="1:21" ht="21" customHeight="1">
      <c r="A1654" s="41">
        <v>43636</v>
      </c>
      <c r="B1654" s="33" t="s">
        <v>4</v>
      </c>
      <c r="C1654" s="33">
        <v>24</v>
      </c>
      <c r="D1654" s="33">
        <v>69</v>
      </c>
      <c r="E1654" s="33">
        <v>344.81</v>
      </c>
      <c r="F1654" s="33">
        <v>83.06</v>
      </c>
      <c r="G1654" s="44">
        <v>1684.086</v>
      </c>
      <c r="H1654" s="44">
        <v>1684.086</v>
      </c>
      <c r="I1654" s="44">
        <v>2.2852379486349994</v>
      </c>
      <c r="J1654" s="44">
        <v>292.197</v>
      </c>
      <c r="K1654" s="44">
        <v>292.197</v>
      </c>
      <c r="L1654" s="44">
        <v>0.97644037126337557</v>
      </c>
      <c r="M1654" s="44">
        <v>0.28199999999999997</v>
      </c>
      <c r="N1654" s="44">
        <v>0.28199999999999997</v>
      </c>
      <c r="O1654" s="44">
        <v>0.81244916636474473</v>
      </c>
      <c r="P1654" s="44">
        <v>1391.8889999999999</v>
      </c>
      <c r="Q1654" s="44">
        <v>1391.8889999999999</v>
      </c>
      <c r="R1654" s="44">
        <v>1.4092329453413615</v>
      </c>
      <c r="S1654" s="44">
        <v>1981.34</v>
      </c>
      <c r="T1654" s="44">
        <v>0.7</v>
      </c>
      <c r="U1654" s="33"/>
    </row>
    <row r="1655" spans="1:21" ht="21" customHeight="1">
      <c r="A1655" s="41">
        <v>43637</v>
      </c>
      <c r="B1655" s="33" t="s">
        <v>4</v>
      </c>
      <c r="C1655" s="33">
        <v>24</v>
      </c>
      <c r="D1655" s="33">
        <v>69</v>
      </c>
      <c r="E1655" s="33">
        <v>360.51</v>
      </c>
      <c r="F1655" s="33">
        <v>82.62</v>
      </c>
      <c r="G1655" s="44">
        <v>1702.9829999999999</v>
      </c>
      <c r="H1655" s="44">
        <v>1702.9829999999999</v>
      </c>
      <c r="I1655" s="44">
        <v>2.2869409316349993</v>
      </c>
      <c r="J1655" s="44">
        <v>300.22199999999998</v>
      </c>
      <c r="K1655" s="44">
        <v>300.22199999999998</v>
      </c>
      <c r="L1655" s="44">
        <v>0.97674059326337559</v>
      </c>
      <c r="M1655" s="44">
        <v>0.27900000000000003</v>
      </c>
      <c r="N1655" s="44">
        <v>0.27900000000000003</v>
      </c>
      <c r="O1655" s="44">
        <v>0.81272816636474476</v>
      </c>
      <c r="P1655" s="44">
        <v>1402.761</v>
      </c>
      <c r="Q1655" s="44">
        <v>1402.761</v>
      </c>
      <c r="R1655" s="44">
        <v>1.4106357063413615</v>
      </c>
      <c r="S1655" s="44">
        <v>1976.24</v>
      </c>
      <c r="T1655" s="44">
        <v>0.7</v>
      </c>
      <c r="U1655" s="33"/>
    </row>
    <row r="1656" spans="1:21" ht="21" customHeight="1">
      <c r="A1656" s="41">
        <v>43638</v>
      </c>
      <c r="B1656" s="33" t="s">
        <v>4</v>
      </c>
      <c r="C1656" s="33">
        <v>24</v>
      </c>
      <c r="D1656" s="33">
        <v>69</v>
      </c>
      <c r="E1656" s="33">
        <v>361.35</v>
      </c>
      <c r="F1656" s="33">
        <v>82.66</v>
      </c>
      <c r="G1656" s="44">
        <v>1683.3879999999999</v>
      </c>
      <c r="H1656" s="44">
        <v>1683.3879999999999</v>
      </c>
      <c r="I1656" s="44">
        <v>2.2886243196349993</v>
      </c>
      <c r="J1656" s="44">
        <v>297.24</v>
      </c>
      <c r="K1656" s="44">
        <v>297.24</v>
      </c>
      <c r="L1656" s="44">
        <v>0.97703783326337557</v>
      </c>
      <c r="M1656" s="44">
        <v>0.27200000000000002</v>
      </c>
      <c r="N1656" s="44">
        <v>0.27200000000000002</v>
      </c>
      <c r="O1656" s="44">
        <v>0.81300016636474481</v>
      </c>
      <c r="P1656" s="44">
        <v>1386.1479999999999</v>
      </c>
      <c r="Q1656" s="44">
        <v>1386.1479999999999</v>
      </c>
      <c r="R1656" s="44">
        <v>1.4120218543413614</v>
      </c>
      <c r="S1656" s="44">
        <v>1978.34</v>
      </c>
      <c r="T1656" s="44">
        <v>0.7</v>
      </c>
      <c r="U1656" s="33"/>
    </row>
    <row r="1657" spans="1:21" ht="21" customHeight="1">
      <c r="A1657" s="41">
        <v>43639</v>
      </c>
      <c r="B1657" s="33" t="s">
        <v>4</v>
      </c>
      <c r="C1657" s="33">
        <v>24</v>
      </c>
      <c r="D1657" s="33">
        <v>69</v>
      </c>
      <c r="E1657" s="33">
        <v>377.58</v>
      </c>
      <c r="F1657" s="33">
        <v>82.27</v>
      </c>
      <c r="G1657" s="44">
        <v>1704.681</v>
      </c>
      <c r="H1657" s="44">
        <v>1704.681</v>
      </c>
      <c r="I1657" s="44">
        <v>2.2903290006349994</v>
      </c>
      <c r="J1657" s="44">
        <v>299.916</v>
      </c>
      <c r="K1657" s="44">
        <v>299.916</v>
      </c>
      <c r="L1657" s="44">
        <v>0.97733774926337558</v>
      </c>
      <c r="M1657" s="44">
        <v>0.27200000000000002</v>
      </c>
      <c r="N1657" s="44">
        <v>0.27200000000000002</v>
      </c>
      <c r="O1657" s="44">
        <v>0.81327216636474486</v>
      </c>
      <c r="P1657" s="44">
        <v>1404.7650000000001</v>
      </c>
      <c r="Q1657" s="44">
        <v>1404.7650000000001</v>
      </c>
      <c r="R1657" s="44">
        <v>1.4134266193413614</v>
      </c>
      <c r="S1657" s="44">
        <v>1972.33</v>
      </c>
      <c r="T1657" s="44">
        <v>0.7</v>
      </c>
      <c r="U1657" s="33"/>
    </row>
    <row r="1658" spans="1:21" ht="21" customHeight="1">
      <c r="A1658" s="41">
        <v>43640</v>
      </c>
      <c r="B1658" s="33" t="s">
        <v>4</v>
      </c>
      <c r="C1658" s="33">
        <v>24</v>
      </c>
      <c r="D1658" s="33">
        <v>69</v>
      </c>
      <c r="E1658" s="33">
        <v>418.03</v>
      </c>
      <c r="F1658" s="33">
        <v>81.23</v>
      </c>
      <c r="G1658" s="44">
        <v>1679.377</v>
      </c>
      <c r="H1658" s="44">
        <v>1679.377</v>
      </c>
      <c r="I1658" s="44">
        <v>2.2920083776349993</v>
      </c>
      <c r="J1658" s="44">
        <v>294.28100000000001</v>
      </c>
      <c r="K1658" s="44">
        <v>294.28100000000001</v>
      </c>
      <c r="L1658" s="44">
        <v>0.97763203026337553</v>
      </c>
      <c r="M1658" s="44">
        <v>0.28399999999999997</v>
      </c>
      <c r="N1658" s="44">
        <v>0.28399999999999997</v>
      </c>
      <c r="O1658" s="44">
        <v>0.81355616636474481</v>
      </c>
      <c r="P1658" s="44">
        <v>1385.096</v>
      </c>
      <c r="Q1658" s="44">
        <v>1385.096</v>
      </c>
      <c r="R1658" s="44">
        <v>1.4148117153413613</v>
      </c>
      <c r="S1658" s="44">
        <v>1967.61</v>
      </c>
      <c r="T1658" s="44">
        <v>0.7</v>
      </c>
      <c r="U1658" s="33"/>
    </row>
    <row r="1659" spans="1:21" ht="21" customHeight="1">
      <c r="A1659" s="41">
        <v>43641</v>
      </c>
      <c r="B1659" s="33" t="s">
        <v>4</v>
      </c>
      <c r="C1659" s="33">
        <v>24</v>
      </c>
      <c r="D1659" s="33">
        <v>69</v>
      </c>
      <c r="E1659" s="33">
        <v>420.77</v>
      </c>
      <c r="F1659" s="33">
        <v>81.05</v>
      </c>
      <c r="G1659" s="44">
        <v>1680.6980000000001</v>
      </c>
      <c r="H1659" s="44">
        <v>1680.6980000000001</v>
      </c>
      <c r="I1659" s="44">
        <v>2.2936890756349992</v>
      </c>
      <c r="J1659" s="44">
        <v>293.97000000000003</v>
      </c>
      <c r="K1659" s="44">
        <v>293.97000000000003</v>
      </c>
      <c r="L1659" s="44">
        <v>0.97792600026337551</v>
      </c>
      <c r="M1659" s="44">
        <v>0.28000000000000003</v>
      </c>
      <c r="N1659" s="44">
        <v>0.28000000000000003</v>
      </c>
      <c r="O1659" s="44">
        <v>0.81383616636474476</v>
      </c>
      <c r="P1659" s="44">
        <v>1386.7280000000001</v>
      </c>
      <c r="Q1659" s="44">
        <v>1386.7280000000001</v>
      </c>
      <c r="R1659" s="44">
        <v>1.4161984433413612</v>
      </c>
      <c r="S1659" s="44">
        <v>1964.21</v>
      </c>
      <c r="T1659" s="44">
        <v>0.7</v>
      </c>
      <c r="U1659" s="33"/>
    </row>
    <row r="1660" spans="1:21" ht="21" customHeight="1">
      <c r="A1660" s="41">
        <v>43642</v>
      </c>
      <c r="B1660" s="33" t="s">
        <v>4</v>
      </c>
      <c r="C1660" s="33">
        <v>24</v>
      </c>
      <c r="D1660" s="33">
        <v>69</v>
      </c>
      <c r="E1660" s="33">
        <v>421.8</v>
      </c>
      <c r="F1660" s="33">
        <v>81</v>
      </c>
      <c r="G1660" s="44">
        <v>1681.692</v>
      </c>
      <c r="H1660" s="44">
        <v>1681.692</v>
      </c>
      <c r="I1660" s="44">
        <v>2.2953707676349993</v>
      </c>
      <c r="J1660" s="44">
        <v>294.14400000000001</v>
      </c>
      <c r="K1660" s="44">
        <v>294.14400000000001</v>
      </c>
      <c r="L1660" s="44">
        <v>0.97822014426337556</v>
      </c>
      <c r="M1660" s="44">
        <v>0.28599999999999998</v>
      </c>
      <c r="N1660" s="44">
        <v>0.28599999999999998</v>
      </c>
      <c r="O1660" s="44">
        <v>0.81412216636474477</v>
      </c>
      <c r="P1660" s="44">
        <v>1387.548</v>
      </c>
      <c r="Q1660" s="44">
        <v>1387.548</v>
      </c>
      <c r="R1660" s="44">
        <v>1.4175859913413613</v>
      </c>
      <c r="S1660" s="44">
        <v>1963.94</v>
      </c>
      <c r="T1660" s="44">
        <v>0.7</v>
      </c>
      <c r="U1660" s="33"/>
    </row>
    <row r="1661" spans="1:21" ht="21" customHeight="1">
      <c r="A1661" s="41">
        <v>43643</v>
      </c>
      <c r="B1661" s="33" t="s">
        <v>4</v>
      </c>
      <c r="C1661" s="33">
        <v>24</v>
      </c>
      <c r="D1661" s="33">
        <v>69</v>
      </c>
      <c r="E1661" s="33">
        <v>425.66</v>
      </c>
      <c r="F1661" s="33">
        <v>80.8</v>
      </c>
      <c r="G1661" s="44">
        <v>1679.97</v>
      </c>
      <c r="H1661" s="44">
        <v>1679.97</v>
      </c>
      <c r="I1661" s="44">
        <v>2.2970507376349993</v>
      </c>
      <c r="J1661" s="44">
        <v>300.49099999999999</v>
      </c>
      <c r="K1661" s="44">
        <v>300.49099999999999</v>
      </c>
      <c r="L1661" s="44">
        <v>0.97852063526337552</v>
      </c>
      <c r="M1661" s="44">
        <v>0.28799999999999998</v>
      </c>
      <c r="N1661" s="44">
        <v>0.28799999999999998</v>
      </c>
      <c r="O1661" s="44">
        <v>0.81441016636474473</v>
      </c>
      <c r="P1661" s="44">
        <v>1379.479</v>
      </c>
      <c r="Q1661" s="44">
        <v>1379.479</v>
      </c>
      <c r="R1661" s="44">
        <v>1.4189654703413612</v>
      </c>
      <c r="S1661" s="44">
        <v>1963.81</v>
      </c>
      <c r="T1661" s="44">
        <v>0.7</v>
      </c>
      <c r="U1661" s="33"/>
    </row>
    <row r="1662" spans="1:21" ht="21" customHeight="1">
      <c r="A1662" s="41">
        <v>43644</v>
      </c>
      <c r="B1662" s="33" t="s">
        <v>4</v>
      </c>
      <c r="C1662" s="33">
        <v>24</v>
      </c>
      <c r="D1662" s="33">
        <v>69</v>
      </c>
      <c r="E1662" s="33">
        <v>449.2</v>
      </c>
      <c r="F1662" s="33">
        <v>79.73</v>
      </c>
      <c r="G1662" s="44">
        <v>1480.8489999999999</v>
      </c>
      <c r="H1662" s="44">
        <v>1480.8489999999999</v>
      </c>
      <c r="I1662" s="44">
        <v>2.2985315866349993</v>
      </c>
      <c r="J1662" s="44">
        <v>274.46600000000001</v>
      </c>
      <c r="K1662" s="44">
        <v>274.46600000000001</v>
      </c>
      <c r="L1662" s="44">
        <v>0.97879510126337554</v>
      </c>
      <c r="M1662" s="44">
        <v>0.27300000000000002</v>
      </c>
      <c r="N1662" s="44">
        <v>0.27300000000000002</v>
      </c>
      <c r="O1662" s="44">
        <v>0.81468316636474469</v>
      </c>
      <c r="P1662" s="44">
        <v>1206.383</v>
      </c>
      <c r="Q1662" s="44">
        <v>1206.383</v>
      </c>
      <c r="R1662" s="44">
        <v>1.4201718533413612</v>
      </c>
      <c r="S1662" s="44">
        <v>1966.29</v>
      </c>
      <c r="T1662" s="44">
        <v>1.3</v>
      </c>
      <c r="U1662" s="33"/>
    </row>
    <row r="1663" spans="1:21" ht="21" customHeight="1">
      <c r="A1663" s="41">
        <v>43645</v>
      </c>
      <c r="B1663" s="33" t="s">
        <v>4</v>
      </c>
      <c r="C1663" s="33">
        <v>24</v>
      </c>
      <c r="D1663" s="33">
        <v>69</v>
      </c>
      <c r="E1663" s="33">
        <v>490.81</v>
      </c>
      <c r="F1663" s="33">
        <v>78.040000000000006</v>
      </c>
      <c r="G1663" s="44">
        <v>1462.683</v>
      </c>
      <c r="H1663" s="44">
        <v>1462.683</v>
      </c>
      <c r="I1663" s="44">
        <v>2.2999942696349995</v>
      </c>
      <c r="J1663" s="44">
        <v>272.84500000000003</v>
      </c>
      <c r="K1663" s="44">
        <v>272.84500000000003</v>
      </c>
      <c r="L1663" s="44">
        <v>0.97906794626337557</v>
      </c>
      <c r="M1663" s="44">
        <v>0.26100000000000001</v>
      </c>
      <c r="N1663" s="44">
        <v>0.26100000000000001</v>
      </c>
      <c r="O1663" s="44">
        <v>0.81494416636474465</v>
      </c>
      <c r="P1663" s="44">
        <v>1189.838</v>
      </c>
      <c r="Q1663" s="44">
        <v>1189.838</v>
      </c>
      <c r="R1663" s="44">
        <v>1.4213616913413611</v>
      </c>
      <c r="S1663" s="44">
        <v>1973.13</v>
      </c>
      <c r="T1663" s="44">
        <v>1.3</v>
      </c>
      <c r="U1663" s="33"/>
    </row>
    <row r="1664" spans="1:21" ht="21" customHeight="1">
      <c r="A1664" s="41">
        <v>43646</v>
      </c>
      <c r="B1664" s="33" t="s">
        <v>4</v>
      </c>
      <c r="C1664" s="33">
        <v>24</v>
      </c>
      <c r="D1664" s="33">
        <v>69</v>
      </c>
      <c r="E1664" s="33">
        <v>488.75</v>
      </c>
      <c r="F1664" s="33">
        <v>78.290000000000006</v>
      </c>
      <c r="G1664" s="44">
        <v>1530.259</v>
      </c>
      <c r="H1664" s="44">
        <v>1530.259</v>
      </c>
      <c r="I1664" s="44">
        <v>2.3015245286349995</v>
      </c>
      <c r="J1664" s="44">
        <v>279.19600000000003</v>
      </c>
      <c r="K1664" s="44">
        <v>279.19600000000003</v>
      </c>
      <c r="L1664" s="44">
        <v>0.9793471422633756</v>
      </c>
      <c r="M1664" s="44">
        <v>0.26200000000000001</v>
      </c>
      <c r="N1664" s="44">
        <v>0.26200000000000001</v>
      </c>
      <c r="O1664" s="44">
        <v>0.81520616636474463</v>
      </c>
      <c r="P1664" s="44">
        <v>1251.0630000000001</v>
      </c>
      <c r="Q1664" s="44">
        <v>1251.0630000000001</v>
      </c>
      <c r="R1664" s="44">
        <v>1.4226127543413611</v>
      </c>
      <c r="S1664" s="44">
        <v>1972.9</v>
      </c>
      <c r="T1664" s="44">
        <v>1.3</v>
      </c>
      <c r="U1664" s="33"/>
    </row>
    <row r="1665" spans="1:21" ht="21" customHeight="1">
      <c r="A1665" s="41">
        <v>43647</v>
      </c>
      <c r="B1665" s="33" t="s">
        <v>4</v>
      </c>
      <c r="C1665" s="33">
        <v>24</v>
      </c>
      <c r="D1665" s="33">
        <v>69</v>
      </c>
      <c r="E1665" s="33">
        <v>482.9</v>
      </c>
      <c r="F1665" s="33">
        <v>78.23</v>
      </c>
      <c r="G1665" s="44">
        <v>1535.5840000000001</v>
      </c>
      <c r="H1665" s="44">
        <v>1535.5840000000001</v>
      </c>
      <c r="I1665" s="44">
        <v>2.3030601126349994</v>
      </c>
      <c r="J1665" s="44">
        <v>279.25</v>
      </c>
      <c r="K1665" s="44">
        <v>279.25</v>
      </c>
      <c r="L1665" s="44">
        <v>0.97962639226337556</v>
      </c>
      <c r="M1665" s="44">
        <v>0.26100000000000001</v>
      </c>
      <c r="N1665" s="44">
        <v>0.26100000000000001</v>
      </c>
      <c r="O1665" s="44">
        <v>0.81546716636474459</v>
      </c>
      <c r="P1665" s="44">
        <v>1256.3340000000001</v>
      </c>
      <c r="Q1665" s="44">
        <v>1256.3340000000001</v>
      </c>
      <c r="R1665" s="44">
        <v>1.4238690883413612</v>
      </c>
      <c r="S1665" s="44">
        <v>1969.09</v>
      </c>
      <c r="T1665" s="44">
        <v>1.3</v>
      </c>
      <c r="U1665" s="33"/>
    </row>
    <row r="1666" spans="1:21" ht="21" customHeight="1">
      <c r="A1666" s="41">
        <v>43648</v>
      </c>
      <c r="B1666" s="33" t="s">
        <v>4</v>
      </c>
      <c r="C1666" s="33">
        <v>24</v>
      </c>
      <c r="D1666" s="33">
        <v>69</v>
      </c>
      <c r="E1666" s="33">
        <v>483.06</v>
      </c>
      <c r="F1666" s="33">
        <v>78.319999999999993</v>
      </c>
      <c r="G1666" s="44">
        <v>1513.528</v>
      </c>
      <c r="H1666" s="44">
        <v>1513.528</v>
      </c>
      <c r="I1666" s="44">
        <v>2.3045736406349993</v>
      </c>
      <c r="J1666" s="44">
        <v>278.14999999999998</v>
      </c>
      <c r="K1666" s="44">
        <v>278.14999999999998</v>
      </c>
      <c r="L1666" s="44">
        <v>0.97990454226337553</v>
      </c>
      <c r="M1666" s="44">
        <v>0.25800000000000001</v>
      </c>
      <c r="N1666" s="44">
        <v>0.25800000000000001</v>
      </c>
      <c r="O1666" s="44">
        <v>0.81572516636474457</v>
      </c>
      <c r="P1666" s="44">
        <v>1235.3779999999999</v>
      </c>
      <c r="Q1666" s="44">
        <v>1235.3779999999999</v>
      </c>
      <c r="R1666" s="44">
        <v>1.4251044663413612</v>
      </c>
      <c r="S1666" s="44">
        <v>1968.99</v>
      </c>
      <c r="T1666" s="44">
        <v>1.3</v>
      </c>
      <c r="U1666" s="33"/>
    </row>
    <row r="1667" spans="1:21" ht="21" customHeight="1">
      <c r="A1667" s="41">
        <v>43649</v>
      </c>
      <c r="B1667" s="33" t="s">
        <v>4</v>
      </c>
      <c r="C1667" s="33">
        <v>24</v>
      </c>
      <c r="D1667" s="33">
        <v>69</v>
      </c>
      <c r="E1667" s="33">
        <v>484.88</v>
      </c>
      <c r="F1667" s="33">
        <v>78.16</v>
      </c>
      <c r="G1667" s="44">
        <v>1426.924</v>
      </c>
      <c r="H1667" s="44">
        <v>1426.924</v>
      </c>
      <c r="I1667" s="44">
        <v>2.3060005646349993</v>
      </c>
      <c r="J1667" s="44">
        <v>216.405</v>
      </c>
      <c r="K1667" s="44">
        <v>216.405</v>
      </c>
      <c r="L1667" s="44">
        <v>0.98012094726337551</v>
      </c>
      <c r="M1667" s="44">
        <v>0.223</v>
      </c>
      <c r="N1667" s="44">
        <v>0.223</v>
      </c>
      <c r="O1667" s="44">
        <v>0.81594816636474454</v>
      </c>
      <c r="P1667" s="44">
        <v>1210.519</v>
      </c>
      <c r="Q1667" s="44">
        <v>1210.519</v>
      </c>
      <c r="R1667" s="44">
        <v>1.4263149853413613</v>
      </c>
      <c r="S1667" s="44">
        <v>1969.49</v>
      </c>
      <c r="T1667" s="44">
        <v>1.3</v>
      </c>
      <c r="U1667" s="33"/>
    </row>
    <row r="1668" spans="1:21" ht="21" customHeight="1">
      <c r="A1668" s="41">
        <v>43650</v>
      </c>
      <c r="B1668" s="33" t="s">
        <v>4</v>
      </c>
      <c r="C1668" s="33">
        <v>24</v>
      </c>
      <c r="D1668" s="33">
        <v>69</v>
      </c>
      <c r="E1668" s="33">
        <v>483.82</v>
      </c>
      <c r="F1668" s="33">
        <v>78.349999999999994</v>
      </c>
      <c r="G1668" s="44">
        <v>1436.0740000000001</v>
      </c>
      <c r="H1668" s="44">
        <v>1436.0740000000001</v>
      </c>
      <c r="I1668" s="44">
        <v>2.3074366386349991</v>
      </c>
      <c r="J1668" s="44">
        <v>232.4</v>
      </c>
      <c r="K1668" s="44">
        <v>232.4</v>
      </c>
      <c r="L1668" s="44">
        <v>0.98035334726337553</v>
      </c>
      <c r="M1668" s="44">
        <v>0.23499999999999999</v>
      </c>
      <c r="N1668" s="44">
        <v>0.23499999999999999</v>
      </c>
      <c r="O1668" s="44">
        <v>0.81618316636474453</v>
      </c>
      <c r="P1668" s="44">
        <v>1203.674</v>
      </c>
      <c r="Q1668" s="44">
        <v>1203.674</v>
      </c>
      <c r="R1668" s="44">
        <v>1.4275186593413614</v>
      </c>
      <c r="S1668" s="44">
        <v>1970.45</v>
      </c>
      <c r="T1668" s="44">
        <v>1.3</v>
      </c>
      <c r="U1668" s="33"/>
    </row>
    <row r="1669" spans="1:21" ht="21" customHeight="1">
      <c r="A1669" s="41">
        <v>43651</v>
      </c>
      <c r="B1669" s="33" t="s">
        <v>4</v>
      </c>
      <c r="C1669" s="33">
        <v>24</v>
      </c>
      <c r="D1669" s="33">
        <v>69</v>
      </c>
      <c r="E1669" s="33">
        <v>483.08</v>
      </c>
      <c r="F1669" s="33">
        <v>78.41</v>
      </c>
      <c r="G1669" s="44">
        <v>1448.8240000000001</v>
      </c>
      <c r="H1669" s="44">
        <v>1448.8240000000001</v>
      </c>
      <c r="I1669" s="44">
        <v>2.3088854626349993</v>
      </c>
      <c r="J1669" s="44">
        <v>216.41800000000001</v>
      </c>
      <c r="K1669" s="44">
        <v>216.41800000000001</v>
      </c>
      <c r="L1669" s="44">
        <v>0.98056976526337558</v>
      </c>
      <c r="M1669" s="44">
        <v>0.22</v>
      </c>
      <c r="N1669" s="44">
        <v>0.22</v>
      </c>
      <c r="O1669" s="44">
        <v>0.81640316636474453</v>
      </c>
      <c r="P1669" s="44">
        <v>1232.4059999999999</v>
      </c>
      <c r="Q1669" s="44">
        <v>1232.4059999999999</v>
      </c>
      <c r="R1669" s="44">
        <v>1.4287510653413613</v>
      </c>
      <c r="S1669" s="44">
        <v>1970.81</v>
      </c>
      <c r="T1669" s="44">
        <v>1.3</v>
      </c>
      <c r="U1669" s="33"/>
    </row>
    <row r="1670" spans="1:21" ht="21" customHeight="1">
      <c r="A1670" s="41">
        <v>43652</v>
      </c>
      <c r="B1670" s="33" t="s">
        <v>4</v>
      </c>
      <c r="C1670" s="33">
        <v>24</v>
      </c>
      <c r="D1670" s="33">
        <v>69</v>
      </c>
      <c r="E1670" s="33">
        <v>477.12</v>
      </c>
      <c r="F1670" s="33">
        <v>78.760000000000005</v>
      </c>
      <c r="G1670" s="44">
        <v>1459.8320000000001</v>
      </c>
      <c r="H1670" s="44">
        <v>1459.8320000000001</v>
      </c>
      <c r="I1670" s="44">
        <v>2.3103452946349994</v>
      </c>
      <c r="J1670" s="44">
        <v>218.46700000000001</v>
      </c>
      <c r="K1670" s="44">
        <v>218.46700000000001</v>
      </c>
      <c r="L1670" s="44">
        <v>0.98078823226337564</v>
      </c>
      <c r="M1670" s="44">
        <v>0.217</v>
      </c>
      <c r="N1670" s="44">
        <v>0.217</v>
      </c>
      <c r="O1670" s="44">
        <v>0.81662016636474455</v>
      </c>
      <c r="P1670" s="44">
        <v>1241.365</v>
      </c>
      <c r="Q1670" s="44">
        <v>1241.365</v>
      </c>
      <c r="R1670" s="44">
        <v>1.4299924303413614</v>
      </c>
      <c r="S1670" s="44">
        <v>1970.39</v>
      </c>
      <c r="T1670" s="44">
        <v>1.3</v>
      </c>
      <c r="U1670" s="33"/>
    </row>
    <row r="1671" spans="1:21" ht="21" customHeight="1">
      <c r="A1671" s="41">
        <v>43653</v>
      </c>
      <c r="B1671" s="33" t="s">
        <v>4</v>
      </c>
      <c r="C1671" s="33">
        <v>24</v>
      </c>
      <c r="D1671" s="33">
        <v>69</v>
      </c>
      <c r="E1671" s="33">
        <v>473.04</v>
      </c>
      <c r="F1671" s="33">
        <v>78.84</v>
      </c>
      <c r="G1671" s="44">
        <v>1458.175</v>
      </c>
      <c r="H1671" s="44">
        <v>1458.175</v>
      </c>
      <c r="I1671" s="44">
        <v>2.3118034696349992</v>
      </c>
      <c r="J1671" s="44">
        <v>219.846</v>
      </c>
      <c r="K1671" s="44">
        <v>219.846</v>
      </c>
      <c r="L1671" s="44">
        <v>0.98100807826337566</v>
      </c>
      <c r="M1671" s="44">
        <v>0.224</v>
      </c>
      <c r="N1671" s="44">
        <v>0.224</v>
      </c>
      <c r="O1671" s="44">
        <v>0.81684416636474455</v>
      </c>
      <c r="P1671" s="44">
        <v>1238.329</v>
      </c>
      <c r="Q1671" s="44">
        <v>1238.329</v>
      </c>
      <c r="R1671" s="44">
        <v>1.4312307593413613</v>
      </c>
      <c r="S1671" s="44">
        <v>1968.29</v>
      </c>
      <c r="T1671" s="44">
        <v>1.3</v>
      </c>
      <c r="U1671" s="33"/>
    </row>
    <row r="1672" spans="1:21" ht="21" customHeight="1">
      <c r="A1672" s="41">
        <v>43654</v>
      </c>
      <c r="B1672" s="33" t="s">
        <v>4</v>
      </c>
      <c r="C1672" s="33">
        <v>24</v>
      </c>
      <c r="D1672" s="33">
        <v>69</v>
      </c>
      <c r="E1672" s="33">
        <v>444.81</v>
      </c>
      <c r="F1672" s="33">
        <v>80.11</v>
      </c>
      <c r="G1672" s="44">
        <v>1495.3720000000001</v>
      </c>
      <c r="H1672" s="44">
        <v>1495.3720000000001</v>
      </c>
      <c r="I1672" s="44">
        <v>2.3132988416349991</v>
      </c>
      <c r="J1672" s="44">
        <v>230.38399999999999</v>
      </c>
      <c r="K1672" s="44">
        <v>230.38399999999999</v>
      </c>
      <c r="L1672" s="44">
        <v>0.98123846226337563</v>
      </c>
      <c r="M1672" s="44">
        <v>0.223</v>
      </c>
      <c r="N1672" s="44">
        <v>0.223</v>
      </c>
      <c r="O1672" s="44">
        <v>0.81706716636474452</v>
      </c>
      <c r="P1672" s="44">
        <v>1264.9880000000001</v>
      </c>
      <c r="Q1672" s="44">
        <v>1264.9880000000001</v>
      </c>
      <c r="R1672" s="44">
        <v>1.4324957473413613</v>
      </c>
      <c r="S1672" s="44">
        <v>1964.71</v>
      </c>
      <c r="T1672" s="44">
        <v>1.3</v>
      </c>
      <c r="U1672" s="33"/>
    </row>
    <row r="1673" spans="1:21" ht="21" customHeight="1">
      <c r="A1673" s="41">
        <v>43655</v>
      </c>
      <c r="B1673" s="33" t="s">
        <v>4</v>
      </c>
      <c r="C1673" s="33">
        <v>24</v>
      </c>
      <c r="D1673" s="33">
        <v>69</v>
      </c>
      <c r="E1673" s="33">
        <v>417.1</v>
      </c>
      <c r="F1673" s="33">
        <v>81.02</v>
      </c>
      <c r="G1673" s="44">
        <v>1507.44</v>
      </c>
      <c r="H1673" s="44">
        <v>1507.44</v>
      </c>
      <c r="I1673" s="44">
        <v>2.3148062816349992</v>
      </c>
      <c r="J1673" s="44">
        <v>230.86099999999999</v>
      </c>
      <c r="K1673" s="44">
        <v>230.86099999999999</v>
      </c>
      <c r="L1673" s="44">
        <v>0.98146932326337566</v>
      </c>
      <c r="M1673" s="44">
        <v>0.222</v>
      </c>
      <c r="N1673" s="44">
        <v>0.222</v>
      </c>
      <c r="O1673" s="44">
        <v>0.81728916636474458</v>
      </c>
      <c r="P1673" s="44">
        <v>1276.579</v>
      </c>
      <c r="Q1673" s="44">
        <v>1276.579</v>
      </c>
      <c r="R1673" s="44">
        <v>1.4337723263413613</v>
      </c>
      <c r="S1673" s="44">
        <v>1963.85</v>
      </c>
      <c r="T1673" s="44">
        <v>1.3</v>
      </c>
      <c r="U1673" s="33"/>
    </row>
    <row r="1674" spans="1:21" ht="21" customHeight="1">
      <c r="A1674" s="41">
        <v>43656</v>
      </c>
      <c r="B1674" s="33" t="s">
        <v>4</v>
      </c>
      <c r="C1674" s="33">
        <v>24</v>
      </c>
      <c r="D1674" s="33">
        <v>69</v>
      </c>
      <c r="E1674" s="33">
        <v>390.08</v>
      </c>
      <c r="F1674" s="33">
        <v>81.8</v>
      </c>
      <c r="G1674" s="44">
        <v>1476.2850000000001</v>
      </c>
      <c r="H1674" s="44">
        <v>1476.2850000000001</v>
      </c>
      <c r="I1674" s="44">
        <v>2.3162825666349991</v>
      </c>
      <c r="J1674" s="44">
        <v>230.16</v>
      </c>
      <c r="K1674" s="44">
        <v>230.16</v>
      </c>
      <c r="L1674" s="44">
        <v>0.98169948326337564</v>
      </c>
      <c r="M1674" s="44">
        <v>0.22700000000000001</v>
      </c>
      <c r="N1674" s="44">
        <v>0.22700000000000001</v>
      </c>
      <c r="O1674" s="44">
        <v>0.81751616636474456</v>
      </c>
      <c r="P1674" s="44">
        <v>1246.125</v>
      </c>
      <c r="Q1674" s="44">
        <v>1246.125</v>
      </c>
      <c r="R1674" s="44">
        <v>1.4350184513413613</v>
      </c>
      <c r="S1674" s="44">
        <v>1968.52</v>
      </c>
      <c r="T1674" s="44">
        <v>1.3</v>
      </c>
      <c r="U1674" s="33"/>
    </row>
    <row r="1675" spans="1:21" ht="21" customHeight="1">
      <c r="A1675" s="41">
        <v>43657</v>
      </c>
      <c r="B1675" s="33" t="s">
        <v>4</v>
      </c>
      <c r="C1675" s="33">
        <v>24</v>
      </c>
      <c r="D1675" s="33">
        <v>69</v>
      </c>
      <c r="E1675" s="33">
        <v>364.3</v>
      </c>
      <c r="F1675" s="33">
        <v>82.49</v>
      </c>
      <c r="G1675" s="44">
        <v>1492.3630000000001</v>
      </c>
      <c r="H1675" s="44">
        <v>1492.3630000000001</v>
      </c>
      <c r="I1675" s="44">
        <v>2.3177749296349992</v>
      </c>
      <c r="J1675" s="44">
        <v>231.74700000000001</v>
      </c>
      <c r="K1675" s="44">
        <v>231.74700000000001</v>
      </c>
      <c r="L1675" s="44">
        <v>0.98193123026337559</v>
      </c>
      <c r="M1675" s="44">
        <v>0.224</v>
      </c>
      <c r="N1675" s="44">
        <v>0.224</v>
      </c>
      <c r="O1675" s="44">
        <v>0.81774016636474456</v>
      </c>
      <c r="P1675" s="44">
        <v>1260.616</v>
      </c>
      <c r="Q1675" s="44">
        <v>1260.616</v>
      </c>
      <c r="R1675" s="44">
        <v>1.4362790673413612</v>
      </c>
      <c r="S1675" s="44">
        <v>1972.44</v>
      </c>
      <c r="T1675" s="44">
        <v>1.3</v>
      </c>
      <c r="U1675" s="33"/>
    </row>
    <row r="1676" spans="1:21" ht="21" customHeight="1">
      <c r="A1676" s="41">
        <v>43658</v>
      </c>
      <c r="B1676" s="33" t="s">
        <v>4</v>
      </c>
      <c r="C1676" s="33">
        <v>24</v>
      </c>
      <c r="D1676" s="33">
        <v>69</v>
      </c>
      <c r="E1676" s="33">
        <v>334.32</v>
      </c>
      <c r="F1676" s="33">
        <v>83.34</v>
      </c>
      <c r="G1676" s="44">
        <v>1445.7850000000001</v>
      </c>
      <c r="H1676" s="44">
        <v>1445.7850000000001</v>
      </c>
      <c r="I1676" s="44">
        <v>2.3192207146349992</v>
      </c>
      <c r="J1676" s="44">
        <v>227.142</v>
      </c>
      <c r="K1676" s="44">
        <v>227.142</v>
      </c>
      <c r="L1676" s="44">
        <v>0.98215837226337555</v>
      </c>
      <c r="M1676" s="44">
        <v>0.21099999999999999</v>
      </c>
      <c r="N1676" s="44">
        <v>0.21099999999999999</v>
      </c>
      <c r="O1676" s="44">
        <v>0.81795116636474452</v>
      </c>
      <c r="P1676" s="44">
        <v>1218.643</v>
      </c>
      <c r="Q1676" s="44">
        <v>1218.643</v>
      </c>
      <c r="R1676" s="44">
        <v>1.4374977103413613</v>
      </c>
      <c r="S1676" s="44">
        <v>1981.27</v>
      </c>
      <c r="T1676" s="44">
        <v>1.3</v>
      </c>
      <c r="U1676" s="33"/>
    </row>
    <row r="1677" spans="1:21" ht="21" customHeight="1">
      <c r="A1677" s="41">
        <v>43659</v>
      </c>
      <c r="B1677" s="33" t="s">
        <v>4</v>
      </c>
      <c r="C1677" s="33">
        <v>24</v>
      </c>
      <c r="D1677" s="33">
        <v>69</v>
      </c>
      <c r="E1677" s="33">
        <v>320.52999999999997</v>
      </c>
      <c r="F1677" s="33">
        <v>83.71</v>
      </c>
      <c r="G1677" s="44">
        <v>1218.5540000000001</v>
      </c>
      <c r="H1677" s="44">
        <v>1218.5540000000001</v>
      </c>
      <c r="I1677" s="44">
        <v>2.3204392686349991</v>
      </c>
      <c r="J1677" s="44">
        <v>187.48699999999999</v>
      </c>
      <c r="K1677" s="44">
        <v>187.48699999999999</v>
      </c>
      <c r="L1677" s="44">
        <v>0.98234585926337559</v>
      </c>
      <c r="M1677" s="44">
        <v>0.24099999999999999</v>
      </c>
      <c r="N1677" s="44">
        <v>0.24099999999999999</v>
      </c>
      <c r="O1677" s="44">
        <v>0.81819216636474457</v>
      </c>
      <c r="P1677" s="44">
        <v>1031.067</v>
      </c>
      <c r="Q1677" s="44">
        <v>1031.067</v>
      </c>
      <c r="R1677" s="44">
        <v>1.4385287773413613</v>
      </c>
      <c r="S1677" s="44">
        <v>1985.31</v>
      </c>
      <c r="T1677" s="44">
        <v>1.3</v>
      </c>
      <c r="U1677" s="33"/>
    </row>
    <row r="1678" spans="1:21" ht="21" customHeight="1">
      <c r="A1678" s="41">
        <v>43660</v>
      </c>
      <c r="B1678" s="33" t="s">
        <v>4</v>
      </c>
      <c r="C1678" s="33">
        <v>24</v>
      </c>
      <c r="D1678" s="33">
        <v>69</v>
      </c>
      <c r="E1678" s="33">
        <v>312.88</v>
      </c>
      <c r="F1678" s="33">
        <v>83.84</v>
      </c>
      <c r="G1678" s="44">
        <v>2297.5500000000002</v>
      </c>
      <c r="H1678" s="44">
        <v>2297.5500000000002</v>
      </c>
      <c r="I1678" s="44">
        <v>2.3227368186349993</v>
      </c>
      <c r="J1678" s="44">
        <v>184.56</v>
      </c>
      <c r="K1678" s="44">
        <v>184.56</v>
      </c>
      <c r="L1678" s="44">
        <v>0.98253041926337559</v>
      </c>
      <c r="M1678" s="44">
        <v>0.19400000000000001</v>
      </c>
      <c r="N1678" s="44">
        <v>0.19400000000000001</v>
      </c>
      <c r="O1678" s="44">
        <v>0.81838616636474459</v>
      </c>
      <c r="P1678" s="44">
        <v>2112.9899999999998</v>
      </c>
      <c r="Q1678" s="44">
        <v>2112.9899999999998</v>
      </c>
      <c r="R1678" s="44">
        <v>1.4406417673413614</v>
      </c>
      <c r="S1678" s="44">
        <v>1992.07</v>
      </c>
      <c r="T1678" s="44">
        <v>1.3</v>
      </c>
      <c r="U1678" s="33"/>
    </row>
    <row r="1679" spans="1:21" ht="21" customHeight="1">
      <c r="A1679" s="41">
        <v>43661</v>
      </c>
      <c r="B1679" s="33" t="s">
        <v>4</v>
      </c>
      <c r="C1679" s="33">
        <v>24</v>
      </c>
      <c r="D1679" s="33">
        <v>69</v>
      </c>
      <c r="E1679" s="33">
        <v>313.44</v>
      </c>
      <c r="F1679" s="33">
        <v>83.96</v>
      </c>
      <c r="G1679" s="44">
        <v>1262.643</v>
      </c>
      <c r="H1679" s="44">
        <v>1262.643</v>
      </c>
      <c r="I1679" s="44">
        <v>2.3239994616349993</v>
      </c>
      <c r="J1679" s="44">
        <v>199</v>
      </c>
      <c r="K1679" s="44">
        <v>199</v>
      </c>
      <c r="L1679" s="44">
        <v>0.98272941926337554</v>
      </c>
      <c r="M1679" s="44">
        <v>0.19400000000000001</v>
      </c>
      <c r="N1679" s="44">
        <v>0.19400000000000001</v>
      </c>
      <c r="O1679" s="44">
        <v>0.81858016636474462</v>
      </c>
      <c r="P1679" s="44">
        <v>1063.643</v>
      </c>
      <c r="Q1679" s="44">
        <v>1063.643</v>
      </c>
      <c r="R1679" s="44">
        <v>1.4417054103413613</v>
      </c>
      <c r="S1679" s="44">
        <v>1998.78</v>
      </c>
      <c r="T1679" s="44">
        <v>1.3</v>
      </c>
      <c r="U1679" s="33"/>
    </row>
    <row r="1680" spans="1:21" ht="21" customHeight="1">
      <c r="A1680" s="41">
        <v>43662</v>
      </c>
      <c r="B1680" s="33" t="s">
        <v>4</v>
      </c>
      <c r="C1680" s="33">
        <v>24</v>
      </c>
      <c r="D1680" s="33">
        <v>69</v>
      </c>
      <c r="E1680" s="33">
        <v>348.68</v>
      </c>
      <c r="F1680" s="33">
        <v>82.91</v>
      </c>
      <c r="G1680" s="44">
        <v>1309.951</v>
      </c>
      <c r="H1680" s="44">
        <v>1309.951</v>
      </c>
      <c r="I1680" s="44">
        <v>2.3253094126349994</v>
      </c>
      <c r="J1680" s="44">
        <v>204.852</v>
      </c>
      <c r="K1680" s="44">
        <v>204.852</v>
      </c>
      <c r="L1680" s="44">
        <v>0.98293427126337551</v>
      </c>
      <c r="M1680" s="44">
        <v>0.17886524822695038</v>
      </c>
      <c r="N1680" s="44">
        <v>0.17886524822695038</v>
      </c>
      <c r="O1680" s="44">
        <v>0.81875903161297159</v>
      </c>
      <c r="P1680" s="44">
        <v>1105.0989999999999</v>
      </c>
      <c r="Q1680" s="44">
        <v>1105.0989999999999</v>
      </c>
      <c r="R1680" s="44">
        <v>1.4428105093413615</v>
      </c>
      <c r="S1680" s="44">
        <v>1994.35</v>
      </c>
      <c r="T1680" s="44">
        <v>1.3</v>
      </c>
      <c r="U1680" s="33"/>
    </row>
    <row r="1681" spans="1:21" ht="21" customHeight="1">
      <c r="A1681" s="41">
        <v>43663</v>
      </c>
      <c r="B1681" s="33" t="s">
        <v>4</v>
      </c>
      <c r="C1681" s="33">
        <v>24</v>
      </c>
      <c r="D1681" s="33">
        <v>69</v>
      </c>
      <c r="E1681" s="33">
        <v>503.58</v>
      </c>
      <c r="F1681" s="33">
        <v>77.78</v>
      </c>
      <c r="G1681" s="44">
        <v>1506.3320000000001</v>
      </c>
      <c r="H1681" s="44">
        <v>1506.3320000000001</v>
      </c>
      <c r="I1681" s="44">
        <v>2.3268157446349993</v>
      </c>
      <c r="J1681" s="44">
        <v>237.928</v>
      </c>
      <c r="K1681" s="44">
        <v>237.928</v>
      </c>
      <c r="L1681" s="44">
        <v>0.98317219926337551</v>
      </c>
      <c r="M1681" s="44">
        <v>0.2050070921985816</v>
      </c>
      <c r="N1681" s="44">
        <v>0.2050070921985816</v>
      </c>
      <c r="O1681" s="44">
        <v>0.81896403870517021</v>
      </c>
      <c r="P1681" s="44">
        <v>1268.404</v>
      </c>
      <c r="Q1681" s="44">
        <v>1268.404</v>
      </c>
      <c r="R1681" s="44">
        <v>1.4440789133413614</v>
      </c>
      <c r="S1681" s="44">
        <v>1976.8</v>
      </c>
      <c r="T1681" s="44">
        <v>1.3</v>
      </c>
      <c r="U1681" s="33"/>
    </row>
    <row r="1682" spans="1:21" ht="21" customHeight="1">
      <c r="A1682" s="41">
        <v>43664</v>
      </c>
      <c r="B1682" s="33" t="s">
        <v>4</v>
      </c>
      <c r="C1682" s="33">
        <v>24</v>
      </c>
      <c r="D1682" s="33">
        <v>69</v>
      </c>
      <c r="E1682" s="33">
        <v>495.88</v>
      </c>
      <c r="F1682" s="33">
        <v>78.209999999999994</v>
      </c>
      <c r="G1682" s="44">
        <v>1538.4829999999999</v>
      </c>
      <c r="H1682" s="44">
        <v>1538.4829999999999</v>
      </c>
      <c r="I1682" s="44">
        <v>2.3283542276349993</v>
      </c>
      <c r="J1682" s="44">
        <v>244.178</v>
      </c>
      <c r="K1682" s="44">
        <v>244.178</v>
      </c>
      <c r="L1682" s="44">
        <v>0.9834163772633755</v>
      </c>
      <c r="M1682" s="44">
        <v>0.16235460992907802</v>
      </c>
      <c r="N1682" s="44">
        <v>0.16235460992907802</v>
      </c>
      <c r="O1682" s="44">
        <v>0.81912639331509929</v>
      </c>
      <c r="P1682" s="44">
        <v>1294.3050000000001</v>
      </c>
      <c r="Q1682" s="44">
        <v>1294.3050000000001</v>
      </c>
      <c r="R1682" s="44">
        <v>1.4453732183413615</v>
      </c>
      <c r="S1682" s="44">
        <v>1973.81</v>
      </c>
      <c r="T1682" s="44">
        <v>1.3</v>
      </c>
      <c r="U1682" s="33"/>
    </row>
    <row r="1683" spans="1:21" ht="21" customHeight="1">
      <c r="A1683" s="41">
        <v>43665</v>
      </c>
      <c r="B1683" s="33" t="s">
        <v>4</v>
      </c>
      <c r="C1683" s="33">
        <v>24</v>
      </c>
      <c r="D1683" s="33">
        <v>69</v>
      </c>
      <c r="E1683" s="33">
        <v>492.02</v>
      </c>
      <c r="F1683" s="33">
        <v>78.22</v>
      </c>
      <c r="G1683" s="44">
        <v>1494.7629999999999</v>
      </c>
      <c r="H1683" s="44">
        <v>1494.7629999999999</v>
      </c>
      <c r="I1683" s="44">
        <v>2.3298489906349995</v>
      </c>
      <c r="J1683" s="44">
        <v>241.55799999999999</v>
      </c>
      <c r="K1683" s="44">
        <v>241.55799999999999</v>
      </c>
      <c r="L1683" s="44">
        <v>0.98365793526337553</v>
      </c>
      <c r="M1683" s="44">
        <v>0.18024113475177309</v>
      </c>
      <c r="N1683" s="44">
        <v>0.18024113475177309</v>
      </c>
      <c r="O1683" s="44">
        <v>0.81930663444985108</v>
      </c>
      <c r="P1683" s="44">
        <v>1253.2049999999999</v>
      </c>
      <c r="Q1683" s="44">
        <v>1253.2049999999999</v>
      </c>
      <c r="R1683" s="44">
        <v>1.4466264233413615</v>
      </c>
      <c r="S1683" s="44">
        <v>1972.18</v>
      </c>
      <c r="T1683" s="44">
        <v>1.3</v>
      </c>
      <c r="U1683" s="33"/>
    </row>
    <row r="1684" spans="1:21" ht="21" customHeight="1">
      <c r="A1684" s="41">
        <v>43666</v>
      </c>
      <c r="B1684" s="33" t="s">
        <v>4</v>
      </c>
      <c r="C1684" s="33">
        <v>24</v>
      </c>
      <c r="D1684" s="33">
        <v>69</v>
      </c>
      <c r="E1684" s="33">
        <v>485.46</v>
      </c>
      <c r="F1684" s="33">
        <v>78.44</v>
      </c>
      <c r="G1684" s="44">
        <v>1538.7159999999999</v>
      </c>
      <c r="H1684" s="44">
        <v>1538.7159999999999</v>
      </c>
      <c r="I1684" s="44">
        <v>2.3313877066349997</v>
      </c>
      <c r="J1684" s="44">
        <v>251.392</v>
      </c>
      <c r="K1684" s="44">
        <v>251.392</v>
      </c>
      <c r="L1684" s="44">
        <v>0.98390932726337554</v>
      </c>
      <c r="M1684" s="44">
        <v>0.19600000000000001</v>
      </c>
      <c r="N1684" s="44">
        <v>0.19600000000000001</v>
      </c>
      <c r="O1684" s="44">
        <v>0.81950263444985105</v>
      </c>
      <c r="P1684" s="44">
        <v>1287.3240000000001</v>
      </c>
      <c r="Q1684" s="44">
        <v>1287.3240000000001</v>
      </c>
      <c r="R1684" s="44">
        <v>1.4479137473413615</v>
      </c>
      <c r="S1684" s="44">
        <v>1970.81</v>
      </c>
      <c r="T1684" s="44">
        <v>1.3</v>
      </c>
      <c r="U1684" s="33"/>
    </row>
    <row r="1685" spans="1:21" ht="21" customHeight="1">
      <c r="A1685" s="41">
        <v>43667</v>
      </c>
      <c r="B1685" s="33" t="s">
        <v>4</v>
      </c>
      <c r="C1685" s="33">
        <v>24</v>
      </c>
      <c r="D1685" s="33">
        <v>69</v>
      </c>
      <c r="E1685" s="33">
        <v>488.49</v>
      </c>
      <c r="F1685" s="33">
        <v>78.16</v>
      </c>
      <c r="G1685" s="44">
        <v>1523.412</v>
      </c>
      <c r="H1685" s="44">
        <v>1523.412</v>
      </c>
      <c r="I1685" s="44">
        <v>2.3329111186349998</v>
      </c>
      <c r="J1685" s="44">
        <v>245.476</v>
      </c>
      <c r="K1685" s="44">
        <v>245.476</v>
      </c>
      <c r="L1685" s="44">
        <v>0.98415480326337557</v>
      </c>
      <c r="M1685" s="44">
        <v>0.19800000000000001</v>
      </c>
      <c r="N1685" s="44">
        <v>0.19800000000000001</v>
      </c>
      <c r="O1685" s="44">
        <v>0.81970063444985108</v>
      </c>
      <c r="P1685" s="44">
        <v>1277.9359999999999</v>
      </c>
      <c r="Q1685" s="44">
        <v>1277.9359999999999</v>
      </c>
      <c r="R1685" s="44">
        <v>1.4491916833413614</v>
      </c>
      <c r="S1685" s="44">
        <v>1970.79</v>
      </c>
      <c r="T1685" s="44">
        <v>1.3</v>
      </c>
      <c r="U1685" s="33"/>
    </row>
    <row r="1686" spans="1:21" ht="21" customHeight="1">
      <c r="A1686" s="41">
        <v>43668</v>
      </c>
      <c r="B1686" s="33" t="s">
        <v>4</v>
      </c>
      <c r="C1686" s="33">
        <v>24</v>
      </c>
      <c r="D1686" s="33">
        <v>69</v>
      </c>
      <c r="E1686" s="33">
        <v>484.19</v>
      </c>
      <c r="F1686" s="33">
        <v>78.36</v>
      </c>
      <c r="G1686" s="44">
        <v>1545.81</v>
      </c>
      <c r="H1686" s="44">
        <v>1545.81</v>
      </c>
      <c r="I1686" s="44">
        <v>2.3344569286349999</v>
      </c>
      <c r="J1686" s="44">
        <v>239.95</v>
      </c>
      <c r="K1686" s="44">
        <v>239.95</v>
      </c>
      <c r="L1686" s="44">
        <v>0.98439475326337555</v>
      </c>
      <c r="M1686" s="44">
        <v>0.20300000000000001</v>
      </c>
      <c r="N1686" s="44">
        <v>0.20300000000000001</v>
      </c>
      <c r="O1686" s="44">
        <v>0.81990363444985104</v>
      </c>
      <c r="P1686" s="44">
        <v>1305.8599999999999</v>
      </c>
      <c r="Q1686" s="44">
        <v>1305.8599999999999</v>
      </c>
      <c r="R1686" s="44">
        <v>1.4504975433413614</v>
      </c>
      <c r="S1686" s="44">
        <v>1969.87</v>
      </c>
      <c r="T1686" s="44">
        <v>1.3</v>
      </c>
      <c r="U1686" s="33"/>
    </row>
    <row r="1687" spans="1:21" ht="21" customHeight="1">
      <c r="A1687" s="41">
        <v>43669</v>
      </c>
      <c r="B1687" s="33" t="s">
        <v>4</v>
      </c>
      <c r="C1687" s="33">
        <v>24</v>
      </c>
      <c r="D1687" s="33">
        <v>69</v>
      </c>
      <c r="E1687" s="33">
        <v>495.09</v>
      </c>
      <c r="F1687" s="33">
        <v>77.75</v>
      </c>
      <c r="G1687" s="44">
        <v>1534.8579999999999</v>
      </c>
      <c r="H1687" s="44">
        <v>1534.8579999999999</v>
      </c>
      <c r="I1687" s="44">
        <v>2.3359917866349997</v>
      </c>
      <c r="J1687" s="44">
        <v>239.5</v>
      </c>
      <c r="K1687" s="44">
        <v>239.5</v>
      </c>
      <c r="L1687" s="44">
        <v>0.9846342532633755</v>
      </c>
      <c r="M1687" s="44">
        <v>0.19800000000000001</v>
      </c>
      <c r="N1687" s="44">
        <v>0.19800000000000001</v>
      </c>
      <c r="O1687" s="44">
        <v>0.82010163444985107</v>
      </c>
      <c r="P1687" s="44">
        <v>1295.3579999999999</v>
      </c>
      <c r="Q1687" s="44">
        <v>1295.3579999999999</v>
      </c>
      <c r="R1687" s="44">
        <v>1.4517929013413613</v>
      </c>
      <c r="S1687" s="44">
        <v>1971.62</v>
      </c>
      <c r="T1687" s="44">
        <v>1.3</v>
      </c>
      <c r="U1687" s="33"/>
    </row>
    <row r="1688" spans="1:21" ht="21" customHeight="1">
      <c r="A1688" s="41">
        <v>43670</v>
      </c>
      <c r="B1688" s="33" t="s">
        <v>4</v>
      </c>
      <c r="C1688" s="33">
        <v>24</v>
      </c>
      <c r="D1688" s="33">
        <v>69</v>
      </c>
      <c r="E1688" s="33">
        <v>490.88</v>
      </c>
      <c r="F1688" s="33">
        <v>78.02</v>
      </c>
      <c r="G1688" s="44">
        <v>1523.748</v>
      </c>
      <c r="H1688" s="44">
        <v>1523.748</v>
      </c>
      <c r="I1688" s="44">
        <v>2.3375155346349996</v>
      </c>
      <c r="J1688" s="44">
        <v>237.17699999999999</v>
      </c>
      <c r="K1688" s="44">
        <v>237.17699999999999</v>
      </c>
      <c r="L1688" s="44">
        <v>0.98487143026337554</v>
      </c>
      <c r="M1688" s="44">
        <v>0.19800000000000001</v>
      </c>
      <c r="N1688" s="44">
        <v>0.19800000000000001</v>
      </c>
      <c r="O1688" s="44">
        <v>0.8202996344498511</v>
      </c>
      <c r="P1688" s="44">
        <v>1286.5709999999999</v>
      </c>
      <c r="Q1688" s="44">
        <v>1286.5709999999999</v>
      </c>
      <c r="R1688" s="44">
        <v>1.4530794723413614</v>
      </c>
      <c r="S1688" s="44">
        <v>1970.12</v>
      </c>
      <c r="T1688" s="44">
        <v>1.3</v>
      </c>
      <c r="U1688" s="33"/>
    </row>
    <row r="1689" spans="1:21" ht="21" customHeight="1">
      <c r="A1689" s="41">
        <v>43671</v>
      </c>
      <c r="B1689" s="33" t="s">
        <v>4</v>
      </c>
      <c r="C1689" s="33">
        <v>24</v>
      </c>
      <c r="D1689" s="33">
        <v>69</v>
      </c>
      <c r="E1689" s="33">
        <v>489.51</v>
      </c>
      <c r="F1689" s="33">
        <v>78.02</v>
      </c>
      <c r="G1689" s="44">
        <v>1536.242</v>
      </c>
      <c r="H1689" s="44">
        <v>1536.242</v>
      </c>
      <c r="I1689" s="44">
        <v>2.3390517766349994</v>
      </c>
      <c r="J1689" s="44">
        <v>234.96899999999999</v>
      </c>
      <c r="K1689" s="44">
        <v>234.96899999999999</v>
      </c>
      <c r="L1689" s="44">
        <v>0.98510639926337551</v>
      </c>
      <c r="M1689" s="44">
        <v>0.20699999999999999</v>
      </c>
      <c r="N1689" s="44">
        <v>0.20699999999999999</v>
      </c>
      <c r="O1689" s="44">
        <v>0.82050663444985106</v>
      </c>
      <c r="P1689" s="44">
        <v>1301.2729999999999</v>
      </c>
      <c r="Q1689" s="44">
        <v>1301.2729999999999</v>
      </c>
      <c r="R1689" s="44">
        <v>1.4543807453413613</v>
      </c>
      <c r="S1689" s="44">
        <v>1970.36</v>
      </c>
      <c r="T1689" s="44">
        <v>1.3</v>
      </c>
      <c r="U1689" s="33"/>
    </row>
    <row r="1690" spans="1:21" ht="21" customHeight="1">
      <c r="A1690" s="41">
        <v>43672</v>
      </c>
      <c r="B1690" s="33" t="s">
        <v>4</v>
      </c>
      <c r="C1690" s="33">
        <v>24</v>
      </c>
      <c r="D1690" s="33">
        <v>69</v>
      </c>
      <c r="E1690" s="33">
        <v>487.43</v>
      </c>
      <c r="F1690" s="33">
        <v>78.13</v>
      </c>
      <c r="G1690" s="44">
        <v>1508.931</v>
      </c>
      <c r="H1690" s="44">
        <v>1508.931</v>
      </c>
      <c r="I1690" s="44">
        <v>2.3405607076349995</v>
      </c>
      <c r="J1690" s="44">
        <v>217.83600000000001</v>
      </c>
      <c r="K1690" s="44">
        <v>217.83600000000001</v>
      </c>
      <c r="L1690" s="44">
        <v>0.98532423526337554</v>
      </c>
      <c r="M1690" s="44">
        <v>0.19400000000000001</v>
      </c>
      <c r="N1690" s="44">
        <v>0.19400000000000001</v>
      </c>
      <c r="O1690" s="44">
        <v>0.82070063444985109</v>
      </c>
      <c r="P1690" s="44">
        <v>1291.095</v>
      </c>
      <c r="Q1690" s="44">
        <v>1291.095</v>
      </c>
      <c r="R1690" s="44">
        <v>1.4556718403413613</v>
      </c>
      <c r="S1690" s="44">
        <v>1969.73</v>
      </c>
      <c r="T1690" s="44">
        <v>1.3</v>
      </c>
      <c r="U1690" s="33"/>
    </row>
    <row r="1691" spans="1:21" ht="21" customHeight="1">
      <c r="A1691" s="41">
        <v>43673</v>
      </c>
      <c r="B1691" s="33" t="s">
        <v>4</v>
      </c>
      <c r="C1691" s="33">
        <v>24</v>
      </c>
      <c r="D1691" s="33">
        <v>69</v>
      </c>
      <c r="E1691" s="33">
        <v>486.53</v>
      </c>
      <c r="F1691" s="33">
        <v>78.09</v>
      </c>
      <c r="G1691" s="44">
        <v>1458.7729999999999</v>
      </c>
      <c r="H1691" s="44">
        <v>1458.7729999999999</v>
      </c>
      <c r="I1691" s="44">
        <v>2.3420194806349994</v>
      </c>
      <c r="J1691" s="44">
        <v>215.70699999999999</v>
      </c>
      <c r="K1691" s="44">
        <v>215.70699999999999</v>
      </c>
      <c r="L1691" s="44">
        <v>0.98553994226337549</v>
      </c>
      <c r="M1691" s="44">
        <v>0.20100000000000001</v>
      </c>
      <c r="N1691" s="44">
        <v>0.20100000000000001</v>
      </c>
      <c r="O1691" s="44">
        <v>0.82090163444985109</v>
      </c>
      <c r="P1691" s="44">
        <v>1243.066</v>
      </c>
      <c r="Q1691" s="44">
        <v>1243.066</v>
      </c>
      <c r="R1691" s="44">
        <v>1.4569149063413613</v>
      </c>
      <c r="S1691" s="44">
        <v>1969.16</v>
      </c>
      <c r="T1691" s="44">
        <v>1.3</v>
      </c>
      <c r="U1691" s="33"/>
    </row>
    <row r="1692" spans="1:21" ht="21" customHeight="1">
      <c r="A1692" s="41">
        <v>43674</v>
      </c>
      <c r="B1692" s="33" t="s">
        <v>4</v>
      </c>
      <c r="C1692" s="33">
        <v>24</v>
      </c>
      <c r="D1692" s="33">
        <v>69</v>
      </c>
      <c r="E1692" s="33">
        <v>488.53</v>
      </c>
      <c r="F1692" s="33">
        <v>78.09</v>
      </c>
      <c r="G1692" s="44">
        <v>1441.3689999999999</v>
      </c>
      <c r="H1692" s="44">
        <v>1441.3689999999999</v>
      </c>
      <c r="I1692" s="44">
        <v>2.3434608496349996</v>
      </c>
      <c r="J1692" s="44">
        <v>251.447</v>
      </c>
      <c r="K1692" s="44">
        <v>251.447</v>
      </c>
      <c r="L1692" s="44">
        <v>0.98579138926337551</v>
      </c>
      <c r="M1692" s="44">
        <v>0.248</v>
      </c>
      <c r="N1692" s="44">
        <v>0.248</v>
      </c>
      <c r="O1692" s="44">
        <v>0.82114963444985112</v>
      </c>
      <c r="P1692" s="44">
        <v>1189.922</v>
      </c>
      <c r="Q1692" s="44">
        <v>1189.922</v>
      </c>
      <c r="R1692" s="44">
        <v>1.4581048283413613</v>
      </c>
      <c r="S1692" s="44">
        <v>1970.87</v>
      </c>
      <c r="T1692" s="44">
        <v>1.3</v>
      </c>
      <c r="U1692" s="33"/>
    </row>
    <row r="1693" spans="1:21" ht="21" customHeight="1">
      <c r="A1693" s="41">
        <v>43675</v>
      </c>
      <c r="B1693" s="33" t="s">
        <v>4</v>
      </c>
      <c r="C1693" s="33">
        <v>24</v>
      </c>
      <c r="D1693" s="33">
        <v>69</v>
      </c>
      <c r="E1693" s="33">
        <v>485.86</v>
      </c>
      <c r="F1693" s="33">
        <v>78.22</v>
      </c>
      <c r="G1693" s="44">
        <v>1448.587</v>
      </c>
      <c r="H1693" s="44">
        <v>1448.587</v>
      </c>
      <c r="I1693" s="44">
        <v>2.3449094366349996</v>
      </c>
      <c r="J1693" s="44">
        <v>252.458</v>
      </c>
      <c r="K1693" s="44">
        <v>252.458</v>
      </c>
      <c r="L1693" s="44">
        <v>0.98604384726337546</v>
      </c>
      <c r="M1693" s="44">
        <v>0.24299999999999999</v>
      </c>
      <c r="N1693" s="44">
        <v>0.24299999999999999</v>
      </c>
      <c r="O1693" s="44">
        <v>0.82139263444985111</v>
      </c>
      <c r="P1693" s="44">
        <v>1196.1289999999999</v>
      </c>
      <c r="Q1693" s="44">
        <v>1196.1289999999999</v>
      </c>
      <c r="R1693" s="44">
        <v>1.4593009573413613</v>
      </c>
      <c r="S1693" s="44">
        <v>1969.07</v>
      </c>
      <c r="T1693" s="44">
        <v>1.3</v>
      </c>
      <c r="U1693" s="33"/>
    </row>
    <row r="1694" spans="1:21" ht="21" customHeight="1">
      <c r="A1694" s="41">
        <v>43676</v>
      </c>
      <c r="B1694" s="33" t="s">
        <v>4</v>
      </c>
      <c r="C1694" s="33">
        <v>24</v>
      </c>
      <c r="D1694" s="33">
        <v>69</v>
      </c>
      <c r="E1694" s="33">
        <v>485.11</v>
      </c>
      <c r="F1694" s="33">
        <v>78.33</v>
      </c>
      <c r="G1694" s="44">
        <v>1464.9090000000001</v>
      </c>
      <c r="H1694" s="44">
        <v>1464.9090000000001</v>
      </c>
      <c r="I1694" s="44">
        <v>2.3463743456349997</v>
      </c>
      <c r="J1694" s="44">
        <v>241.88800000000001</v>
      </c>
      <c r="K1694" s="44">
        <v>241.88800000000001</v>
      </c>
      <c r="L1694" s="44">
        <v>0.98628573526337548</v>
      </c>
      <c r="M1694" s="44">
        <v>0.23</v>
      </c>
      <c r="N1694" s="44">
        <v>0.23</v>
      </c>
      <c r="O1694" s="44">
        <v>0.82162263444985106</v>
      </c>
      <c r="P1694" s="44">
        <v>1223.021</v>
      </c>
      <c r="Q1694" s="44">
        <v>1223.021</v>
      </c>
      <c r="R1694" s="44">
        <v>1.4605239783413613</v>
      </c>
      <c r="S1694" s="44">
        <v>1970.16</v>
      </c>
      <c r="T1694" s="44">
        <v>1.3</v>
      </c>
      <c r="U1694" s="33"/>
    </row>
    <row r="1695" spans="1:21" ht="21" customHeight="1">
      <c r="A1695" s="41">
        <v>43677</v>
      </c>
      <c r="B1695" s="33" t="s">
        <v>4</v>
      </c>
      <c r="C1695" s="33">
        <v>24</v>
      </c>
      <c r="D1695" s="33">
        <v>69</v>
      </c>
      <c r="E1695" s="33">
        <v>469.93</v>
      </c>
      <c r="F1695" s="33">
        <v>79.010000000000005</v>
      </c>
      <c r="G1695" s="44">
        <v>1466.0409999999999</v>
      </c>
      <c r="H1695" s="44">
        <v>1466.0409999999999</v>
      </c>
      <c r="I1695" s="44">
        <v>2.3478403866349997</v>
      </c>
      <c r="J1695" s="44">
        <v>210.44900000000001</v>
      </c>
      <c r="K1695" s="44">
        <v>210.44900000000001</v>
      </c>
      <c r="L1695" s="44">
        <v>0.98649618426337549</v>
      </c>
      <c r="M1695" s="44">
        <v>0.215</v>
      </c>
      <c r="N1695" s="44">
        <v>0.215</v>
      </c>
      <c r="O1695" s="44">
        <v>0.82183763444985103</v>
      </c>
      <c r="P1695" s="44">
        <v>1255.5920000000001</v>
      </c>
      <c r="Q1695" s="44">
        <v>1255.5920000000001</v>
      </c>
      <c r="R1695" s="44">
        <v>1.4617795703413612</v>
      </c>
      <c r="S1695" s="44">
        <v>1967.41</v>
      </c>
      <c r="T1695" s="44">
        <v>1.3</v>
      </c>
      <c r="U1695" s="33"/>
    </row>
    <row r="1696" spans="1:21" ht="21" customHeight="1">
      <c r="A1696" s="41">
        <v>43678</v>
      </c>
      <c r="B1696" s="33" t="s">
        <v>4</v>
      </c>
      <c r="C1696" s="33">
        <v>24</v>
      </c>
      <c r="D1696" s="33">
        <v>69</v>
      </c>
      <c r="E1696" s="33">
        <v>487.47</v>
      </c>
      <c r="F1696" s="33">
        <v>77.989999999999995</v>
      </c>
      <c r="G1696" s="44">
        <v>1476.3889999999999</v>
      </c>
      <c r="H1696" s="44">
        <v>1476.3889999999999</v>
      </c>
      <c r="I1696" s="44">
        <v>2.3493167756349997</v>
      </c>
      <c r="J1696" s="44">
        <v>211.95099999999999</v>
      </c>
      <c r="K1696" s="44">
        <v>211.95099999999999</v>
      </c>
      <c r="L1696" s="44">
        <v>0.98670813526337553</v>
      </c>
      <c r="M1696" s="44">
        <v>0.22900000000000001</v>
      </c>
      <c r="N1696" s="44">
        <v>0.22900000000000001</v>
      </c>
      <c r="O1696" s="44">
        <v>0.82206663444985106</v>
      </c>
      <c r="P1696" s="44">
        <v>1264.4380000000001</v>
      </c>
      <c r="Q1696" s="44">
        <v>1264.4380000000001</v>
      </c>
      <c r="R1696" s="44">
        <v>1.4630440083413612</v>
      </c>
      <c r="S1696" s="44">
        <v>1970.12</v>
      </c>
      <c r="T1696" s="44">
        <v>1.3</v>
      </c>
      <c r="U1696" s="33"/>
    </row>
    <row r="1697" spans="1:21" ht="21" customHeight="1">
      <c r="A1697" s="41">
        <v>43679</v>
      </c>
      <c r="B1697" s="33" t="s">
        <v>4</v>
      </c>
      <c r="C1697" s="33">
        <v>24</v>
      </c>
      <c r="D1697" s="33">
        <v>69</v>
      </c>
      <c r="E1697" s="33">
        <v>463.74</v>
      </c>
      <c r="F1697" s="33">
        <v>79.19</v>
      </c>
      <c r="G1697" s="44">
        <v>1490.376</v>
      </c>
      <c r="H1697" s="44">
        <v>1490.376</v>
      </c>
      <c r="I1697" s="44">
        <v>2.3508071516349998</v>
      </c>
      <c r="J1697" s="44">
        <v>240.50899999999999</v>
      </c>
      <c r="K1697" s="44">
        <v>240.50899999999999</v>
      </c>
      <c r="L1697" s="44">
        <v>0.98694864426337559</v>
      </c>
      <c r="M1697" s="44">
        <v>0.252</v>
      </c>
      <c r="N1697" s="44">
        <v>0.252</v>
      </c>
      <c r="O1697" s="44">
        <v>0.82231863444985109</v>
      </c>
      <c r="P1697" s="44">
        <v>1249.867</v>
      </c>
      <c r="Q1697" s="44">
        <v>1249.867</v>
      </c>
      <c r="R1697" s="44">
        <v>1.4642938753413612</v>
      </c>
      <c r="S1697" s="44">
        <v>1966.62</v>
      </c>
      <c r="T1697" s="44">
        <v>1.3</v>
      </c>
      <c r="U1697" s="33"/>
    </row>
    <row r="1698" spans="1:21" ht="21" customHeight="1">
      <c r="A1698" s="41">
        <v>43680</v>
      </c>
      <c r="B1698" s="33" t="s">
        <v>4</v>
      </c>
      <c r="C1698" s="33">
        <v>24</v>
      </c>
      <c r="D1698" s="33">
        <v>69</v>
      </c>
      <c r="E1698" s="33">
        <v>462.76</v>
      </c>
      <c r="F1698" s="33">
        <v>79.209999999999994</v>
      </c>
      <c r="G1698" s="44">
        <v>1514.4570000000001</v>
      </c>
      <c r="H1698" s="44">
        <v>1514.4570000000001</v>
      </c>
      <c r="I1698" s="44">
        <v>2.3523216086349996</v>
      </c>
      <c r="J1698" s="44">
        <v>213.32400000000001</v>
      </c>
      <c r="K1698" s="44">
        <v>213.32400000000001</v>
      </c>
      <c r="L1698" s="44">
        <v>0.98716196826337554</v>
      </c>
      <c r="M1698" s="44">
        <v>0.23100000000000001</v>
      </c>
      <c r="N1698" s="44">
        <v>0.23100000000000001</v>
      </c>
      <c r="O1698" s="44">
        <v>0.82254963444985107</v>
      </c>
      <c r="P1698" s="44">
        <v>1301.133</v>
      </c>
      <c r="Q1698" s="44">
        <v>1301.133</v>
      </c>
      <c r="R1698" s="44">
        <v>1.4655950083413611</v>
      </c>
      <c r="S1698" s="44">
        <v>1965.26</v>
      </c>
      <c r="T1698" s="44">
        <v>1.3</v>
      </c>
      <c r="U1698" s="33"/>
    </row>
    <row r="1699" spans="1:21" ht="21" customHeight="1">
      <c r="A1699" s="41">
        <v>43681</v>
      </c>
      <c r="B1699" s="33" t="s">
        <v>4</v>
      </c>
      <c r="C1699" s="33">
        <v>24</v>
      </c>
      <c r="D1699" s="33">
        <v>69</v>
      </c>
      <c r="E1699" s="33">
        <v>426.57</v>
      </c>
      <c r="F1699" s="33">
        <v>80.62</v>
      </c>
      <c r="G1699" s="44">
        <v>1492.6220000000001</v>
      </c>
      <c r="H1699" s="44">
        <v>1492.6220000000001</v>
      </c>
      <c r="I1699" s="44">
        <v>2.3538142306349998</v>
      </c>
      <c r="J1699" s="44">
        <v>209.614</v>
      </c>
      <c r="K1699" s="44">
        <v>209.614</v>
      </c>
      <c r="L1699" s="44">
        <v>0.98737158226337551</v>
      </c>
      <c r="M1699" s="44">
        <v>0.23699999999999999</v>
      </c>
      <c r="N1699" s="44">
        <v>0.23699999999999999</v>
      </c>
      <c r="O1699" s="44">
        <v>0.82278663444985112</v>
      </c>
      <c r="P1699" s="44">
        <v>1283.008</v>
      </c>
      <c r="Q1699" s="44">
        <v>1283.008</v>
      </c>
      <c r="R1699" s="44">
        <v>1.4668780163413611</v>
      </c>
      <c r="S1699" s="44">
        <v>1963.43</v>
      </c>
      <c r="T1699" s="44">
        <v>1.3</v>
      </c>
      <c r="U1699" s="33"/>
    </row>
    <row r="1700" spans="1:21" ht="21" customHeight="1">
      <c r="A1700" s="41">
        <v>43682</v>
      </c>
      <c r="B1700" s="33" t="s">
        <v>4</v>
      </c>
      <c r="C1700" s="33">
        <v>24</v>
      </c>
      <c r="D1700" s="33">
        <v>69</v>
      </c>
      <c r="E1700" s="33">
        <v>376.91</v>
      </c>
      <c r="F1700" s="33">
        <v>81.92</v>
      </c>
      <c r="G1700" s="44">
        <v>1298.4880000000001</v>
      </c>
      <c r="H1700" s="44">
        <v>1298.4880000000001</v>
      </c>
      <c r="I1700" s="44">
        <v>2.355112718635</v>
      </c>
      <c r="J1700" s="44">
        <v>204.208</v>
      </c>
      <c r="K1700" s="44">
        <v>204.208</v>
      </c>
      <c r="L1700" s="44">
        <v>0.9875757902633755</v>
      </c>
      <c r="M1700" s="44">
        <v>0.193</v>
      </c>
      <c r="N1700" s="44">
        <v>0.193</v>
      </c>
      <c r="O1700" s="44">
        <v>0.82297963444985112</v>
      </c>
      <c r="P1700" s="44">
        <v>1094.28</v>
      </c>
      <c r="Q1700" s="44">
        <v>1094.28</v>
      </c>
      <c r="R1700" s="44">
        <v>1.4679722963413611</v>
      </c>
      <c r="S1700" s="44">
        <v>1974.75</v>
      </c>
      <c r="T1700" s="44">
        <v>1.3</v>
      </c>
      <c r="U1700" s="33"/>
    </row>
    <row r="1701" spans="1:21" ht="21" customHeight="1">
      <c r="A1701" s="41">
        <v>43683</v>
      </c>
      <c r="B1701" s="33" t="s">
        <v>4</v>
      </c>
      <c r="C1701" s="33">
        <v>24</v>
      </c>
      <c r="D1701" s="33">
        <v>69</v>
      </c>
      <c r="E1701" s="33">
        <v>459.96</v>
      </c>
      <c r="F1701" s="33">
        <v>79.31</v>
      </c>
      <c r="G1701" s="44">
        <v>1511.538</v>
      </c>
      <c r="H1701" s="44">
        <v>1511.538</v>
      </c>
      <c r="I1701" s="44">
        <v>2.356624256635</v>
      </c>
      <c r="J1701" s="44">
        <v>196.13</v>
      </c>
      <c r="K1701" s="44">
        <v>196.13</v>
      </c>
      <c r="L1701" s="44">
        <v>0.98777192026337546</v>
      </c>
      <c r="M1701" s="44">
        <v>0.23799999999999999</v>
      </c>
      <c r="N1701" s="44">
        <v>0.23799999999999999</v>
      </c>
      <c r="O1701" s="44">
        <v>0.82321763444985108</v>
      </c>
      <c r="P1701" s="44">
        <v>1315.4079999999999</v>
      </c>
      <c r="Q1701" s="44">
        <v>1315.4079999999999</v>
      </c>
      <c r="R1701" s="44">
        <v>1.469287704341361</v>
      </c>
      <c r="S1701" s="44">
        <v>1963.45</v>
      </c>
      <c r="T1701" s="44">
        <v>1.3</v>
      </c>
      <c r="U1701" s="33"/>
    </row>
    <row r="1702" spans="1:21" ht="21" customHeight="1">
      <c r="A1702" s="41">
        <v>43684</v>
      </c>
      <c r="B1702" s="33" t="s">
        <v>4</v>
      </c>
      <c r="C1702" s="33">
        <v>24</v>
      </c>
      <c r="D1702" s="33">
        <v>69</v>
      </c>
      <c r="E1702" s="33">
        <v>486.15</v>
      </c>
      <c r="F1702" s="33">
        <v>77.989999999999995</v>
      </c>
      <c r="G1702" s="44">
        <v>1497.5840000000001</v>
      </c>
      <c r="H1702" s="44">
        <v>1497.5840000000001</v>
      </c>
      <c r="I1702" s="44">
        <v>2.358121840635</v>
      </c>
      <c r="J1702" s="44">
        <v>212.10900000000001</v>
      </c>
      <c r="K1702" s="44">
        <v>212.10900000000001</v>
      </c>
      <c r="L1702" s="44">
        <v>0.98798402926337547</v>
      </c>
      <c r="M1702" s="44">
        <v>0.25900000000000001</v>
      </c>
      <c r="N1702" s="44">
        <v>0.25900000000000001</v>
      </c>
      <c r="O1702" s="44">
        <v>0.82347663444985109</v>
      </c>
      <c r="P1702" s="44">
        <v>1285.4749999999999</v>
      </c>
      <c r="Q1702" s="44">
        <v>1285.4749999999999</v>
      </c>
      <c r="R1702" s="44">
        <v>1.470573179341361</v>
      </c>
      <c r="S1702" s="44">
        <v>1968.2</v>
      </c>
      <c r="T1702" s="44">
        <v>1.3</v>
      </c>
      <c r="U1702" s="33"/>
    </row>
    <row r="1703" spans="1:21" ht="21" customHeight="1">
      <c r="A1703" s="41">
        <v>43685</v>
      </c>
      <c r="B1703" s="33" t="s">
        <v>4</v>
      </c>
      <c r="C1703" s="33">
        <v>24</v>
      </c>
      <c r="D1703" s="33">
        <v>69</v>
      </c>
      <c r="E1703" s="33">
        <v>488.26</v>
      </c>
      <c r="F1703" s="33">
        <v>77.8</v>
      </c>
      <c r="G1703" s="44">
        <v>1489.9780000000001</v>
      </c>
      <c r="H1703" s="44">
        <v>1489.9780000000001</v>
      </c>
      <c r="I1703" s="44">
        <v>2.3596118186349999</v>
      </c>
      <c r="J1703" s="44">
        <v>255.99</v>
      </c>
      <c r="K1703" s="44">
        <v>255.99</v>
      </c>
      <c r="L1703" s="44">
        <v>0.98824001926337546</v>
      </c>
      <c r="M1703" s="44">
        <v>0.28699999999999998</v>
      </c>
      <c r="N1703" s="44">
        <v>0.28699999999999998</v>
      </c>
      <c r="O1703" s="44">
        <v>0.82376363444985112</v>
      </c>
      <c r="P1703" s="44">
        <v>1233.9880000000001</v>
      </c>
      <c r="Q1703" s="44">
        <v>1233.9880000000001</v>
      </c>
      <c r="R1703" s="44">
        <v>1.4718071673413611</v>
      </c>
      <c r="S1703" s="44">
        <v>1968.72</v>
      </c>
      <c r="T1703" s="44">
        <v>1.3</v>
      </c>
      <c r="U1703" s="33"/>
    </row>
    <row r="1704" spans="1:21" ht="21" customHeight="1">
      <c r="A1704" s="41">
        <v>43686</v>
      </c>
      <c r="B1704" s="33" t="s">
        <v>4</v>
      </c>
      <c r="C1704" s="33">
        <v>24</v>
      </c>
      <c r="D1704" s="33">
        <v>69</v>
      </c>
      <c r="E1704" s="33">
        <v>486.76</v>
      </c>
      <c r="F1704" s="33">
        <v>77.819999999999993</v>
      </c>
      <c r="G1704" s="44">
        <v>1514.508</v>
      </c>
      <c r="H1704" s="44">
        <v>1514.508</v>
      </c>
      <c r="I1704" s="44">
        <v>2.361126326635</v>
      </c>
      <c r="J1704" s="44">
        <v>230.51499999999999</v>
      </c>
      <c r="K1704" s="44">
        <v>230.51499999999999</v>
      </c>
      <c r="L1704" s="44">
        <v>0.9884705342633755</v>
      </c>
      <c r="M1704" s="44">
        <v>0.26100000000000001</v>
      </c>
      <c r="N1704" s="44">
        <v>0.26100000000000001</v>
      </c>
      <c r="O1704" s="44">
        <v>0.82402463444985108</v>
      </c>
      <c r="P1704" s="44">
        <v>1283.9929999999999</v>
      </c>
      <c r="Q1704" s="44">
        <v>1283.9929999999999</v>
      </c>
      <c r="R1704" s="44">
        <v>1.473091160341361</v>
      </c>
      <c r="S1704" s="44">
        <v>1968.4</v>
      </c>
      <c r="T1704" s="44">
        <v>1.3</v>
      </c>
      <c r="U1704" s="33"/>
    </row>
    <row r="1705" spans="1:21" ht="21" customHeight="1">
      <c r="A1705" s="41">
        <v>43687</v>
      </c>
      <c r="B1705" s="33" t="s">
        <v>4</v>
      </c>
      <c r="C1705" s="33">
        <v>24</v>
      </c>
      <c r="D1705" s="33">
        <v>69</v>
      </c>
      <c r="E1705" s="33">
        <v>495.6</v>
      </c>
      <c r="F1705" s="33">
        <v>77.680000000000007</v>
      </c>
      <c r="G1705" s="44">
        <v>1489.1990000000001</v>
      </c>
      <c r="H1705" s="44">
        <v>1489.1990000000001</v>
      </c>
      <c r="I1705" s="44">
        <v>2.3626155256349999</v>
      </c>
      <c r="J1705" s="44">
        <v>212.333</v>
      </c>
      <c r="K1705" s="44">
        <v>212.333</v>
      </c>
      <c r="L1705" s="44">
        <v>0.98868286726337551</v>
      </c>
      <c r="M1705" s="44">
        <v>0.248</v>
      </c>
      <c r="N1705" s="44">
        <v>0.248</v>
      </c>
      <c r="O1705" s="44">
        <v>0.8242726344498511</v>
      </c>
      <c r="P1705" s="44">
        <v>1276.866</v>
      </c>
      <c r="Q1705" s="44">
        <v>1276.866</v>
      </c>
      <c r="R1705" s="44">
        <v>1.474368026341361</v>
      </c>
      <c r="S1705" s="44">
        <v>1971.02</v>
      </c>
      <c r="T1705" s="44">
        <v>1.3</v>
      </c>
      <c r="U1705" s="33"/>
    </row>
    <row r="1706" spans="1:21" ht="21" customHeight="1">
      <c r="A1706" s="41">
        <v>43688</v>
      </c>
      <c r="B1706" s="33" t="s">
        <v>4</v>
      </c>
      <c r="C1706" s="33">
        <v>24</v>
      </c>
      <c r="D1706" s="33">
        <v>69</v>
      </c>
      <c r="E1706" s="33">
        <v>494.87</v>
      </c>
      <c r="F1706" s="33">
        <v>77.650000000000006</v>
      </c>
      <c r="G1706" s="44">
        <v>1485.7170000000001</v>
      </c>
      <c r="H1706" s="44">
        <v>1485.7170000000001</v>
      </c>
      <c r="I1706" s="44">
        <v>2.3641012426349999</v>
      </c>
      <c r="J1706" s="44">
        <v>210.167</v>
      </c>
      <c r="K1706" s="44">
        <v>210.167</v>
      </c>
      <c r="L1706" s="44">
        <v>0.98889303426337549</v>
      </c>
      <c r="M1706" s="44">
        <v>0.254</v>
      </c>
      <c r="N1706" s="44">
        <v>0.254</v>
      </c>
      <c r="O1706" s="44">
        <v>0.82452663444985108</v>
      </c>
      <c r="P1706" s="44">
        <v>1275.55</v>
      </c>
      <c r="Q1706" s="44">
        <v>1275.55</v>
      </c>
      <c r="R1706" s="44">
        <v>1.4756435763413609</v>
      </c>
      <c r="S1706" s="44">
        <v>1971</v>
      </c>
      <c r="T1706" s="44">
        <v>1.3</v>
      </c>
      <c r="U1706" s="33"/>
    </row>
    <row r="1707" spans="1:21" ht="21" customHeight="1">
      <c r="A1707" s="41">
        <v>43689</v>
      </c>
      <c r="B1707" s="33" t="s">
        <v>4</v>
      </c>
      <c r="C1707" s="33">
        <v>24</v>
      </c>
      <c r="D1707" s="33">
        <v>69</v>
      </c>
      <c r="E1707" s="33">
        <v>492.64</v>
      </c>
      <c r="F1707" s="33">
        <v>77.66</v>
      </c>
      <c r="G1707" s="44">
        <v>1511.2280000000001</v>
      </c>
      <c r="H1707" s="44">
        <v>1511.2280000000001</v>
      </c>
      <c r="I1707" s="44">
        <v>2.3656124706349999</v>
      </c>
      <c r="J1707" s="44">
        <v>211.631</v>
      </c>
      <c r="K1707" s="44">
        <v>211.631</v>
      </c>
      <c r="L1707" s="44">
        <v>0.98910466526337548</v>
      </c>
      <c r="M1707" s="44">
        <v>0.27200000000000002</v>
      </c>
      <c r="N1707" s="44">
        <v>0.27200000000000002</v>
      </c>
      <c r="O1707" s="44">
        <v>0.82479863444985113</v>
      </c>
      <c r="P1707" s="44">
        <v>1299.597</v>
      </c>
      <c r="Q1707" s="44">
        <v>1299.597</v>
      </c>
      <c r="R1707" s="44">
        <v>1.4769431733413609</v>
      </c>
      <c r="S1707" s="44">
        <v>1970.32</v>
      </c>
      <c r="T1707" s="44">
        <v>1.3</v>
      </c>
      <c r="U1707" s="33"/>
    </row>
    <row r="1708" spans="1:21" ht="21" customHeight="1">
      <c r="A1708" s="41">
        <v>43690</v>
      </c>
      <c r="B1708" s="33" t="s">
        <v>4</v>
      </c>
      <c r="C1708" s="33">
        <v>24</v>
      </c>
      <c r="D1708" s="33">
        <v>69</v>
      </c>
      <c r="E1708" s="33">
        <v>484.67</v>
      </c>
      <c r="F1708" s="33">
        <v>78.180000000000007</v>
      </c>
      <c r="G1708" s="44">
        <v>1454.7059999999999</v>
      </c>
      <c r="H1708" s="44">
        <v>1454.7059999999999</v>
      </c>
      <c r="I1708" s="44">
        <v>2.367067176635</v>
      </c>
      <c r="J1708" s="44">
        <v>225.95500000000001</v>
      </c>
      <c r="K1708" s="44">
        <v>225.95500000000001</v>
      </c>
      <c r="L1708" s="44">
        <v>0.98933062026337548</v>
      </c>
      <c r="M1708" s="44">
        <v>0.28599999999999998</v>
      </c>
      <c r="N1708" s="44">
        <v>0.28599999999999998</v>
      </c>
      <c r="O1708" s="44">
        <v>0.82508463444985114</v>
      </c>
      <c r="P1708" s="44">
        <v>1228.751</v>
      </c>
      <c r="Q1708" s="44">
        <v>1228.751</v>
      </c>
      <c r="R1708" s="44">
        <v>1.4781719243413609</v>
      </c>
      <c r="S1708" s="44">
        <v>1968.22</v>
      </c>
      <c r="T1708" s="44">
        <v>1.3</v>
      </c>
      <c r="U1708" s="33"/>
    </row>
    <row r="1709" spans="1:21" ht="21" customHeight="1">
      <c r="A1709" s="41">
        <v>43691</v>
      </c>
      <c r="B1709" s="33" t="s">
        <v>4</v>
      </c>
      <c r="C1709" s="33">
        <v>24</v>
      </c>
      <c r="D1709" s="33">
        <v>69</v>
      </c>
      <c r="E1709" s="33">
        <v>478.53</v>
      </c>
      <c r="F1709" s="33">
        <v>78.569999999999993</v>
      </c>
      <c r="G1709" s="44">
        <v>1479.069</v>
      </c>
      <c r="H1709" s="44">
        <v>1479.069</v>
      </c>
      <c r="I1709" s="44">
        <v>2.3685462456350002</v>
      </c>
      <c r="J1709" s="44">
        <v>210.875</v>
      </c>
      <c r="K1709" s="44">
        <v>210.875</v>
      </c>
      <c r="L1709" s="44">
        <v>0.98954149526337554</v>
      </c>
      <c r="M1709" s="44">
        <v>0.27</v>
      </c>
      <c r="N1709" s="44">
        <v>0.27</v>
      </c>
      <c r="O1709" s="44">
        <v>0.82535463444985113</v>
      </c>
      <c r="P1709" s="44">
        <v>1268.194</v>
      </c>
      <c r="Q1709" s="44">
        <v>1268.194</v>
      </c>
      <c r="R1709" s="44">
        <v>1.4794401183413608</v>
      </c>
      <c r="S1709" s="44">
        <v>1966.95</v>
      </c>
      <c r="T1709" s="44">
        <v>1.3</v>
      </c>
      <c r="U1709" s="33"/>
    </row>
    <row r="1710" spans="1:21" ht="21" customHeight="1">
      <c r="A1710" s="41">
        <v>43692</v>
      </c>
      <c r="B1710" s="33" t="s">
        <v>4</v>
      </c>
      <c r="C1710" s="33">
        <v>24</v>
      </c>
      <c r="D1710" s="33">
        <v>69</v>
      </c>
      <c r="E1710" s="33">
        <v>480.41</v>
      </c>
      <c r="F1710" s="33">
        <v>78.400000000000006</v>
      </c>
      <c r="G1710" s="44">
        <v>1473.7090000000001</v>
      </c>
      <c r="H1710" s="44">
        <v>1473.7090000000001</v>
      </c>
      <c r="I1710" s="44">
        <v>2.370019954635</v>
      </c>
      <c r="J1710" s="44">
        <v>195.98500000000001</v>
      </c>
      <c r="K1710" s="44">
        <v>195.98500000000001</v>
      </c>
      <c r="L1710" s="44">
        <v>0.98973748026337549</v>
      </c>
      <c r="M1710" s="44">
        <v>0.252</v>
      </c>
      <c r="N1710" s="44">
        <v>0.252</v>
      </c>
      <c r="O1710" s="44">
        <v>0.82560663444985116</v>
      </c>
      <c r="P1710" s="44">
        <v>1277.7239999999999</v>
      </c>
      <c r="Q1710" s="44">
        <v>1277.7239999999999</v>
      </c>
      <c r="R1710" s="44">
        <v>1.4807178423413607</v>
      </c>
      <c r="S1710" s="44">
        <v>1966.77</v>
      </c>
      <c r="T1710" s="44">
        <v>1.3</v>
      </c>
      <c r="U1710" s="33"/>
    </row>
    <row r="1711" spans="1:21" ht="21" customHeight="1">
      <c r="A1711" s="41">
        <v>43693</v>
      </c>
      <c r="B1711" s="33" t="s">
        <v>4</v>
      </c>
      <c r="C1711" s="33">
        <v>24</v>
      </c>
      <c r="D1711" s="33">
        <v>73</v>
      </c>
      <c r="E1711" s="33">
        <v>469.78</v>
      </c>
      <c r="F1711" s="33">
        <v>78.8</v>
      </c>
      <c r="G1711" s="44">
        <v>1640.797</v>
      </c>
      <c r="H1711" s="44">
        <v>1640.797</v>
      </c>
      <c r="I1711" s="44">
        <v>2.3716607516349999</v>
      </c>
      <c r="J1711" s="44">
        <v>230.53299999999999</v>
      </c>
      <c r="K1711" s="44">
        <v>230.53299999999999</v>
      </c>
      <c r="L1711" s="44">
        <v>0.98996801326337547</v>
      </c>
      <c r="M1711" s="44">
        <v>0.27500000000000002</v>
      </c>
      <c r="N1711" s="44">
        <v>0.27500000000000002</v>
      </c>
      <c r="O1711" s="44">
        <v>0.82588163444985119</v>
      </c>
      <c r="P1711" s="44">
        <v>1410.2639999999999</v>
      </c>
      <c r="Q1711" s="44">
        <v>1410.2639999999999</v>
      </c>
      <c r="R1711" s="44">
        <v>1.4821281063413607</v>
      </c>
      <c r="S1711" s="44">
        <v>1960.69</v>
      </c>
      <c r="T1711" s="44">
        <v>1.3</v>
      </c>
      <c r="U1711" s="33"/>
    </row>
    <row r="1712" spans="1:21" ht="21" customHeight="1">
      <c r="A1712" s="41">
        <v>43694</v>
      </c>
      <c r="B1712" s="33" t="s">
        <v>4</v>
      </c>
      <c r="C1712" s="33">
        <v>24</v>
      </c>
      <c r="D1712" s="33">
        <v>73</v>
      </c>
      <c r="E1712" s="33">
        <v>437.42</v>
      </c>
      <c r="F1712" s="33">
        <v>79.16</v>
      </c>
      <c r="G1712" s="44">
        <v>1615.95</v>
      </c>
      <c r="H1712" s="44">
        <v>1615.95</v>
      </c>
      <c r="I1712" s="44">
        <v>2.373276701635</v>
      </c>
      <c r="J1712" s="44">
        <v>209.48</v>
      </c>
      <c r="K1712" s="44">
        <v>209.48</v>
      </c>
      <c r="L1712" s="44">
        <v>0.99017749326337545</v>
      </c>
      <c r="M1712" s="44">
        <v>0.24099999999999999</v>
      </c>
      <c r="N1712" s="44">
        <v>0.24099999999999999</v>
      </c>
      <c r="O1712" s="44">
        <v>0.82612263444985123</v>
      </c>
      <c r="P1712" s="44">
        <v>1406.47</v>
      </c>
      <c r="Q1712" s="44">
        <v>1406.47</v>
      </c>
      <c r="R1712" s="44">
        <v>1.4835345763413608</v>
      </c>
      <c r="S1712" s="44">
        <v>1933.85</v>
      </c>
      <c r="T1712" s="44">
        <v>1.3</v>
      </c>
      <c r="U1712" s="33"/>
    </row>
    <row r="1713" spans="1:21" ht="21" customHeight="1">
      <c r="A1713" s="41">
        <v>43695</v>
      </c>
      <c r="B1713" s="33" t="s">
        <v>4</v>
      </c>
      <c r="C1713" s="33">
        <v>24</v>
      </c>
      <c r="D1713" s="33">
        <v>73</v>
      </c>
      <c r="E1713" s="33">
        <v>433.71</v>
      </c>
      <c r="F1713" s="33">
        <v>79.36</v>
      </c>
      <c r="G1713" s="44">
        <v>1619.2449999999999</v>
      </c>
      <c r="H1713" s="44">
        <v>1619.2449999999999</v>
      </c>
      <c r="I1713" s="44">
        <v>2.3748959466350001</v>
      </c>
      <c r="J1713" s="44">
        <v>214.13200000000001</v>
      </c>
      <c r="K1713" s="44">
        <v>214.13200000000001</v>
      </c>
      <c r="L1713" s="44">
        <v>0.99039162526337543</v>
      </c>
      <c r="M1713" s="44">
        <v>0.24199999999999999</v>
      </c>
      <c r="N1713" s="44">
        <v>0.24199999999999999</v>
      </c>
      <c r="O1713" s="44">
        <v>0.8263646344498512</v>
      </c>
      <c r="P1713" s="44">
        <v>1405.1130000000001</v>
      </c>
      <c r="Q1713" s="44">
        <v>1405.1130000000001</v>
      </c>
      <c r="R1713" s="44">
        <v>1.4849396893413607</v>
      </c>
      <c r="S1713" s="44">
        <v>1933.64</v>
      </c>
      <c r="T1713" s="44">
        <v>1.3</v>
      </c>
      <c r="U1713" s="33"/>
    </row>
    <row r="1714" spans="1:21" ht="21" customHeight="1">
      <c r="A1714" s="41">
        <v>43696</v>
      </c>
      <c r="B1714" s="33" t="s">
        <v>4</v>
      </c>
      <c r="C1714" s="33">
        <v>24</v>
      </c>
      <c r="D1714" s="33">
        <v>73</v>
      </c>
      <c r="E1714" s="33">
        <v>433.75</v>
      </c>
      <c r="F1714" s="33">
        <v>79.41</v>
      </c>
      <c r="G1714" s="44">
        <v>1631.47</v>
      </c>
      <c r="H1714" s="44">
        <v>1631.47</v>
      </c>
      <c r="I1714" s="44">
        <v>2.3765274166350001</v>
      </c>
      <c r="J1714" s="44">
        <v>227.273</v>
      </c>
      <c r="K1714" s="44">
        <v>227.273</v>
      </c>
      <c r="L1714" s="44">
        <v>0.99061889826337546</v>
      </c>
      <c r="M1714" s="44">
        <v>0.25</v>
      </c>
      <c r="N1714" s="44">
        <v>0.25</v>
      </c>
      <c r="O1714" s="44">
        <v>0.82661463444985117</v>
      </c>
      <c r="P1714" s="44">
        <v>1404.1969999999999</v>
      </c>
      <c r="Q1714" s="44">
        <v>1404.1969999999999</v>
      </c>
      <c r="R1714" s="44">
        <v>1.4863438863413607</v>
      </c>
      <c r="S1714" s="44">
        <v>1935.17</v>
      </c>
      <c r="T1714" s="44">
        <v>1.3</v>
      </c>
      <c r="U1714" s="33"/>
    </row>
    <row r="1715" spans="1:21" ht="21" customHeight="1">
      <c r="A1715" s="41">
        <v>43697</v>
      </c>
      <c r="B1715" s="33" t="s">
        <v>4</v>
      </c>
      <c r="C1715" s="33">
        <v>24</v>
      </c>
      <c r="D1715" s="33">
        <v>73</v>
      </c>
      <c r="E1715" s="33">
        <v>434.08</v>
      </c>
      <c r="F1715" s="33">
        <v>79.59</v>
      </c>
      <c r="G1715" s="44">
        <v>1618.615</v>
      </c>
      <c r="H1715" s="44">
        <v>1618.615</v>
      </c>
      <c r="I1715" s="44">
        <v>2.378146031635</v>
      </c>
      <c r="J1715" s="44">
        <v>223.45500000000001</v>
      </c>
      <c r="K1715" s="44">
        <v>223.45500000000001</v>
      </c>
      <c r="L1715" s="44">
        <v>0.99084235326337544</v>
      </c>
      <c r="M1715" s="44">
        <v>0.249</v>
      </c>
      <c r="N1715" s="44">
        <v>0.249</v>
      </c>
      <c r="O1715" s="44">
        <v>0.82686363444985123</v>
      </c>
      <c r="P1715" s="44">
        <v>1395.16</v>
      </c>
      <c r="Q1715" s="44">
        <v>1395.16</v>
      </c>
      <c r="R1715" s="44">
        <v>1.4877390463413607</v>
      </c>
      <c r="S1715" s="44">
        <v>1935.6</v>
      </c>
      <c r="T1715" s="44">
        <v>1.3</v>
      </c>
      <c r="U1715" s="33"/>
    </row>
    <row r="1716" spans="1:21" ht="21" customHeight="1">
      <c r="A1716" s="41">
        <v>43698</v>
      </c>
      <c r="B1716" s="33" t="s">
        <v>4</v>
      </c>
      <c r="C1716" s="33">
        <v>24</v>
      </c>
      <c r="D1716" s="33">
        <v>73</v>
      </c>
      <c r="E1716" s="33">
        <v>432.87</v>
      </c>
      <c r="F1716" s="33">
        <v>79.59</v>
      </c>
      <c r="G1716" s="44">
        <v>1616.5229999999999</v>
      </c>
      <c r="H1716" s="44">
        <v>1616.5229999999999</v>
      </c>
      <c r="I1716" s="44">
        <v>2.3797625546350001</v>
      </c>
      <c r="J1716" s="44">
        <v>222.00800000000001</v>
      </c>
      <c r="K1716" s="44">
        <v>222.00800000000001</v>
      </c>
      <c r="L1716" s="44">
        <v>0.99106436126337549</v>
      </c>
      <c r="M1716" s="44">
        <v>0.254</v>
      </c>
      <c r="N1716" s="44">
        <v>0.254</v>
      </c>
      <c r="O1716" s="44">
        <v>0.8271176344498512</v>
      </c>
      <c r="P1716" s="44">
        <v>1394.5150000000001</v>
      </c>
      <c r="Q1716" s="44">
        <v>1394.5150000000001</v>
      </c>
      <c r="R1716" s="44">
        <v>1.4891335613413608</v>
      </c>
      <c r="S1716" s="44">
        <v>1935.1</v>
      </c>
      <c r="T1716" s="44">
        <v>1.3</v>
      </c>
      <c r="U1716" s="33"/>
    </row>
    <row r="1717" spans="1:21" ht="21" customHeight="1">
      <c r="A1717" s="41">
        <v>43699</v>
      </c>
      <c r="B1717" s="33" t="s">
        <v>4</v>
      </c>
      <c r="C1717" s="33">
        <v>24</v>
      </c>
      <c r="D1717" s="33">
        <v>73</v>
      </c>
      <c r="E1717" s="33">
        <v>437.09</v>
      </c>
      <c r="F1717" s="33">
        <v>79.400000000000006</v>
      </c>
      <c r="G1717" s="44">
        <v>1631.239</v>
      </c>
      <c r="H1717" s="44">
        <v>1631.239</v>
      </c>
      <c r="I1717" s="44">
        <v>2.381393793635</v>
      </c>
      <c r="J1717" s="44">
        <v>209.899</v>
      </c>
      <c r="K1717" s="44">
        <v>209.899</v>
      </c>
      <c r="L1717" s="44">
        <v>0.99127426026337551</v>
      </c>
      <c r="M1717" s="44">
        <v>0.23100000000000001</v>
      </c>
      <c r="N1717" s="44">
        <v>0.23100000000000001</v>
      </c>
      <c r="O1717" s="44">
        <v>0.82734863444985118</v>
      </c>
      <c r="P1717" s="44">
        <v>1421.34</v>
      </c>
      <c r="Q1717" s="44">
        <v>1421.34</v>
      </c>
      <c r="R1717" s="44">
        <v>1.4905549013413608</v>
      </c>
      <c r="S1717" s="44">
        <v>1933.88</v>
      </c>
      <c r="T1717" s="44">
        <v>1.3</v>
      </c>
      <c r="U1717" s="33"/>
    </row>
    <row r="1718" spans="1:21" ht="21" customHeight="1">
      <c r="A1718" s="41">
        <v>43700</v>
      </c>
      <c r="B1718" s="33" t="s">
        <v>4</v>
      </c>
      <c r="C1718" s="33">
        <v>24</v>
      </c>
      <c r="D1718" s="33">
        <v>73</v>
      </c>
      <c r="E1718" s="33">
        <v>443.66</v>
      </c>
      <c r="F1718" s="33">
        <v>79.150000000000006</v>
      </c>
      <c r="G1718" s="44">
        <v>1612.646</v>
      </c>
      <c r="H1718" s="44">
        <v>1612.646</v>
      </c>
      <c r="I1718" s="44">
        <v>2.3830064396349999</v>
      </c>
      <c r="J1718" s="44">
        <v>224.24299999999999</v>
      </c>
      <c r="K1718" s="44">
        <v>224.24299999999999</v>
      </c>
      <c r="L1718" s="44">
        <v>0.99149850326337552</v>
      </c>
      <c r="M1718" s="44">
        <v>0.245</v>
      </c>
      <c r="N1718" s="44">
        <v>0.245</v>
      </c>
      <c r="O1718" s="44">
        <v>0.82759363444985123</v>
      </c>
      <c r="P1718" s="44">
        <v>1388.403</v>
      </c>
      <c r="Q1718" s="44">
        <v>1388.403</v>
      </c>
      <c r="R1718" s="44">
        <v>1.4919433043413608</v>
      </c>
      <c r="S1718" s="44">
        <v>1936.5</v>
      </c>
      <c r="T1718" s="44">
        <v>1.3</v>
      </c>
      <c r="U1718" s="33"/>
    </row>
    <row r="1719" spans="1:21" ht="21" customHeight="1">
      <c r="A1719" s="41">
        <v>43701</v>
      </c>
      <c r="B1719" s="33" t="s">
        <v>4</v>
      </c>
      <c r="C1719" s="33">
        <v>24</v>
      </c>
      <c r="D1719" s="33">
        <v>73</v>
      </c>
      <c r="E1719" s="33">
        <v>446.21</v>
      </c>
      <c r="F1719" s="33">
        <v>78.92</v>
      </c>
      <c r="G1719" s="44">
        <v>1613.0940000000001</v>
      </c>
      <c r="H1719" s="44">
        <v>1613.0940000000001</v>
      </c>
      <c r="I1719" s="44">
        <v>2.384619533635</v>
      </c>
      <c r="J1719" s="44">
        <v>223.41800000000001</v>
      </c>
      <c r="K1719" s="44">
        <v>223.41800000000001</v>
      </c>
      <c r="L1719" s="44">
        <v>0.99172192126337555</v>
      </c>
      <c r="M1719" s="44">
        <v>0.26900000000000002</v>
      </c>
      <c r="N1719" s="44">
        <v>0.26900000000000002</v>
      </c>
      <c r="O1719" s="44">
        <v>0.8278626344498512</v>
      </c>
      <c r="P1719" s="44">
        <v>1389.6759999999999</v>
      </c>
      <c r="Q1719" s="44">
        <v>1389.6759999999999</v>
      </c>
      <c r="R1719" s="44">
        <v>1.4933329803413609</v>
      </c>
      <c r="S1719" s="44">
        <v>1936.55</v>
      </c>
      <c r="T1719" s="44">
        <v>1.3</v>
      </c>
      <c r="U1719" s="33"/>
    </row>
    <row r="1720" spans="1:21" ht="21" customHeight="1">
      <c r="A1720" s="41">
        <v>43702</v>
      </c>
      <c r="B1720" s="33" t="s">
        <v>4</v>
      </c>
      <c r="C1720" s="33">
        <v>24</v>
      </c>
      <c r="D1720" s="33">
        <v>73</v>
      </c>
      <c r="E1720" s="33">
        <v>450.54</v>
      </c>
      <c r="F1720" s="33">
        <v>78.69</v>
      </c>
      <c r="G1720" s="44">
        <v>1528.8820000000001</v>
      </c>
      <c r="H1720" s="44">
        <v>1528.8820000000001</v>
      </c>
      <c r="I1720" s="44">
        <v>2.3861484156350001</v>
      </c>
      <c r="J1720" s="44">
        <v>217.05500000000001</v>
      </c>
      <c r="K1720" s="44">
        <v>217.05500000000001</v>
      </c>
      <c r="L1720" s="44">
        <v>0.99193897626337557</v>
      </c>
      <c r="M1720" s="44">
        <v>0.247</v>
      </c>
      <c r="N1720" s="44">
        <v>0.247</v>
      </c>
      <c r="O1720" s="44">
        <v>0.8281096344498512</v>
      </c>
      <c r="P1720" s="44">
        <v>1311.827</v>
      </c>
      <c r="Q1720" s="44">
        <v>1311.827</v>
      </c>
      <c r="R1720" s="44">
        <v>1.494644807341361</v>
      </c>
      <c r="S1720" s="44">
        <v>1937.64</v>
      </c>
      <c r="T1720" s="44">
        <v>1.3</v>
      </c>
      <c r="U1720" s="33"/>
    </row>
    <row r="1721" spans="1:21" ht="21" customHeight="1">
      <c r="A1721" s="41">
        <v>43703</v>
      </c>
      <c r="B1721" s="33" t="s">
        <v>4</v>
      </c>
      <c r="C1721" s="33">
        <v>24</v>
      </c>
      <c r="D1721" s="33">
        <v>73</v>
      </c>
      <c r="E1721" s="33">
        <v>452.82</v>
      </c>
      <c r="F1721" s="33">
        <v>78.56</v>
      </c>
      <c r="G1721" s="44">
        <v>1503.127</v>
      </c>
      <c r="H1721" s="44">
        <v>1503.127</v>
      </c>
      <c r="I1721" s="44">
        <v>2.387651542635</v>
      </c>
      <c r="J1721" s="44">
        <v>216.56700000000001</v>
      </c>
      <c r="K1721" s="44">
        <v>216.56700000000001</v>
      </c>
      <c r="L1721" s="44">
        <v>0.99215554326337552</v>
      </c>
      <c r="M1721" s="44">
        <v>0.251</v>
      </c>
      <c r="N1721" s="44">
        <v>0.251</v>
      </c>
      <c r="O1721" s="44">
        <v>0.8283606344498512</v>
      </c>
      <c r="P1721" s="44">
        <v>1286.56</v>
      </c>
      <c r="Q1721" s="44">
        <v>1286.56</v>
      </c>
      <c r="R1721" s="44">
        <v>1.495931367341361</v>
      </c>
      <c r="S1721" s="44">
        <v>1938.12</v>
      </c>
      <c r="T1721" s="44">
        <v>1.3</v>
      </c>
      <c r="U1721" s="33"/>
    </row>
    <row r="1722" spans="1:21" ht="21" customHeight="1">
      <c r="A1722" s="41">
        <v>43704</v>
      </c>
      <c r="B1722" s="33" t="s">
        <v>4</v>
      </c>
      <c r="C1722" s="33">
        <v>24</v>
      </c>
      <c r="D1722" s="33">
        <v>73</v>
      </c>
      <c r="E1722" s="33">
        <v>453.26</v>
      </c>
      <c r="F1722" s="33">
        <v>78.58</v>
      </c>
      <c r="G1722" s="44">
        <v>1502.9459999999999</v>
      </c>
      <c r="H1722" s="44">
        <v>1502.9459999999999</v>
      </c>
      <c r="I1722" s="44">
        <v>2.389154488635</v>
      </c>
      <c r="J1722" s="44">
        <v>215.179</v>
      </c>
      <c r="K1722" s="44">
        <v>215.179</v>
      </c>
      <c r="L1722" s="44">
        <v>0.99237072226337553</v>
      </c>
      <c r="M1722" s="44">
        <v>0.255</v>
      </c>
      <c r="N1722" s="44">
        <v>0.255</v>
      </c>
      <c r="O1722" s="44">
        <v>0.8286156344498512</v>
      </c>
      <c r="P1722" s="44">
        <v>1287.7670000000001</v>
      </c>
      <c r="Q1722" s="44">
        <v>1287.7670000000001</v>
      </c>
      <c r="R1722" s="44">
        <v>1.497219134341361</v>
      </c>
      <c r="S1722" s="44">
        <v>1938</v>
      </c>
      <c r="T1722" s="44">
        <v>1.3</v>
      </c>
      <c r="U1722" s="33"/>
    </row>
    <row r="1723" spans="1:21" ht="21" customHeight="1">
      <c r="A1723" s="41">
        <v>43705</v>
      </c>
      <c r="B1723" s="33" t="s">
        <v>4</v>
      </c>
      <c r="C1723" s="33">
        <v>24</v>
      </c>
      <c r="D1723" s="33">
        <v>73</v>
      </c>
      <c r="E1723" s="33">
        <v>448.47</v>
      </c>
      <c r="F1723" s="33">
        <v>78.819999999999993</v>
      </c>
      <c r="G1723" s="44">
        <v>1552.3150000000001</v>
      </c>
      <c r="H1723" s="44">
        <v>1552.3150000000001</v>
      </c>
      <c r="I1723" s="44">
        <v>2.3907068036350001</v>
      </c>
      <c r="J1723" s="44">
        <v>215.441</v>
      </c>
      <c r="K1723" s="44">
        <v>215.441</v>
      </c>
      <c r="L1723" s="44">
        <v>0.99258616326337556</v>
      </c>
      <c r="M1723" s="44">
        <v>0.25800000000000001</v>
      </c>
      <c r="N1723" s="44">
        <v>0.25800000000000001</v>
      </c>
      <c r="O1723" s="44">
        <v>0.82887363444985118</v>
      </c>
      <c r="P1723" s="44">
        <v>1336.874</v>
      </c>
      <c r="Q1723" s="44">
        <v>1336.874</v>
      </c>
      <c r="R1723" s="44">
        <v>1.4985560083413609</v>
      </c>
      <c r="S1723" s="44">
        <v>1937.08</v>
      </c>
      <c r="T1723" s="44">
        <v>1.3</v>
      </c>
      <c r="U1723" s="33"/>
    </row>
    <row r="1724" spans="1:21" ht="21" customHeight="1">
      <c r="A1724" s="41">
        <v>43706</v>
      </c>
      <c r="B1724" s="33" t="s">
        <v>4</v>
      </c>
      <c r="C1724" s="33">
        <v>24</v>
      </c>
      <c r="D1724" s="33">
        <v>73</v>
      </c>
      <c r="E1724" s="33">
        <v>448.62</v>
      </c>
      <c r="F1724" s="33">
        <v>79.040000000000006</v>
      </c>
      <c r="G1724" s="44">
        <v>1555.0809999999999</v>
      </c>
      <c r="H1724" s="44">
        <v>1555.0809999999999</v>
      </c>
      <c r="I1724" s="44">
        <v>2.3922618846349999</v>
      </c>
      <c r="J1724" s="44">
        <v>215.768</v>
      </c>
      <c r="K1724" s="44">
        <v>215.768</v>
      </c>
      <c r="L1724" s="44">
        <v>0.99280193126337557</v>
      </c>
      <c r="M1724" s="44">
        <v>0.27</v>
      </c>
      <c r="N1724" s="44">
        <v>0.27</v>
      </c>
      <c r="O1724" s="44">
        <v>0.82914363444985117</v>
      </c>
      <c r="P1724" s="44">
        <v>1339.3130000000001</v>
      </c>
      <c r="Q1724" s="44">
        <v>1339.3130000000001</v>
      </c>
      <c r="R1724" s="44">
        <v>1.4998953213413608</v>
      </c>
      <c r="S1724" s="44">
        <v>1938.67</v>
      </c>
      <c r="T1724" s="44">
        <v>1.3</v>
      </c>
      <c r="U1724" s="33"/>
    </row>
    <row r="1725" spans="1:21" ht="21" customHeight="1">
      <c r="A1725" s="41">
        <v>43707</v>
      </c>
      <c r="B1725" s="33" t="s">
        <v>4</v>
      </c>
      <c r="C1725" s="33">
        <v>24</v>
      </c>
      <c r="D1725" s="33">
        <v>73</v>
      </c>
      <c r="E1725" s="33">
        <v>436.27</v>
      </c>
      <c r="F1725" s="33">
        <v>79.31</v>
      </c>
      <c r="G1725" s="44">
        <v>1568.962</v>
      </c>
      <c r="H1725" s="44">
        <v>1568.962</v>
      </c>
      <c r="I1725" s="44">
        <v>2.3938308466349998</v>
      </c>
      <c r="J1725" s="44">
        <v>215.95599999999999</v>
      </c>
      <c r="K1725" s="44">
        <v>215.95599999999999</v>
      </c>
      <c r="L1725" s="44">
        <v>0.99301788726337559</v>
      </c>
      <c r="M1725" s="44">
        <v>0.25700000000000001</v>
      </c>
      <c r="N1725" s="44">
        <v>0.25700000000000001</v>
      </c>
      <c r="O1725" s="44">
        <v>0.82940063444985113</v>
      </c>
      <c r="P1725" s="44">
        <v>1353.0060000000001</v>
      </c>
      <c r="Q1725" s="44">
        <v>1353.0060000000001</v>
      </c>
      <c r="R1725" s="44">
        <v>1.5012483273413608</v>
      </c>
      <c r="S1725" s="44">
        <v>1934</v>
      </c>
      <c r="T1725" s="44">
        <v>1.3</v>
      </c>
      <c r="U1725" s="33"/>
    </row>
    <row r="1726" spans="1:21" ht="21" customHeight="1">
      <c r="A1726" s="41">
        <v>43708</v>
      </c>
      <c r="B1726" s="33" t="s">
        <v>4</v>
      </c>
      <c r="C1726" s="33">
        <v>24</v>
      </c>
      <c r="D1726" s="33">
        <v>73</v>
      </c>
      <c r="E1726" s="33">
        <v>435.37</v>
      </c>
      <c r="F1726" s="33">
        <v>79.61</v>
      </c>
      <c r="G1726" s="44">
        <v>1548.0419999999999</v>
      </c>
      <c r="H1726" s="44">
        <v>1548.0419999999999</v>
      </c>
      <c r="I1726" s="44">
        <v>2.3953788886349998</v>
      </c>
      <c r="J1726" s="44">
        <v>215.73500000000001</v>
      </c>
      <c r="K1726" s="44">
        <v>215.73500000000001</v>
      </c>
      <c r="L1726" s="44">
        <v>0.99323362226337564</v>
      </c>
      <c r="M1726" s="44">
        <v>0.253</v>
      </c>
      <c r="N1726" s="44">
        <v>0.253</v>
      </c>
      <c r="O1726" s="44">
        <v>0.82965363444985107</v>
      </c>
      <c r="P1726" s="44">
        <v>1332.307</v>
      </c>
      <c r="Q1726" s="44">
        <v>1332.307</v>
      </c>
      <c r="R1726" s="44">
        <v>1.5025806343413608</v>
      </c>
      <c r="S1726" s="44">
        <v>1935.36</v>
      </c>
      <c r="T1726" s="44">
        <v>1.3</v>
      </c>
      <c r="U1726" s="33"/>
    </row>
    <row r="1727" spans="1:21" ht="21" customHeight="1">
      <c r="A1727" s="41">
        <v>43709</v>
      </c>
      <c r="B1727" s="33" t="s">
        <v>4</v>
      </c>
      <c r="C1727" s="33">
        <v>24</v>
      </c>
      <c r="D1727" s="33">
        <v>73</v>
      </c>
      <c r="E1727" s="33">
        <v>429.25</v>
      </c>
      <c r="F1727" s="33">
        <v>79.8</v>
      </c>
      <c r="G1727" s="44">
        <v>1581.0450000000001</v>
      </c>
      <c r="H1727" s="44">
        <v>1581.0450000000001</v>
      </c>
      <c r="I1727" s="44">
        <v>2.3969599336349998</v>
      </c>
      <c r="J1727" s="44">
        <v>217.90600000000001</v>
      </c>
      <c r="K1727" s="44">
        <v>217.90600000000001</v>
      </c>
      <c r="L1727" s="44">
        <v>0.99345152826337568</v>
      </c>
      <c r="M1727" s="44">
        <v>0.27100000000000002</v>
      </c>
      <c r="N1727" s="44">
        <v>0.27100000000000002</v>
      </c>
      <c r="O1727" s="44">
        <v>0.8299246344498511</v>
      </c>
      <c r="P1727" s="44">
        <v>1363.1389999999999</v>
      </c>
      <c r="Q1727" s="44">
        <v>1363.1389999999999</v>
      </c>
      <c r="R1727" s="44">
        <v>1.5039437733413608</v>
      </c>
      <c r="S1727" s="44">
        <v>1933.61</v>
      </c>
      <c r="T1727" s="44">
        <v>1.3</v>
      </c>
      <c r="U1727" s="33"/>
    </row>
    <row r="1728" spans="1:21" ht="21" customHeight="1">
      <c r="A1728" s="41">
        <v>43710</v>
      </c>
      <c r="B1728" s="33" t="s">
        <v>4</v>
      </c>
      <c r="C1728" s="33">
        <v>24</v>
      </c>
      <c r="D1728" s="33">
        <v>73</v>
      </c>
      <c r="E1728" s="33">
        <v>420.32</v>
      </c>
      <c r="F1728" s="33">
        <v>80.349999999999994</v>
      </c>
      <c r="G1728" s="44">
        <v>1580.06</v>
      </c>
      <c r="H1728" s="44">
        <v>1580.06</v>
      </c>
      <c r="I1728" s="44">
        <v>2.398539993635</v>
      </c>
      <c r="J1728" s="44">
        <v>218.21899999999999</v>
      </c>
      <c r="K1728" s="44">
        <v>218.21899999999999</v>
      </c>
      <c r="L1728" s="44">
        <v>0.99366974726337565</v>
      </c>
      <c r="M1728" s="44">
        <v>0.26100000000000001</v>
      </c>
      <c r="N1728" s="44">
        <v>0.26100000000000001</v>
      </c>
      <c r="O1728" s="44">
        <v>0.83018563444985105</v>
      </c>
      <c r="P1728" s="44">
        <v>1361.8409999999999</v>
      </c>
      <c r="Q1728" s="44">
        <v>1361.8409999999999</v>
      </c>
      <c r="R1728" s="44">
        <v>1.5053056143413608</v>
      </c>
      <c r="S1728" s="44">
        <v>1934.5</v>
      </c>
      <c r="T1728" s="44">
        <v>1.3</v>
      </c>
      <c r="U1728" s="33"/>
    </row>
    <row r="1729" spans="1:21" ht="21" customHeight="1">
      <c r="A1729" s="41">
        <v>43711</v>
      </c>
      <c r="B1729" s="33" t="s">
        <v>4</v>
      </c>
      <c r="C1729" s="33">
        <v>24</v>
      </c>
      <c r="D1729" s="33">
        <v>73</v>
      </c>
      <c r="E1729" s="33">
        <v>401.48</v>
      </c>
      <c r="F1729" s="33">
        <v>80.92</v>
      </c>
      <c r="G1729" s="44">
        <v>1563.222</v>
      </c>
      <c r="H1729" s="44">
        <v>1563.222</v>
      </c>
      <c r="I1729" s="44">
        <v>2.4001032156350002</v>
      </c>
      <c r="J1729" s="44">
        <v>218.91</v>
      </c>
      <c r="K1729" s="44">
        <v>218.91</v>
      </c>
      <c r="L1729" s="44">
        <v>0.99388865726337561</v>
      </c>
      <c r="M1729" s="44">
        <v>0.26900000000000002</v>
      </c>
      <c r="N1729" s="44">
        <v>0.26900000000000002</v>
      </c>
      <c r="O1729" s="44">
        <v>0.83045463444985101</v>
      </c>
      <c r="P1729" s="44">
        <v>1344.3119999999999</v>
      </c>
      <c r="Q1729" s="44">
        <v>1344.3119999999999</v>
      </c>
      <c r="R1729" s="44">
        <v>1.5066499263413609</v>
      </c>
      <c r="S1729" s="44">
        <v>1931.3</v>
      </c>
      <c r="T1729" s="44">
        <v>1.3</v>
      </c>
      <c r="U1729" s="33"/>
    </row>
    <row r="1730" spans="1:21" ht="21" customHeight="1">
      <c r="A1730" s="41">
        <v>43712</v>
      </c>
      <c r="B1730" s="33" t="s">
        <v>4</v>
      </c>
      <c r="C1730" s="33">
        <v>24</v>
      </c>
      <c r="D1730" s="33">
        <v>73</v>
      </c>
      <c r="E1730" s="33">
        <v>457.43</v>
      </c>
      <c r="F1730" s="33">
        <v>78.44</v>
      </c>
      <c r="G1730" s="44">
        <v>1558.9190000000001</v>
      </c>
      <c r="H1730" s="44">
        <v>1558.9190000000001</v>
      </c>
      <c r="I1730" s="44">
        <v>2.401662134635</v>
      </c>
      <c r="J1730" s="44">
        <v>213.17500000000001</v>
      </c>
      <c r="K1730" s="44">
        <v>213.17500000000001</v>
      </c>
      <c r="L1730" s="44">
        <v>0.99410183226337556</v>
      </c>
      <c r="M1730" s="44">
        <v>0.27500000000000002</v>
      </c>
      <c r="N1730" s="44">
        <v>0.27500000000000002</v>
      </c>
      <c r="O1730" s="44">
        <v>0.83072963444985104</v>
      </c>
      <c r="P1730" s="44">
        <v>1345.7439999999999</v>
      </c>
      <c r="Q1730" s="44">
        <v>1345.7439999999999</v>
      </c>
      <c r="R1730" s="44">
        <v>1.5079956703413608</v>
      </c>
      <c r="S1730" s="44">
        <v>1940.37</v>
      </c>
      <c r="T1730" s="44">
        <v>1.3</v>
      </c>
      <c r="U1730" s="33"/>
    </row>
    <row r="1731" spans="1:21" ht="21" customHeight="1">
      <c r="A1731" s="41">
        <v>43713</v>
      </c>
      <c r="B1731" s="33" t="s">
        <v>4</v>
      </c>
      <c r="C1731" s="33">
        <v>24</v>
      </c>
      <c r="D1731" s="33">
        <v>73</v>
      </c>
      <c r="E1731" s="33">
        <v>447.51</v>
      </c>
      <c r="F1731" s="33">
        <v>78.87</v>
      </c>
      <c r="G1731" s="44">
        <v>1537.6469999999999</v>
      </c>
      <c r="H1731" s="44">
        <v>1537.6469999999999</v>
      </c>
      <c r="I1731" s="44">
        <v>2.4031997816350001</v>
      </c>
      <c r="J1731" s="44">
        <v>215.054</v>
      </c>
      <c r="K1731" s="44">
        <v>215.054</v>
      </c>
      <c r="L1731" s="44">
        <v>0.99431688626337555</v>
      </c>
      <c r="M1731" s="44">
        <v>0.27</v>
      </c>
      <c r="N1731" s="44">
        <v>0.27</v>
      </c>
      <c r="O1731" s="44">
        <v>0.83099963444985103</v>
      </c>
      <c r="P1731" s="44">
        <v>1322.5930000000001</v>
      </c>
      <c r="Q1731" s="44">
        <v>1322.5930000000001</v>
      </c>
      <c r="R1731" s="44">
        <v>1.5093182633413609</v>
      </c>
      <c r="S1731" s="44">
        <v>1936.99</v>
      </c>
      <c r="T1731" s="44">
        <v>1.3</v>
      </c>
      <c r="U1731" s="33"/>
    </row>
    <row r="1732" spans="1:21" ht="21" customHeight="1">
      <c r="A1732" s="41">
        <v>43714</v>
      </c>
      <c r="B1732" s="33" t="s">
        <v>4</v>
      </c>
      <c r="C1732" s="33">
        <v>24</v>
      </c>
      <c r="D1732" s="33">
        <v>73</v>
      </c>
      <c r="E1732" s="33">
        <v>437.8</v>
      </c>
      <c r="F1732" s="33">
        <v>79.53</v>
      </c>
      <c r="G1732" s="44">
        <v>1493.221</v>
      </c>
      <c r="H1732" s="44">
        <v>1493.221</v>
      </c>
      <c r="I1732" s="44">
        <v>2.4046930026350002</v>
      </c>
      <c r="J1732" s="44">
        <v>208.98500000000001</v>
      </c>
      <c r="K1732" s="44">
        <v>208.98500000000001</v>
      </c>
      <c r="L1732" s="44">
        <v>0.99452587126337555</v>
      </c>
      <c r="M1732" s="44">
        <v>0.27300000000000002</v>
      </c>
      <c r="N1732" s="44">
        <v>0.27300000000000002</v>
      </c>
      <c r="O1732" s="44">
        <v>0.831272634449851</v>
      </c>
      <c r="P1732" s="44">
        <v>1284.2360000000001</v>
      </c>
      <c r="Q1732" s="44">
        <v>1284.2360000000001</v>
      </c>
      <c r="R1732" s="44">
        <v>1.5106024993413609</v>
      </c>
      <c r="S1732" s="44">
        <v>1935.91</v>
      </c>
      <c r="T1732" s="44">
        <v>1.3</v>
      </c>
      <c r="U1732" s="33"/>
    </row>
    <row r="1733" spans="1:21" ht="21" customHeight="1">
      <c r="A1733" s="41">
        <v>43715</v>
      </c>
      <c r="B1733" s="33" t="s">
        <v>4</v>
      </c>
      <c r="C1733" s="33">
        <v>24</v>
      </c>
      <c r="D1733" s="33">
        <v>73</v>
      </c>
      <c r="E1733" s="33">
        <v>429.57</v>
      </c>
      <c r="F1733" s="33">
        <v>79.91</v>
      </c>
      <c r="G1733" s="44">
        <v>1508.7380000000001</v>
      </c>
      <c r="H1733" s="44">
        <v>1508.7380000000001</v>
      </c>
      <c r="I1733" s="44">
        <v>2.4062017406350003</v>
      </c>
      <c r="J1733" s="44">
        <v>215.477</v>
      </c>
      <c r="K1733" s="44">
        <v>215.477</v>
      </c>
      <c r="L1733" s="44">
        <v>0.99474134826337557</v>
      </c>
      <c r="M1733" s="44">
        <v>0.27800000000000002</v>
      </c>
      <c r="N1733" s="44">
        <v>0.27800000000000002</v>
      </c>
      <c r="O1733" s="44">
        <v>0.831550634449851</v>
      </c>
      <c r="P1733" s="44">
        <v>1293.261</v>
      </c>
      <c r="Q1733" s="44">
        <v>1293.261</v>
      </c>
      <c r="R1733" s="44">
        <v>1.511895760341361</v>
      </c>
      <c r="S1733" s="44">
        <v>1933.19</v>
      </c>
      <c r="T1733" s="44">
        <v>1.3</v>
      </c>
      <c r="U1733" s="33"/>
    </row>
    <row r="1734" spans="1:21" ht="21" customHeight="1">
      <c r="A1734" s="41">
        <v>43716</v>
      </c>
      <c r="B1734" s="33" t="s">
        <v>4</v>
      </c>
      <c r="C1734" s="33">
        <v>24</v>
      </c>
      <c r="D1734" s="33">
        <v>73</v>
      </c>
      <c r="E1734" s="33">
        <v>434.88</v>
      </c>
      <c r="F1734" s="33">
        <v>79.61</v>
      </c>
      <c r="G1734" s="44">
        <v>1502.203</v>
      </c>
      <c r="H1734" s="44">
        <v>1502.203</v>
      </c>
      <c r="I1734" s="44">
        <v>2.4077039436350001</v>
      </c>
      <c r="J1734" s="44">
        <v>196.732</v>
      </c>
      <c r="K1734" s="44">
        <v>196.732</v>
      </c>
      <c r="L1734" s="44">
        <v>0.9949380802633756</v>
      </c>
      <c r="M1734" s="44">
        <v>0.23899999999999999</v>
      </c>
      <c r="N1734" s="44">
        <v>0.23899999999999999</v>
      </c>
      <c r="O1734" s="44">
        <v>0.83178963444985099</v>
      </c>
      <c r="P1734" s="44">
        <v>1305.471</v>
      </c>
      <c r="Q1734" s="44">
        <v>1305.471</v>
      </c>
      <c r="R1734" s="44">
        <v>1.513201231341361</v>
      </c>
      <c r="S1734" s="44">
        <v>1934.87</v>
      </c>
      <c r="T1734" s="44">
        <v>1.3</v>
      </c>
      <c r="U1734" s="33"/>
    </row>
    <row r="1735" spans="1:21" ht="21" customHeight="1">
      <c r="A1735" s="41">
        <v>43717</v>
      </c>
      <c r="B1735" s="33" t="s">
        <v>4</v>
      </c>
      <c r="C1735" s="33">
        <v>24</v>
      </c>
      <c r="D1735" s="33">
        <v>73</v>
      </c>
      <c r="E1735" s="33">
        <v>434.57</v>
      </c>
      <c r="F1735" s="33">
        <v>79.59</v>
      </c>
      <c r="G1735" s="44">
        <v>1518.7449999999999</v>
      </c>
      <c r="H1735" s="44">
        <v>1518.7449999999999</v>
      </c>
      <c r="I1735" s="44">
        <v>2.4092226886349999</v>
      </c>
      <c r="J1735" s="44">
        <v>197.54</v>
      </c>
      <c r="K1735" s="44">
        <v>197.54</v>
      </c>
      <c r="L1735" s="44">
        <v>0.99513562026337565</v>
      </c>
      <c r="M1735" s="44">
        <v>0.23899999999999999</v>
      </c>
      <c r="N1735" s="44">
        <v>0.23899999999999999</v>
      </c>
      <c r="O1735" s="44">
        <v>0.83202863444985098</v>
      </c>
      <c r="P1735" s="44">
        <v>1321.2049999999999</v>
      </c>
      <c r="Q1735" s="44">
        <v>1321.2049999999999</v>
      </c>
      <c r="R1735" s="44">
        <v>1.514522436341361</v>
      </c>
      <c r="S1735" s="44">
        <v>1934.12</v>
      </c>
      <c r="T1735" s="44">
        <v>1.3</v>
      </c>
      <c r="U1735" s="33"/>
    </row>
    <row r="1736" spans="1:21" ht="21" customHeight="1">
      <c r="A1736" s="41">
        <v>43718</v>
      </c>
      <c r="B1736" s="33" t="s">
        <v>4</v>
      </c>
      <c r="C1736" s="33">
        <v>24</v>
      </c>
      <c r="D1736" s="33">
        <v>73</v>
      </c>
      <c r="E1736" s="33">
        <v>430.71</v>
      </c>
      <c r="F1736" s="33">
        <v>79.8</v>
      </c>
      <c r="G1736" s="44">
        <v>1486.316</v>
      </c>
      <c r="H1736" s="44">
        <v>1486.316</v>
      </c>
      <c r="I1736" s="44">
        <v>2.4107090046349997</v>
      </c>
      <c r="J1736" s="44">
        <v>208.25800000000001</v>
      </c>
      <c r="K1736" s="44">
        <v>208.25800000000001</v>
      </c>
      <c r="L1736" s="44">
        <v>0.99534387826337567</v>
      </c>
      <c r="M1736" s="44">
        <v>0.25600000000000001</v>
      </c>
      <c r="N1736" s="44">
        <v>0.25600000000000001</v>
      </c>
      <c r="O1736" s="44">
        <v>0.83228463444985101</v>
      </c>
      <c r="P1736" s="44">
        <v>1278.058</v>
      </c>
      <c r="Q1736" s="44">
        <v>1278.058</v>
      </c>
      <c r="R1736" s="44">
        <v>1.515800494341361</v>
      </c>
      <c r="S1736" s="44">
        <v>1934.05</v>
      </c>
      <c r="T1736" s="44">
        <v>1.3</v>
      </c>
      <c r="U1736" s="33"/>
    </row>
    <row r="1737" spans="1:21" ht="21" customHeight="1">
      <c r="A1737" s="41">
        <v>43719</v>
      </c>
      <c r="B1737" s="33" t="s">
        <v>4</v>
      </c>
      <c r="C1737" s="33">
        <v>24</v>
      </c>
      <c r="D1737" s="33">
        <v>73</v>
      </c>
      <c r="E1737" s="33">
        <v>375.1</v>
      </c>
      <c r="F1737" s="33">
        <v>81.290000000000006</v>
      </c>
      <c r="G1737" s="44">
        <v>1281.9359999999999</v>
      </c>
      <c r="H1737" s="44">
        <v>1281.9359999999999</v>
      </c>
      <c r="I1737" s="44">
        <v>2.4119909406349995</v>
      </c>
      <c r="J1737" s="44">
        <v>183.119</v>
      </c>
      <c r="K1737" s="44">
        <v>183.119</v>
      </c>
      <c r="L1737" s="44">
        <v>0.99552699726337568</v>
      </c>
      <c r="M1737" s="44">
        <v>0.25600000000000001</v>
      </c>
      <c r="N1737" s="44">
        <v>0.25600000000000001</v>
      </c>
      <c r="O1737" s="44">
        <v>0.83254063444985105</v>
      </c>
      <c r="P1737" s="44">
        <v>1098.817</v>
      </c>
      <c r="Q1737" s="44">
        <v>1098.817</v>
      </c>
      <c r="R1737" s="44">
        <v>1.5168993113413609</v>
      </c>
      <c r="S1737" s="44">
        <v>1946.31</v>
      </c>
      <c r="T1737" s="44">
        <v>1.3</v>
      </c>
      <c r="U1737" s="33"/>
    </row>
    <row r="1738" spans="1:21" ht="21" customHeight="1">
      <c r="A1738" s="41">
        <v>43720</v>
      </c>
      <c r="B1738" s="33" t="s">
        <v>4</v>
      </c>
      <c r="C1738" s="33">
        <v>24</v>
      </c>
      <c r="D1738" s="33">
        <v>73</v>
      </c>
      <c r="E1738" s="33">
        <v>441.36</v>
      </c>
      <c r="F1738" s="33">
        <v>79.58</v>
      </c>
      <c r="G1738" s="44">
        <v>1571.25</v>
      </c>
      <c r="H1738" s="44">
        <v>1571.25</v>
      </c>
      <c r="I1738" s="44">
        <v>2.4135621906349995</v>
      </c>
      <c r="J1738" s="44">
        <v>225.18600000000001</v>
      </c>
      <c r="K1738" s="44">
        <v>225.18600000000001</v>
      </c>
      <c r="L1738" s="44">
        <v>0.99575218326337567</v>
      </c>
      <c r="M1738" s="44">
        <v>0.22216091954022993</v>
      </c>
      <c r="N1738" s="44">
        <v>0.22216091954022993</v>
      </c>
      <c r="O1738" s="44">
        <v>0.83276279536939124</v>
      </c>
      <c r="P1738" s="44">
        <v>1346.0640000000001</v>
      </c>
      <c r="Q1738" s="44">
        <v>1346.0640000000001</v>
      </c>
      <c r="R1738" s="44">
        <v>1.5182453753413609</v>
      </c>
      <c r="S1738" s="44">
        <v>1939.54</v>
      </c>
      <c r="T1738" s="44">
        <v>1.3</v>
      </c>
      <c r="U1738" s="33"/>
    </row>
    <row r="1739" spans="1:21" ht="21" customHeight="1">
      <c r="A1739" s="41">
        <v>43721</v>
      </c>
      <c r="B1739" s="33" t="s">
        <v>4</v>
      </c>
      <c r="C1739" s="33">
        <v>24</v>
      </c>
      <c r="D1739" s="33">
        <v>73</v>
      </c>
      <c r="E1739" s="33">
        <v>427.77</v>
      </c>
      <c r="F1739" s="33">
        <v>80.27</v>
      </c>
      <c r="G1739" s="44">
        <v>1575.107</v>
      </c>
      <c r="H1739" s="44">
        <v>1575.107</v>
      </c>
      <c r="I1739" s="44">
        <v>2.4151372976349994</v>
      </c>
      <c r="J1739" s="44">
        <v>229.321</v>
      </c>
      <c r="K1739" s="44">
        <v>229.321</v>
      </c>
      <c r="L1739" s="44">
        <v>0.99598150426337562</v>
      </c>
      <c r="M1739" s="44">
        <v>0.23540229885057476</v>
      </c>
      <c r="N1739" s="44">
        <v>0.23540229885057476</v>
      </c>
      <c r="O1739" s="44">
        <v>0.83299819766824179</v>
      </c>
      <c r="P1739" s="44">
        <v>1345.7860000000001</v>
      </c>
      <c r="Q1739" s="44">
        <v>1345.7860000000001</v>
      </c>
      <c r="R1739" s="44">
        <v>1.5195911613413609</v>
      </c>
      <c r="S1739" s="44">
        <v>1937</v>
      </c>
      <c r="T1739" s="44">
        <v>1.3</v>
      </c>
      <c r="U1739" s="33"/>
    </row>
    <row r="1740" spans="1:21" ht="21" customHeight="1">
      <c r="A1740" s="41">
        <v>43722</v>
      </c>
      <c r="B1740" s="33" t="s">
        <v>4</v>
      </c>
      <c r="C1740" s="33">
        <v>24</v>
      </c>
      <c r="D1740" s="33">
        <v>73</v>
      </c>
      <c r="E1740" s="33">
        <v>426.96</v>
      </c>
      <c r="F1740" s="33">
        <v>80.23</v>
      </c>
      <c r="G1740" s="44">
        <v>1589.692</v>
      </c>
      <c r="H1740" s="44">
        <v>1589.692</v>
      </c>
      <c r="I1740" s="44">
        <v>2.4167269896349994</v>
      </c>
      <c r="J1740" s="44">
        <v>231.64099999999999</v>
      </c>
      <c r="K1740" s="44">
        <v>231.64099999999999</v>
      </c>
      <c r="L1740" s="44">
        <v>0.99621314526337557</v>
      </c>
      <c r="M1740" s="44">
        <v>0.21039080459770113</v>
      </c>
      <c r="N1740" s="44">
        <v>0.21039080459770113</v>
      </c>
      <c r="O1740" s="44">
        <v>0.83320858847283952</v>
      </c>
      <c r="P1740" s="44">
        <v>1358.0509999999999</v>
      </c>
      <c r="Q1740" s="44">
        <v>1358.0509999999999</v>
      </c>
      <c r="R1740" s="44">
        <v>1.5209492123413608</v>
      </c>
      <c r="S1740" s="44">
        <v>1934.59</v>
      </c>
      <c r="T1740" s="44">
        <v>1.3</v>
      </c>
      <c r="U1740" s="33"/>
    </row>
    <row r="1741" spans="1:21" ht="21" customHeight="1">
      <c r="A1741" s="41">
        <v>43723</v>
      </c>
      <c r="B1741" s="33" t="s">
        <v>4</v>
      </c>
      <c r="C1741" s="33">
        <v>24</v>
      </c>
      <c r="D1741" s="33">
        <v>73</v>
      </c>
      <c r="E1741" s="33">
        <v>426.75</v>
      </c>
      <c r="F1741" s="33">
        <v>80.319999999999993</v>
      </c>
      <c r="G1741" s="44">
        <v>1610.953</v>
      </c>
      <c r="H1741" s="44">
        <v>1610.953</v>
      </c>
      <c r="I1741" s="44">
        <v>2.4183379426349996</v>
      </c>
      <c r="J1741" s="44">
        <v>231.095</v>
      </c>
      <c r="K1741" s="44">
        <v>231.095</v>
      </c>
      <c r="L1741" s="44">
        <v>0.99644424026337552</v>
      </c>
      <c r="M1741" s="44">
        <v>0.20450574712643682</v>
      </c>
      <c r="N1741" s="44">
        <v>0.20450574712643682</v>
      </c>
      <c r="O1741" s="44">
        <v>0.8334130942199659</v>
      </c>
      <c r="P1741" s="44">
        <v>1379.8579999999999</v>
      </c>
      <c r="Q1741" s="44">
        <v>1379.8579999999999</v>
      </c>
      <c r="R1741" s="44">
        <v>1.5223290703413608</v>
      </c>
      <c r="S1741" s="44">
        <v>1935.59</v>
      </c>
      <c r="T1741" s="44">
        <v>1.3</v>
      </c>
      <c r="U1741" s="33"/>
    </row>
    <row r="1742" spans="1:21" ht="21" customHeight="1">
      <c r="A1742" s="41">
        <v>43724</v>
      </c>
      <c r="B1742" s="33" t="s">
        <v>4</v>
      </c>
      <c r="C1742" s="33">
        <v>24</v>
      </c>
      <c r="D1742" s="33">
        <v>73</v>
      </c>
      <c r="E1742" s="33">
        <v>421.88</v>
      </c>
      <c r="F1742" s="33">
        <v>80.540000000000006</v>
      </c>
      <c r="G1742" s="44">
        <v>1593.3610000000001</v>
      </c>
      <c r="H1742" s="44">
        <v>1593.3610000000001</v>
      </c>
      <c r="I1742" s="44">
        <v>2.4199313036349994</v>
      </c>
      <c r="J1742" s="44">
        <v>229.005</v>
      </c>
      <c r="K1742" s="44">
        <v>229.005</v>
      </c>
      <c r="L1742" s="44">
        <v>0.99667324526337553</v>
      </c>
      <c r="M1742" s="44">
        <v>0.19273563218390807</v>
      </c>
      <c r="N1742" s="44">
        <v>0.19273563218390807</v>
      </c>
      <c r="O1742" s="44">
        <v>0.83360582985214982</v>
      </c>
      <c r="P1742" s="44">
        <v>1364.356</v>
      </c>
      <c r="Q1742" s="44">
        <v>1364.356</v>
      </c>
      <c r="R1742" s="44">
        <v>1.5236934263413608</v>
      </c>
      <c r="S1742" s="44">
        <v>1933.94</v>
      </c>
      <c r="T1742" s="44">
        <v>1.3</v>
      </c>
      <c r="U1742" s="33"/>
    </row>
    <row r="1743" spans="1:21" ht="21" customHeight="1">
      <c r="A1743" s="41">
        <v>43725</v>
      </c>
      <c r="B1743" s="33" t="s">
        <v>4</v>
      </c>
      <c r="C1743" s="33">
        <v>24</v>
      </c>
      <c r="D1743" s="33">
        <v>73</v>
      </c>
      <c r="E1743" s="33">
        <v>429.46</v>
      </c>
      <c r="F1743" s="33">
        <v>80.260000000000005</v>
      </c>
      <c r="G1743" s="44">
        <v>1585.5350000000001</v>
      </c>
      <c r="H1743" s="44">
        <v>1585.5350000000001</v>
      </c>
      <c r="I1743" s="44">
        <v>2.4215168386349992</v>
      </c>
      <c r="J1743" s="44">
        <v>227.27600000000001</v>
      </c>
      <c r="K1743" s="44">
        <v>227.27600000000001</v>
      </c>
      <c r="L1743" s="44">
        <v>0.99690052126337558</v>
      </c>
      <c r="M1743" s="44">
        <v>0.19126436781609199</v>
      </c>
      <c r="N1743" s="44">
        <v>0.19126436781609199</v>
      </c>
      <c r="O1743" s="44">
        <v>0.83379709421996595</v>
      </c>
      <c r="P1743" s="44">
        <v>1358.259</v>
      </c>
      <c r="Q1743" s="44">
        <v>1358.259</v>
      </c>
      <c r="R1743" s="44">
        <v>1.5250516853413609</v>
      </c>
      <c r="S1743" s="44">
        <v>1935.9</v>
      </c>
      <c r="T1743" s="44">
        <v>1.3</v>
      </c>
      <c r="U1743" s="33"/>
    </row>
    <row r="1744" spans="1:21" ht="21" customHeight="1">
      <c r="A1744" s="41">
        <v>43726</v>
      </c>
      <c r="B1744" s="33" t="s">
        <v>4</v>
      </c>
      <c r="C1744" s="33">
        <v>24</v>
      </c>
      <c r="D1744" s="33">
        <v>73</v>
      </c>
      <c r="E1744" s="33">
        <v>427.01</v>
      </c>
      <c r="F1744" s="33">
        <v>80.45</v>
      </c>
      <c r="G1744" s="44">
        <v>1592.7619999999999</v>
      </c>
      <c r="H1744" s="44">
        <v>1592.7619999999999</v>
      </c>
      <c r="I1744" s="44">
        <v>2.4231096006349992</v>
      </c>
      <c r="J1744" s="44">
        <v>222.875</v>
      </c>
      <c r="K1744" s="44">
        <v>222.875</v>
      </c>
      <c r="L1744" s="44">
        <v>0.99712339626337554</v>
      </c>
      <c r="M1744" s="44">
        <v>0.1853793103448276</v>
      </c>
      <c r="N1744" s="44">
        <v>0.1853793103448276</v>
      </c>
      <c r="O1744" s="44">
        <v>0.83398247353031074</v>
      </c>
      <c r="P1744" s="44">
        <v>1369.8869999999999</v>
      </c>
      <c r="Q1744" s="44">
        <v>1369.8869999999999</v>
      </c>
      <c r="R1744" s="44">
        <v>1.526421572341361</v>
      </c>
      <c r="S1744" s="44">
        <v>1936.68</v>
      </c>
      <c r="T1744" s="44">
        <v>1.3</v>
      </c>
      <c r="U1744" s="33"/>
    </row>
    <row r="1745" spans="1:21" ht="21" customHeight="1">
      <c r="A1745" s="41">
        <v>43727</v>
      </c>
      <c r="B1745" s="33" t="s">
        <v>4</v>
      </c>
      <c r="C1745" s="33">
        <v>24</v>
      </c>
      <c r="D1745" s="33">
        <v>73</v>
      </c>
      <c r="E1745" s="33">
        <v>415.6</v>
      </c>
      <c r="F1745" s="33">
        <v>80.89</v>
      </c>
      <c r="G1745" s="44">
        <v>1618.9179999999999</v>
      </c>
      <c r="H1745" s="44">
        <v>1618.9179999999999</v>
      </c>
      <c r="I1745" s="44">
        <v>2.4247285186349994</v>
      </c>
      <c r="J1745" s="44">
        <v>208.10599999999999</v>
      </c>
      <c r="K1745" s="44">
        <v>208.10599999999999</v>
      </c>
      <c r="L1745" s="44">
        <v>0.99733150226337552</v>
      </c>
      <c r="M1745" s="44">
        <v>0.16036781609195405</v>
      </c>
      <c r="N1745" s="44">
        <v>0.16036781609195405</v>
      </c>
      <c r="O1745" s="44">
        <v>0.83414284134640271</v>
      </c>
      <c r="P1745" s="44">
        <v>1410.8119999999999</v>
      </c>
      <c r="Q1745" s="44">
        <v>1410.8119999999999</v>
      </c>
      <c r="R1745" s="44">
        <v>1.527832384341361</v>
      </c>
      <c r="S1745" s="44">
        <v>1934.15</v>
      </c>
      <c r="T1745" s="44">
        <v>1.3</v>
      </c>
      <c r="U1745" s="33"/>
    </row>
    <row r="1746" spans="1:21" ht="21" customHeight="1">
      <c r="A1746" s="41">
        <v>43728</v>
      </c>
      <c r="B1746" s="33" t="s">
        <v>4</v>
      </c>
      <c r="C1746" s="33">
        <v>24</v>
      </c>
      <c r="D1746" s="33">
        <v>73</v>
      </c>
      <c r="E1746" s="33">
        <v>419.97</v>
      </c>
      <c r="F1746" s="33">
        <v>80.819999999999993</v>
      </c>
      <c r="G1746" s="44">
        <v>1586.1880000000001</v>
      </c>
      <c r="H1746" s="44">
        <v>1586.1880000000001</v>
      </c>
      <c r="I1746" s="44">
        <v>2.4263147066349995</v>
      </c>
      <c r="J1746" s="44">
        <v>207.292</v>
      </c>
      <c r="K1746" s="44">
        <v>207.292</v>
      </c>
      <c r="L1746" s="44">
        <v>0.99753879426337555</v>
      </c>
      <c r="M1746" s="44">
        <v>0.16036781609195405</v>
      </c>
      <c r="N1746" s="44">
        <v>0.16036781609195405</v>
      </c>
      <c r="O1746" s="44">
        <v>0.83430320916249467</v>
      </c>
      <c r="P1746" s="44">
        <v>1378.896</v>
      </c>
      <c r="Q1746" s="44">
        <v>1378.896</v>
      </c>
      <c r="R1746" s="44">
        <v>1.5292112803413611</v>
      </c>
      <c r="S1746" s="44">
        <v>1936.08</v>
      </c>
      <c r="T1746" s="44">
        <v>1.3</v>
      </c>
      <c r="U1746" s="33"/>
    </row>
    <row r="1747" spans="1:21" ht="21" customHeight="1">
      <c r="A1747" s="41">
        <v>43729</v>
      </c>
      <c r="B1747" s="33" t="s">
        <v>4</v>
      </c>
      <c r="C1747" s="33">
        <v>24</v>
      </c>
      <c r="D1747" s="33">
        <v>73</v>
      </c>
      <c r="E1747" s="33">
        <v>411.1</v>
      </c>
      <c r="F1747" s="33">
        <v>81.3</v>
      </c>
      <c r="G1747" s="44">
        <v>1602.239</v>
      </c>
      <c r="H1747" s="44">
        <v>1602.239</v>
      </c>
      <c r="I1747" s="44">
        <v>2.4279169456349994</v>
      </c>
      <c r="J1747" s="44">
        <v>207.85499999999999</v>
      </c>
      <c r="K1747" s="44">
        <v>207.85499999999999</v>
      </c>
      <c r="L1747" s="44">
        <v>0.99774664926337553</v>
      </c>
      <c r="M1747" s="44">
        <v>0.17360919540229885</v>
      </c>
      <c r="N1747" s="44">
        <v>0.17360919540229885</v>
      </c>
      <c r="O1747" s="44">
        <v>0.834476818357897</v>
      </c>
      <c r="P1747" s="44">
        <v>1394.384</v>
      </c>
      <c r="Q1747" s="44">
        <v>1394.384</v>
      </c>
      <c r="R1747" s="44">
        <v>1.530605664341361</v>
      </c>
      <c r="S1747" s="44">
        <v>1937.96</v>
      </c>
      <c r="T1747" s="44">
        <v>1.3</v>
      </c>
      <c r="U1747" s="33"/>
    </row>
    <row r="1748" spans="1:21" ht="21" customHeight="1">
      <c r="A1748" s="41">
        <v>43730</v>
      </c>
      <c r="B1748" s="33" t="s">
        <v>4</v>
      </c>
      <c r="C1748" s="33">
        <v>24</v>
      </c>
      <c r="D1748" s="33">
        <v>73</v>
      </c>
      <c r="E1748" s="33">
        <v>408.84</v>
      </c>
      <c r="F1748" s="33">
        <v>81.39</v>
      </c>
      <c r="G1748" s="44">
        <v>1568.8330000000001</v>
      </c>
      <c r="H1748" s="44">
        <v>1568.8330000000001</v>
      </c>
      <c r="I1748" s="44">
        <v>2.4294857786349993</v>
      </c>
      <c r="J1748" s="44">
        <v>234.86099999999999</v>
      </c>
      <c r="K1748" s="44">
        <v>234.86099999999999</v>
      </c>
      <c r="L1748" s="44">
        <v>0.99798151026337556</v>
      </c>
      <c r="M1748" s="44">
        <v>0.17508045977011494</v>
      </c>
      <c r="N1748" s="44">
        <v>0.17508045977011494</v>
      </c>
      <c r="O1748" s="44">
        <v>0.8346518988176671</v>
      </c>
      <c r="P1748" s="44">
        <v>1333.972</v>
      </c>
      <c r="Q1748" s="44">
        <v>1333.972</v>
      </c>
      <c r="R1748" s="44">
        <v>1.5319396363413611</v>
      </c>
      <c r="S1748" s="44">
        <v>1937.84</v>
      </c>
      <c r="T1748" s="44">
        <v>1.3</v>
      </c>
      <c r="U1748" s="33"/>
    </row>
    <row r="1749" spans="1:21" ht="21" customHeight="1">
      <c r="A1749" s="41">
        <v>43731</v>
      </c>
      <c r="B1749" s="33" t="s">
        <v>4</v>
      </c>
      <c r="C1749" s="33">
        <v>24</v>
      </c>
      <c r="D1749" s="33">
        <v>73</v>
      </c>
      <c r="E1749" s="33">
        <v>406.11</v>
      </c>
      <c r="F1749" s="33">
        <v>81.48</v>
      </c>
      <c r="G1749" s="44">
        <v>1583.7739999999999</v>
      </c>
      <c r="H1749" s="44">
        <v>1583.7739999999999</v>
      </c>
      <c r="I1749" s="44">
        <v>2.4310695526349995</v>
      </c>
      <c r="J1749" s="44">
        <v>237.066</v>
      </c>
      <c r="K1749" s="44">
        <v>237.066</v>
      </c>
      <c r="L1749" s="44">
        <v>0.99821857626337551</v>
      </c>
      <c r="M1749" s="44">
        <v>0.17949425287356321</v>
      </c>
      <c r="N1749" s="44">
        <v>0.17949425287356321</v>
      </c>
      <c r="O1749" s="44">
        <v>0.83483139307054066</v>
      </c>
      <c r="P1749" s="44">
        <v>1346.7080000000001</v>
      </c>
      <c r="Q1749" s="44">
        <v>1346.7080000000001</v>
      </c>
      <c r="R1749" s="44">
        <v>1.5332863443413611</v>
      </c>
      <c r="S1749" s="44">
        <v>1936.08</v>
      </c>
      <c r="T1749" s="44">
        <v>1.3</v>
      </c>
      <c r="U1749" s="33"/>
    </row>
    <row r="1750" spans="1:21" ht="21" customHeight="1">
      <c r="A1750" s="41">
        <v>43732</v>
      </c>
      <c r="B1750" s="33" t="s">
        <v>4</v>
      </c>
      <c r="C1750" s="33">
        <v>24</v>
      </c>
      <c r="D1750" s="33">
        <v>73</v>
      </c>
      <c r="E1750" s="33">
        <v>392.98</v>
      </c>
      <c r="F1750" s="33">
        <v>81.93</v>
      </c>
      <c r="G1750" s="44">
        <v>1512.0650000000001</v>
      </c>
      <c r="H1750" s="44">
        <v>1512.0650000000001</v>
      </c>
      <c r="I1750" s="44">
        <v>2.4325816176349995</v>
      </c>
      <c r="J1750" s="44">
        <v>214</v>
      </c>
      <c r="K1750" s="44">
        <v>214</v>
      </c>
      <c r="L1750" s="44">
        <v>0.99843257626337556</v>
      </c>
      <c r="M1750" s="44">
        <v>0.15889655172413794</v>
      </c>
      <c r="N1750" s="44">
        <v>0.15889655172413794</v>
      </c>
      <c r="O1750" s="44">
        <v>0.83499028962226485</v>
      </c>
      <c r="P1750" s="44">
        <v>1298.0650000000001</v>
      </c>
      <c r="Q1750" s="44">
        <v>1298.0650000000001</v>
      </c>
      <c r="R1750" s="44">
        <v>1.5345844093413612</v>
      </c>
      <c r="S1750" s="44">
        <v>1938.13</v>
      </c>
      <c r="T1750" s="44">
        <v>1.3</v>
      </c>
      <c r="U1750" s="33"/>
    </row>
    <row r="1751" spans="1:21" ht="21" customHeight="1">
      <c r="A1751" s="41">
        <v>43733</v>
      </c>
      <c r="B1751" s="33" t="s">
        <v>4</v>
      </c>
      <c r="C1751" s="33">
        <v>24</v>
      </c>
      <c r="D1751" s="33">
        <v>73</v>
      </c>
      <c r="E1751" s="33">
        <v>394.73</v>
      </c>
      <c r="F1751" s="33">
        <v>81.93</v>
      </c>
      <c r="G1751" s="44">
        <v>1531.9090000000001</v>
      </c>
      <c r="H1751" s="44">
        <v>1531.9090000000001</v>
      </c>
      <c r="I1751" s="44">
        <v>2.4341135266349996</v>
      </c>
      <c r="J1751" s="44">
        <v>200.87200000000001</v>
      </c>
      <c r="K1751" s="44">
        <v>200.87200000000001</v>
      </c>
      <c r="L1751" s="44">
        <v>0.99863344826337552</v>
      </c>
      <c r="M1751" s="44">
        <v>0.15006896551724139</v>
      </c>
      <c r="N1751" s="44">
        <v>0.15006896551724139</v>
      </c>
      <c r="O1751" s="44">
        <v>0.83514035858778213</v>
      </c>
      <c r="P1751" s="44">
        <v>1331.037</v>
      </c>
      <c r="Q1751" s="44">
        <v>1331.037</v>
      </c>
      <c r="R1751" s="44">
        <v>1.5359154463413611</v>
      </c>
      <c r="S1751" s="44">
        <v>1936.61</v>
      </c>
      <c r="T1751" s="44">
        <v>1.3</v>
      </c>
      <c r="U1751" s="33"/>
    </row>
    <row r="1752" spans="1:21" ht="21" customHeight="1">
      <c r="A1752" s="41">
        <v>43734</v>
      </c>
      <c r="B1752" s="33" t="s">
        <v>4</v>
      </c>
      <c r="C1752" s="33">
        <v>24</v>
      </c>
      <c r="D1752" s="33">
        <v>73</v>
      </c>
      <c r="E1752" s="33">
        <v>382.57</v>
      </c>
      <c r="F1752" s="33">
        <v>82.37</v>
      </c>
      <c r="G1752" s="44">
        <v>1519.1320000000001</v>
      </c>
      <c r="H1752" s="44">
        <v>1519.1320000000001</v>
      </c>
      <c r="I1752" s="44">
        <v>2.4356326586349994</v>
      </c>
      <c r="J1752" s="44">
        <v>200.934</v>
      </c>
      <c r="K1752" s="44">
        <v>200.934</v>
      </c>
      <c r="L1752" s="44">
        <v>0.99883438226337551</v>
      </c>
      <c r="M1752" s="44">
        <v>0.15301149425287355</v>
      </c>
      <c r="N1752" s="44">
        <v>0.15301149425287355</v>
      </c>
      <c r="O1752" s="44">
        <v>0.83529337008203497</v>
      </c>
      <c r="P1752" s="44">
        <v>1318.1980000000001</v>
      </c>
      <c r="Q1752" s="44">
        <v>1318.1980000000001</v>
      </c>
      <c r="R1752" s="44">
        <v>1.5372336443413612</v>
      </c>
      <c r="S1752" s="44">
        <v>1940.73</v>
      </c>
      <c r="T1752" s="44">
        <v>1.3</v>
      </c>
      <c r="U1752" s="33"/>
    </row>
    <row r="1753" spans="1:21" ht="21" customHeight="1">
      <c r="A1753" s="41">
        <v>43735</v>
      </c>
      <c r="B1753" s="33" t="s">
        <v>4</v>
      </c>
      <c r="C1753" s="33">
        <v>24</v>
      </c>
      <c r="D1753" s="33">
        <v>73</v>
      </c>
      <c r="E1753" s="33">
        <v>367.96</v>
      </c>
      <c r="F1753" s="33">
        <v>82.56</v>
      </c>
      <c r="G1753" s="44">
        <v>1494.9390000000001</v>
      </c>
      <c r="H1753" s="44">
        <v>1494.9390000000001</v>
      </c>
      <c r="I1753" s="44">
        <v>2.4371275976349995</v>
      </c>
      <c r="J1753" s="44">
        <v>198.31399999999999</v>
      </c>
      <c r="K1753" s="44">
        <v>198.31399999999999</v>
      </c>
      <c r="L1753" s="44">
        <v>0.99903269626337554</v>
      </c>
      <c r="M1753" s="44">
        <v>0.2059770114942529</v>
      </c>
      <c r="N1753" s="44">
        <v>0.2059770114942529</v>
      </c>
      <c r="O1753" s="44">
        <v>0.83549934709352924</v>
      </c>
      <c r="P1753" s="44">
        <v>1296.625</v>
      </c>
      <c r="Q1753" s="44">
        <v>1296.625</v>
      </c>
      <c r="R1753" s="44">
        <v>1.5385302693413612</v>
      </c>
      <c r="S1753" s="44">
        <v>1939.52</v>
      </c>
      <c r="T1753" s="44">
        <v>1.3</v>
      </c>
      <c r="U1753" s="33"/>
    </row>
    <row r="1754" spans="1:21" ht="21" customHeight="1">
      <c r="A1754" s="41">
        <v>43736</v>
      </c>
      <c r="B1754" s="33" t="s">
        <v>4</v>
      </c>
      <c r="C1754" s="33">
        <v>24</v>
      </c>
      <c r="D1754" s="33">
        <v>73</v>
      </c>
      <c r="E1754" s="33">
        <v>398.85</v>
      </c>
      <c r="F1754" s="33">
        <v>81.489999999999995</v>
      </c>
      <c r="G1754" s="44">
        <v>1536.1759999999999</v>
      </c>
      <c r="H1754" s="44">
        <v>1536.1759999999999</v>
      </c>
      <c r="I1754" s="44">
        <v>2.4386637736349996</v>
      </c>
      <c r="J1754" s="44">
        <v>202.35900000000001</v>
      </c>
      <c r="K1754" s="44">
        <v>202.35900000000001</v>
      </c>
      <c r="L1754" s="44">
        <v>0.99923505526337553</v>
      </c>
      <c r="M1754" s="44">
        <v>0.247</v>
      </c>
      <c r="N1754" s="44">
        <v>0.247</v>
      </c>
      <c r="O1754" s="44">
        <v>0.83574634709352924</v>
      </c>
      <c r="P1754" s="44">
        <v>1333.817</v>
      </c>
      <c r="Q1754" s="44">
        <v>1333.817</v>
      </c>
      <c r="R1754" s="44">
        <v>1.5398640863413611</v>
      </c>
      <c r="S1754" s="44">
        <v>1931.51</v>
      </c>
      <c r="T1754" s="44">
        <v>1.3</v>
      </c>
      <c r="U1754" s="33"/>
    </row>
    <row r="1755" spans="1:21" ht="21" customHeight="1">
      <c r="A1755" s="41">
        <v>43737</v>
      </c>
      <c r="B1755" s="33" t="s">
        <v>4</v>
      </c>
      <c r="C1755" s="33">
        <v>24</v>
      </c>
      <c r="D1755" s="33">
        <v>73</v>
      </c>
      <c r="E1755" s="33">
        <v>401.26</v>
      </c>
      <c r="F1755" s="33">
        <v>81.36</v>
      </c>
      <c r="G1755" s="44">
        <v>1543.903</v>
      </c>
      <c r="H1755" s="44">
        <v>1543.903</v>
      </c>
      <c r="I1755" s="44">
        <v>2.4402076766349996</v>
      </c>
      <c r="J1755" s="44">
        <v>198.624</v>
      </c>
      <c r="K1755" s="44">
        <v>198.624</v>
      </c>
      <c r="L1755" s="44">
        <v>0.99943367926337556</v>
      </c>
      <c r="M1755" s="44">
        <v>0.245</v>
      </c>
      <c r="N1755" s="44">
        <v>0.245</v>
      </c>
      <c r="O1755" s="44">
        <v>0.83599134709352929</v>
      </c>
      <c r="P1755" s="44">
        <v>1345.279</v>
      </c>
      <c r="Q1755" s="44">
        <v>1345.279</v>
      </c>
      <c r="R1755" s="44">
        <v>1.541209365341361</v>
      </c>
      <c r="S1755" s="44">
        <v>1931.28</v>
      </c>
      <c r="T1755" s="44">
        <v>1.3</v>
      </c>
      <c r="U1755" s="33"/>
    </row>
    <row r="1756" spans="1:21" ht="21" customHeight="1">
      <c r="A1756" s="41">
        <v>43738</v>
      </c>
      <c r="B1756" s="33" t="s">
        <v>4</v>
      </c>
      <c r="C1756" s="33">
        <v>24</v>
      </c>
      <c r="D1756" s="33">
        <v>73</v>
      </c>
      <c r="E1756" s="33">
        <v>396.6</v>
      </c>
      <c r="F1756" s="33">
        <v>81.650000000000006</v>
      </c>
      <c r="G1756" s="44">
        <v>1546.181</v>
      </c>
      <c r="H1756" s="44">
        <v>1546.181</v>
      </c>
      <c r="I1756" s="44">
        <v>2.4417538576349997</v>
      </c>
      <c r="J1756" s="44">
        <v>216.273</v>
      </c>
      <c r="K1756" s="44">
        <v>216.273</v>
      </c>
      <c r="L1756" s="44">
        <v>0.99964995226337561</v>
      </c>
      <c r="M1756" s="44">
        <v>0.26</v>
      </c>
      <c r="N1756" s="44">
        <v>0.26</v>
      </c>
      <c r="O1756" s="44">
        <v>0.83625134709352933</v>
      </c>
      <c r="P1756" s="44">
        <v>1329.9079999999999</v>
      </c>
      <c r="Q1756" s="44">
        <v>1329.9079999999999</v>
      </c>
      <c r="R1756" s="44">
        <v>1.542539273341361</v>
      </c>
      <c r="S1756" s="44">
        <v>1932.23</v>
      </c>
      <c r="T1756" s="44">
        <v>1.3</v>
      </c>
      <c r="U1756" s="33"/>
    </row>
    <row r="1757" spans="1:21" ht="21" customHeight="1">
      <c r="A1757" s="41">
        <v>43739</v>
      </c>
      <c r="B1757" s="33" t="s">
        <v>4</v>
      </c>
      <c r="C1757" s="33">
        <v>24</v>
      </c>
      <c r="D1757" s="33">
        <v>73</v>
      </c>
      <c r="E1757" s="33">
        <v>387.64</v>
      </c>
      <c r="F1757" s="33">
        <v>82.08</v>
      </c>
      <c r="G1757" s="44">
        <v>1578.6189999999999</v>
      </c>
      <c r="H1757" s="44">
        <v>1578.6189999999999</v>
      </c>
      <c r="I1757" s="44">
        <v>2.4433324766349998</v>
      </c>
      <c r="J1757" s="44">
        <v>217.32900000000001</v>
      </c>
      <c r="K1757" s="44">
        <v>217.32900000000001</v>
      </c>
      <c r="L1757" s="44">
        <v>0.99986728126337565</v>
      </c>
      <c r="M1757" s="44">
        <v>0.26600000000000001</v>
      </c>
      <c r="N1757" s="44">
        <v>0.26600000000000001</v>
      </c>
      <c r="O1757" s="44">
        <v>0.83651734709352932</v>
      </c>
      <c r="P1757" s="44">
        <v>1361.29</v>
      </c>
      <c r="Q1757" s="44">
        <v>1361.29</v>
      </c>
      <c r="R1757" s="44">
        <v>1.5439005633413609</v>
      </c>
      <c r="S1757" s="44">
        <v>1933.22</v>
      </c>
      <c r="T1757" s="44">
        <v>1.3</v>
      </c>
      <c r="U1757" s="33"/>
    </row>
    <row r="1758" spans="1:21" ht="21" customHeight="1">
      <c r="A1758" s="41">
        <v>43740</v>
      </c>
      <c r="B1758" s="33" t="s">
        <v>4</v>
      </c>
      <c r="C1758" s="33">
        <v>24</v>
      </c>
      <c r="D1758" s="33">
        <v>73</v>
      </c>
      <c r="E1758" s="33">
        <v>423.93</v>
      </c>
      <c r="F1758" s="33">
        <v>80.430000000000007</v>
      </c>
      <c r="G1758" s="44">
        <v>1517.2360000000001</v>
      </c>
      <c r="H1758" s="44">
        <v>1517.2360000000001</v>
      </c>
      <c r="I1758" s="44">
        <v>2.4448497126349999</v>
      </c>
      <c r="J1758" s="44">
        <v>193.84800000000001</v>
      </c>
      <c r="K1758" s="44">
        <v>193.84800000000001</v>
      </c>
      <c r="L1758" s="44">
        <v>1.0000611292633756</v>
      </c>
      <c r="M1758" s="44">
        <v>0.23699999999999999</v>
      </c>
      <c r="N1758" s="44">
        <v>0.23699999999999999</v>
      </c>
      <c r="O1758" s="44">
        <v>0.83675434709352936</v>
      </c>
      <c r="P1758" s="44">
        <v>1323.3879999999999</v>
      </c>
      <c r="Q1758" s="44">
        <v>1323.3879999999999</v>
      </c>
      <c r="R1758" s="44">
        <v>1.545223951341361</v>
      </c>
      <c r="S1758" s="44">
        <v>1933.32</v>
      </c>
      <c r="T1758" s="44">
        <v>1.3</v>
      </c>
      <c r="U1758" s="33"/>
    </row>
    <row r="1759" spans="1:21" ht="21" customHeight="1">
      <c r="A1759" s="41">
        <v>43741</v>
      </c>
      <c r="B1759" s="33" t="s">
        <v>4</v>
      </c>
      <c r="C1759" s="33">
        <v>24</v>
      </c>
      <c r="D1759" s="33">
        <v>73</v>
      </c>
      <c r="E1759" s="33">
        <v>438.95</v>
      </c>
      <c r="F1759" s="33">
        <v>79.849999999999994</v>
      </c>
      <c r="G1759" s="44">
        <v>1506.0930000000001</v>
      </c>
      <c r="H1759" s="44">
        <v>1506.0930000000001</v>
      </c>
      <c r="I1759" s="44">
        <v>2.4463558056350001</v>
      </c>
      <c r="J1759" s="44">
        <v>191.494</v>
      </c>
      <c r="K1759" s="44">
        <v>191.494</v>
      </c>
      <c r="L1759" s="44">
        <v>1.0002526232633757</v>
      </c>
      <c r="M1759" s="44">
        <v>0.23300000000000001</v>
      </c>
      <c r="N1759" s="44">
        <v>0.23300000000000001</v>
      </c>
      <c r="O1759" s="44">
        <v>0.8369873470935294</v>
      </c>
      <c r="P1759" s="44">
        <v>1314.5989999999999</v>
      </c>
      <c r="Q1759" s="44">
        <v>1314.5989999999999</v>
      </c>
      <c r="R1759" s="44">
        <v>1.5465385503413611</v>
      </c>
      <c r="S1759" s="44">
        <v>1934.72</v>
      </c>
      <c r="T1759" s="44">
        <v>1.3</v>
      </c>
      <c r="U1759" s="33"/>
    </row>
    <row r="1760" spans="1:21" ht="21" customHeight="1">
      <c r="A1760" s="41">
        <v>43742</v>
      </c>
      <c r="B1760" s="33" t="s">
        <v>4</v>
      </c>
      <c r="C1760" s="33">
        <v>24</v>
      </c>
      <c r="D1760" s="33">
        <v>73</v>
      </c>
      <c r="E1760" s="33">
        <v>445.05</v>
      </c>
      <c r="F1760" s="33">
        <v>79.41</v>
      </c>
      <c r="G1760" s="44">
        <v>1475.0830000000001</v>
      </c>
      <c r="H1760" s="44">
        <v>1475.0830000000001</v>
      </c>
      <c r="I1760" s="44">
        <v>2.447830888635</v>
      </c>
      <c r="J1760" s="44">
        <v>188.679</v>
      </c>
      <c r="K1760" s="44">
        <v>188.679</v>
      </c>
      <c r="L1760" s="44">
        <v>1.0004413022633758</v>
      </c>
      <c r="M1760" s="44">
        <v>0.22700000000000001</v>
      </c>
      <c r="N1760" s="44">
        <v>0.22700000000000001</v>
      </c>
      <c r="O1760" s="44">
        <v>0.83721434709352938</v>
      </c>
      <c r="P1760" s="44">
        <v>1286.404</v>
      </c>
      <c r="Q1760" s="44">
        <v>1286.404</v>
      </c>
      <c r="R1760" s="44">
        <v>1.5478249543413611</v>
      </c>
      <c r="S1760" s="44">
        <v>1934.72</v>
      </c>
      <c r="T1760" s="44">
        <v>1.3</v>
      </c>
      <c r="U1760" s="33"/>
    </row>
    <row r="1761" spans="1:21" ht="21" customHeight="1">
      <c r="A1761" s="41">
        <v>43743</v>
      </c>
      <c r="B1761" s="33" t="s">
        <v>4</v>
      </c>
      <c r="C1761" s="33">
        <v>24</v>
      </c>
      <c r="D1761" s="33">
        <v>73</v>
      </c>
      <c r="E1761" s="33">
        <v>448.27</v>
      </c>
      <c r="F1761" s="33">
        <v>79.17</v>
      </c>
      <c r="G1761" s="44">
        <v>1440.1420000000001</v>
      </c>
      <c r="H1761" s="44">
        <v>1440.1420000000001</v>
      </c>
      <c r="I1761" s="44">
        <v>2.4492710306349998</v>
      </c>
      <c r="J1761" s="44">
        <v>186.547</v>
      </c>
      <c r="K1761" s="44">
        <v>186.547</v>
      </c>
      <c r="L1761" s="44">
        <v>1.0006278492633758</v>
      </c>
      <c r="M1761" s="44">
        <v>0.24199999999999999</v>
      </c>
      <c r="N1761" s="44">
        <v>0.24199999999999999</v>
      </c>
      <c r="O1761" s="44">
        <v>0.83745634709352934</v>
      </c>
      <c r="P1761" s="44">
        <v>1253.595</v>
      </c>
      <c r="Q1761" s="44">
        <v>1253.595</v>
      </c>
      <c r="R1761" s="44">
        <v>1.5490785493413612</v>
      </c>
      <c r="S1761" s="44">
        <v>1934.15</v>
      </c>
      <c r="T1761" s="44">
        <v>1.3</v>
      </c>
      <c r="U1761" s="33"/>
    </row>
    <row r="1762" spans="1:21" ht="21" customHeight="1">
      <c r="A1762" s="41">
        <v>43744</v>
      </c>
      <c r="B1762" s="33" t="s">
        <v>4</v>
      </c>
      <c r="C1762" s="33">
        <v>24</v>
      </c>
      <c r="D1762" s="33">
        <v>73</v>
      </c>
      <c r="E1762" s="33">
        <v>440.75</v>
      </c>
      <c r="F1762" s="33">
        <v>79.45</v>
      </c>
      <c r="G1762" s="44">
        <v>1422.174</v>
      </c>
      <c r="H1762" s="44">
        <v>1422.174</v>
      </c>
      <c r="I1762" s="44">
        <v>2.4506932046349998</v>
      </c>
      <c r="J1762" s="44">
        <v>186.42400000000001</v>
      </c>
      <c r="K1762" s="44">
        <v>186.42400000000001</v>
      </c>
      <c r="L1762" s="44">
        <v>1.0008142732633758</v>
      </c>
      <c r="M1762" s="44">
        <v>0.23899999999999999</v>
      </c>
      <c r="N1762" s="44">
        <v>0.23899999999999999</v>
      </c>
      <c r="O1762" s="44">
        <v>0.83769534709352933</v>
      </c>
      <c r="P1762" s="44">
        <v>1235.75</v>
      </c>
      <c r="Q1762" s="44">
        <v>1235.75</v>
      </c>
      <c r="R1762" s="44">
        <v>1.5503142993413612</v>
      </c>
      <c r="S1762" s="44">
        <v>1932.12</v>
      </c>
      <c r="T1762" s="44">
        <v>1.3</v>
      </c>
      <c r="U1762" s="33"/>
    </row>
    <row r="1763" spans="1:21" ht="21" customHeight="1">
      <c r="A1763" s="41">
        <v>43745</v>
      </c>
      <c r="B1763" s="33" t="s">
        <v>4</v>
      </c>
      <c r="C1763" s="33">
        <v>24</v>
      </c>
      <c r="D1763" s="33">
        <v>73</v>
      </c>
      <c r="E1763" s="33">
        <v>436.56</v>
      </c>
      <c r="F1763" s="33">
        <v>79.73</v>
      </c>
      <c r="G1763" s="44">
        <v>1476.14</v>
      </c>
      <c r="H1763" s="44">
        <v>1476.14</v>
      </c>
      <c r="I1763" s="44">
        <v>2.4521693446349997</v>
      </c>
      <c r="J1763" s="44">
        <v>191.488</v>
      </c>
      <c r="K1763" s="44">
        <v>191.488</v>
      </c>
      <c r="L1763" s="44">
        <v>1.0010057612633758</v>
      </c>
      <c r="M1763" s="44">
        <v>0.23599999999999999</v>
      </c>
      <c r="N1763" s="44">
        <v>0.23599999999999999</v>
      </c>
      <c r="O1763" s="44">
        <v>0.83793134709352934</v>
      </c>
      <c r="P1763" s="44">
        <v>1284.652</v>
      </c>
      <c r="Q1763" s="44">
        <v>1284.652</v>
      </c>
      <c r="R1763" s="44">
        <v>1.5515989513413613</v>
      </c>
      <c r="S1763" s="44">
        <v>1931.22</v>
      </c>
      <c r="T1763" s="44">
        <v>1.3</v>
      </c>
      <c r="U1763" s="33"/>
    </row>
    <row r="1764" spans="1:21" ht="21" customHeight="1">
      <c r="A1764" s="41">
        <v>43746</v>
      </c>
      <c r="B1764" s="33" t="s">
        <v>4</v>
      </c>
      <c r="C1764" s="33">
        <v>24</v>
      </c>
      <c r="D1764" s="33">
        <v>73</v>
      </c>
      <c r="E1764" s="33">
        <v>410.14</v>
      </c>
      <c r="F1764" s="33">
        <v>80.88</v>
      </c>
      <c r="G1764" s="44">
        <v>1301.33</v>
      </c>
      <c r="H1764" s="44">
        <v>1301.33</v>
      </c>
      <c r="I1764" s="44">
        <v>2.4534706746349997</v>
      </c>
      <c r="J1764" s="44">
        <v>169.727</v>
      </c>
      <c r="K1764" s="44">
        <v>169.727</v>
      </c>
      <c r="L1764" s="44">
        <v>1.0011754882633759</v>
      </c>
      <c r="M1764" s="44">
        <v>0.20300000000000001</v>
      </c>
      <c r="N1764" s="44">
        <v>0.20300000000000001</v>
      </c>
      <c r="O1764" s="44">
        <v>0.8381343470935293</v>
      </c>
      <c r="P1764" s="44">
        <v>1131.6030000000001</v>
      </c>
      <c r="Q1764" s="44">
        <v>1131.6030000000001</v>
      </c>
      <c r="R1764" s="44">
        <v>1.5527305543413612</v>
      </c>
      <c r="S1764" s="44">
        <v>1935.05</v>
      </c>
      <c r="T1764" s="44">
        <v>1.3</v>
      </c>
      <c r="U1764" s="33"/>
    </row>
    <row r="1765" spans="1:21" ht="21" customHeight="1">
      <c r="A1765" s="41">
        <v>43747</v>
      </c>
      <c r="B1765" s="33" t="s">
        <v>4</v>
      </c>
      <c r="C1765" s="33">
        <v>24</v>
      </c>
      <c r="D1765" s="33">
        <v>73</v>
      </c>
      <c r="E1765" s="33">
        <v>431.57</v>
      </c>
      <c r="F1765" s="33">
        <v>79.94</v>
      </c>
      <c r="G1765" s="44">
        <v>1409.434</v>
      </c>
      <c r="H1765" s="44">
        <v>1409.434</v>
      </c>
      <c r="I1765" s="44">
        <v>2.4548801086349998</v>
      </c>
      <c r="J1765" s="44">
        <v>181.95500000000001</v>
      </c>
      <c r="K1765" s="44">
        <v>181.95500000000001</v>
      </c>
      <c r="L1765" s="44">
        <v>1.0013574432633758</v>
      </c>
      <c r="M1765" s="44">
        <v>0.219</v>
      </c>
      <c r="N1765" s="44">
        <v>0.219</v>
      </c>
      <c r="O1765" s="44">
        <v>0.83835334709352927</v>
      </c>
      <c r="P1765" s="44">
        <v>1227.479</v>
      </c>
      <c r="Q1765" s="44">
        <v>1227.479</v>
      </c>
      <c r="R1765" s="44">
        <v>1.5539580333413612</v>
      </c>
      <c r="S1765" s="44">
        <v>1931.71</v>
      </c>
      <c r="T1765" s="44">
        <v>1.3</v>
      </c>
      <c r="U1765" s="33"/>
    </row>
    <row r="1766" spans="1:21" ht="21" customHeight="1">
      <c r="A1766" s="41">
        <v>43748</v>
      </c>
      <c r="B1766" s="33" t="s">
        <v>4</v>
      </c>
      <c r="C1766" s="33">
        <v>24</v>
      </c>
      <c r="D1766" s="33">
        <v>73</v>
      </c>
      <c r="E1766" s="33">
        <v>429.34</v>
      </c>
      <c r="F1766" s="33">
        <v>80.13</v>
      </c>
      <c r="G1766" s="44">
        <v>1357.067</v>
      </c>
      <c r="H1766" s="44">
        <v>1357.067</v>
      </c>
      <c r="I1766" s="44">
        <v>2.4562371756349997</v>
      </c>
      <c r="J1766" s="44">
        <v>178.19900000000001</v>
      </c>
      <c r="K1766" s="44">
        <v>178.19900000000001</v>
      </c>
      <c r="L1766" s="44">
        <v>1.0015356422633759</v>
      </c>
      <c r="M1766" s="44">
        <v>0.221</v>
      </c>
      <c r="N1766" s="44">
        <v>0.221</v>
      </c>
      <c r="O1766" s="44">
        <v>0.83857434709352929</v>
      </c>
      <c r="P1766" s="44">
        <v>1178.8679999999999</v>
      </c>
      <c r="Q1766" s="44">
        <v>1178.8679999999999</v>
      </c>
      <c r="R1766" s="44">
        <v>1.5551369013413612</v>
      </c>
      <c r="S1766" s="44">
        <v>1933.06</v>
      </c>
      <c r="T1766" s="44">
        <v>1.3</v>
      </c>
      <c r="U1766" s="33"/>
    </row>
    <row r="1767" spans="1:21" ht="21" customHeight="1">
      <c r="A1767" s="41">
        <v>43749</v>
      </c>
      <c r="B1767" s="33" t="s">
        <v>4</v>
      </c>
      <c r="C1767" s="33">
        <v>24</v>
      </c>
      <c r="D1767" s="33">
        <v>73</v>
      </c>
      <c r="E1767" s="33">
        <v>423.27</v>
      </c>
      <c r="F1767" s="33">
        <v>80.16</v>
      </c>
      <c r="G1767" s="44">
        <v>1350.28</v>
      </c>
      <c r="H1767" s="44">
        <v>1350.28</v>
      </c>
      <c r="I1767" s="44">
        <v>2.4575874556349997</v>
      </c>
      <c r="J1767" s="44">
        <v>175.02</v>
      </c>
      <c r="K1767" s="44">
        <v>175.02</v>
      </c>
      <c r="L1767" s="44">
        <v>1.0017106622633758</v>
      </c>
      <c r="M1767" s="44">
        <v>0.23</v>
      </c>
      <c r="N1767" s="44">
        <v>0.23</v>
      </c>
      <c r="O1767" s="44">
        <v>0.83880434709352925</v>
      </c>
      <c r="P1767" s="44">
        <v>1175.26</v>
      </c>
      <c r="Q1767" s="44">
        <v>1175.26</v>
      </c>
      <c r="R1767" s="44">
        <v>1.5563121613413611</v>
      </c>
      <c r="S1767" s="44">
        <v>1928.48</v>
      </c>
      <c r="T1767" s="44">
        <v>1.3</v>
      </c>
      <c r="U1767" s="33"/>
    </row>
    <row r="1768" spans="1:21" ht="21" customHeight="1">
      <c r="A1768" s="41">
        <v>43750</v>
      </c>
      <c r="B1768" s="33" t="s">
        <v>4</v>
      </c>
      <c r="C1768" s="33">
        <v>5.5</v>
      </c>
      <c r="D1768" s="33">
        <v>0</v>
      </c>
      <c r="E1768" s="33">
        <v>1200.42</v>
      </c>
      <c r="F1768" s="33">
        <v>55.98</v>
      </c>
      <c r="G1768" s="44">
        <v>264.846</v>
      </c>
      <c r="H1768" s="44">
        <v>1155.692</v>
      </c>
      <c r="I1768" s="44">
        <v>2.4578523016349996</v>
      </c>
      <c r="J1768" s="44">
        <v>60.774000000000001</v>
      </c>
      <c r="K1768" s="44">
        <v>265.19600000000003</v>
      </c>
      <c r="L1768" s="44">
        <v>1.0017714362633758</v>
      </c>
      <c r="M1768" s="44">
        <v>6.8000000000000005E-2</v>
      </c>
      <c r="N1768" s="44">
        <v>0.29499999999999998</v>
      </c>
      <c r="O1768" s="44">
        <v>0.8388723470935292</v>
      </c>
      <c r="P1768" s="44">
        <v>204.072</v>
      </c>
      <c r="Q1768" s="44">
        <v>890.49599999999998</v>
      </c>
      <c r="R1768" s="44">
        <v>1.5565162333413611</v>
      </c>
      <c r="S1768" s="44">
        <v>2257.56</v>
      </c>
      <c r="T1768" s="44">
        <v>1.3</v>
      </c>
      <c r="U1768" s="33"/>
    </row>
    <row r="1769" spans="1:21" ht="21" customHeight="1">
      <c r="A1769" s="41">
        <v>43751</v>
      </c>
      <c r="B1769" s="33" t="s">
        <v>8</v>
      </c>
      <c r="C1769" s="33">
        <v>0</v>
      </c>
      <c r="D1769" s="33">
        <v>0</v>
      </c>
      <c r="E1769" s="33">
        <v>1518.55</v>
      </c>
      <c r="F1769" s="33">
        <v>31.19</v>
      </c>
      <c r="G1769" s="44">
        <v>0</v>
      </c>
      <c r="H1769" s="44">
        <v>0</v>
      </c>
      <c r="I1769" s="44">
        <v>2.4578523016349996</v>
      </c>
      <c r="J1769" s="44">
        <v>0</v>
      </c>
      <c r="K1769" s="44">
        <v>0</v>
      </c>
      <c r="L1769" s="44">
        <v>1.0017714362633758</v>
      </c>
      <c r="M1769" s="44">
        <v>0</v>
      </c>
      <c r="N1769" s="44">
        <v>0</v>
      </c>
      <c r="O1769" s="44">
        <v>0.8388723470935292</v>
      </c>
      <c r="P1769" s="44">
        <v>0</v>
      </c>
      <c r="Q1769" s="44">
        <v>0</v>
      </c>
      <c r="R1769" s="44">
        <v>1.5565162333413611</v>
      </c>
      <c r="S1769" s="44">
        <v>2401.7600000000002</v>
      </c>
      <c r="T1769" s="44">
        <v>1.3</v>
      </c>
      <c r="U1769" s="33"/>
    </row>
    <row r="1770" spans="1:21" ht="21" customHeight="1">
      <c r="A1770" s="41">
        <v>43752</v>
      </c>
      <c r="B1770" s="33" t="s">
        <v>4</v>
      </c>
      <c r="C1770" s="33">
        <v>5.5</v>
      </c>
      <c r="D1770" s="33">
        <v>40</v>
      </c>
      <c r="E1770" s="33">
        <v>710.95</v>
      </c>
      <c r="F1770" s="33">
        <v>31.53</v>
      </c>
      <c r="G1770" s="44">
        <v>115.94</v>
      </c>
      <c r="H1770" s="44">
        <v>505.92</v>
      </c>
      <c r="I1770" s="44">
        <v>2.4579682416349997</v>
      </c>
      <c r="J1770" s="44">
        <v>12.29</v>
      </c>
      <c r="K1770" s="44">
        <v>53.628999999999998</v>
      </c>
      <c r="L1770" s="44">
        <v>1.0017837262633758</v>
      </c>
      <c r="M1770" s="44">
        <v>1.0999999999999999E-2</v>
      </c>
      <c r="N1770" s="44">
        <v>4.8000000000000001E-2</v>
      </c>
      <c r="O1770" s="44">
        <v>0.83888334709352919</v>
      </c>
      <c r="P1770" s="44">
        <v>103.65</v>
      </c>
      <c r="Q1770" s="44">
        <v>452.291</v>
      </c>
      <c r="R1770" s="44">
        <v>1.5566198833413611</v>
      </c>
      <c r="S1770" s="44">
        <v>2420.02</v>
      </c>
      <c r="T1770" s="44">
        <v>1.3</v>
      </c>
      <c r="U1770" s="33"/>
    </row>
    <row r="1771" spans="1:21" ht="21" customHeight="1">
      <c r="A1771" s="41">
        <v>43753</v>
      </c>
      <c r="B1771" s="33" t="s">
        <v>4</v>
      </c>
      <c r="C1771" s="33">
        <v>24</v>
      </c>
      <c r="D1771" s="33">
        <v>73</v>
      </c>
      <c r="E1771" s="33">
        <v>341.62</v>
      </c>
      <c r="F1771" s="33">
        <v>56.99</v>
      </c>
      <c r="G1771" s="44">
        <v>1111.7829999999999</v>
      </c>
      <c r="H1771" s="44">
        <v>1111.7829999999999</v>
      </c>
      <c r="I1771" s="44">
        <v>2.4590800246349995</v>
      </c>
      <c r="J1771" s="44">
        <v>140.56100000000001</v>
      </c>
      <c r="K1771" s="44">
        <v>140.56100000000001</v>
      </c>
      <c r="L1771" s="44">
        <v>1.0019242872633758</v>
      </c>
      <c r="M1771" s="44">
        <v>0.23</v>
      </c>
      <c r="N1771" s="44">
        <v>0.23</v>
      </c>
      <c r="O1771" s="44">
        <v>0.83911334709352914</v>
      </c>
      <c r="P1771" s="44">
        <v>971.22199999999998</v>
      </c>
      <c r="Q1771" s="44">
        <v>971.22199999999998</v>
      </c>
      <c r="R1771" s="44">
        <v>1.5575911053413611</v>
      </c>
      <c r="S1771" s="44">
        <v>2337.08</v>
      </c>
      <c r="T1771" s="44">
        <v>1.3</v>
      </c>
      <c r="U1771" s="33"/>
    </row>
    <row r="1772" spans="1:21" ht="21" customHeight="1">
      <c r="A1772" s="41">
        <v>43754</v>
      </c>
      <c r="B1772" s="33" t="s">
        <v>4</v>
      </c>
      <c r="C1772" s="33">
        <v>24</v>
      </c>
      <c r="D1772" s="33">
        <v>73</v>
      </c>
      <c r="E1772" s="33">
        <v>244.89</v>
      </c>
      <c r="F1772" s="33">
        <v>78.31</v>
      </c>
      <c r="G1772" s="44">
        <v>1282.528</v>
      </c>
      <c r="H1772" s="44">
        <v>1282.528</v>
      </c>
      <c r="I1772" s="44">
        <v>2.4603625526349995</v>
      </c>
      <c r="J1772" s="44">
        <v>210.167</v>
      </c>
      <c r="K1772" s="44">
        <v>210.167</v>
      </c>
      <c r="L1772" s="44">
        <v>1.0021344542633759</v>
      </c>
      <c r="M1772" s="44">
        <v>0.25151079136690646</v>
      </c>
      <c r="N1772" s="44">
        <v>0.25151079136690646</v>
      </c>
      <c r="O1772" s="44">
        <v>0.83936485788489601</v>
      </c>
      <c r="P1772" s="44">
        <v>1072.3610000000001</v>
      </c>
      <c r="Q1772" s="44">
        <v>1072.3610000000001</v>
      </c>
      <c r="R1772" s="44">
        <v>1.5586634663413612</v>
      </c>
      <c r="S1772" s="44">
        <v>2233.5100000000002</v>
      </c>
      <c r="T1772" s="44">
        <v>1.3</v>
      </c>
      <c r="U1772" s="33"/>
    </row>
    <row r="1773" spans="1:21" ht="21" customHeight="1">
      <c r="A1773" s="41">
        <v>43755</v>
      </c>
      <c r="B1773" s="33" t="s">
        <v>4</v>
      </c>
      <c r="C1773" s="33">
        <v>24</v>
      </c>
      <c r="D1773" s="33">
        <v>73</v>
      </c>
      <c r="E1773" s="33">
        <v>261.49</v>
      </c>
      <c r="F1773" s="33">
        <v>80.599999999999994</v>
      </c>
      <c r="G1773" s="44">
        <v>1292.57</v>
      </c>
      <c r="H1773" s="44">
        <v>1292.57</v>
      </c>
      <c r="I1773" s="44">
        <v>2.4616551226349994</v>
      </c>
      <c r="J1773" s="44">
        <v>199.33799999999999</v>
      </c>
      <c r="K1773" s="44">
        <v>199.33799999999999</v>
      </c>
      <c r="L1773" s="44">
        <v>1.0023337922633759</v>
      </c>
      <c r="M1773" s="44">
        <v>0.26309352517985612</v>
      </c>
      <c r="N1773" s="44">
        <v>0.26309352517985612</v>
      </c>
      <c r="O1773" s="44">
        <v>0.83962795141007585</v>
      </c>
      <c r="P1773" s="44">
        <v>1093.232</v>
      </c>
      <c r="Q1773" s="44">
        <v>1093.232</v>
      </c>
      <c r="R1773" s="44">
        <v>1.5597566983413613</v>
      </c>
      <c r="S1773" s="44">
        <v>2186.8200000000002</v>
      </c>
      <c r="T1773" s="44">
        <v>1.3</v>
      </c>
      <c r="U1773" s="33"/>
    </row>
    <row r="1774" spans="1:21" ht="21" customHeight="1">
      <c r="A1774" s="41">
        <v>43756</v>
      </c>
      <c r="B1774" s="33" t="s">
        <v>4</v>
      </c>
      <c r="C1774" s="33">
        <v>24</v>
      </c>
      <c r="D1774" s="33">
        <v>73</v>
      </c>
      <c r="E1774" s="33">
        <v>347.86</v>
      </c>
      <c r="F1774" s="33">
        <v>81.73</v>
      </c>
      <c r="G1774" s="44">
        <v>1510.241</v>
      </c>
      <c r="H1774" s="44">
        <v>1510.241</v>
      </c>
      <c r="I1774" s="44">
        <v>2.4631653636349995</v>
      </c>
      <c r="J1774" s="44">
        <v>168.16800000000001</v>
      </c>
      <c r="K1774" s="44">
        <v>168.16800000000001</v>
      </c>
      <c r="L1774" s="44">
        <v>1.002501960263376</v>
      </c>
      <c r="M1774" s="44">
        <v>0.23</v>
      </c>
      <c r="N1774" s="44">
        <v>0.23</v>
      </c>
      <c r="O1774" s="44">
        <v>0.8398579514100758</v>
      </c>
      <c r="P1774" s="44">
        <v>1342.0730000000001</v>
      </c>
      <c r="Q1774" s="44">
        <v>1342.0730000000001</v>
      </c>
      <c r="R1774" s="44">
        <v>1.5610987713413613</v>
      </c>
      <c r="S1774" s="44">
        <v>2081.9</v>
      </c>
      <c r="T1774" s="44">
        <v>1.3</v>
      </c>
      <c r="U1774" s="33"/>
    </row>
    <row r="1775" spans="1:21" ht="21" customHeight="1">
      <c r="A1775" s="41">
        <v>43757</v>
      </c>
      <c r="B1775" s="33" t="s">
        <v>4</v>
      </c>
      <c r="C1775" s="33">
        <v>24</v>
      </c>
      <c r="D1775" s="33">
        <v>73</v>
      </c>
      <c r="E1775" s="33">
        <v>401.35</v>
      </c>
      <c r="F1775" s="33">
        <v>80.62</v>
      </c>
      <c r="G1775" s="44">
        <v>1470.4290000000001</v>
      </c>
      <c r="H1775" s="44">
        <v>1470.4290000000001</v>
      </c>
      <c r="I1775" s="44">
        <v>2.4646357926349993</v>
      </c>
      <c r="J1775" s="44">
        <v>161.072</v>
      </c>
      <c r="K1775" s="44">
        <v>161.072</v>
      </c>
      <c r="L1775" s="44">
        <v>1.0026630322633761</v>
      </c>
      <c r="M1775" s="44">
        <v>0.20399999999999999</v>
      </c>
      <c r="N1775" s="44">
        <v>0.20399999999999999</v>
      </c>
      <c r="O1775" s="44">
        <v>0.84006195141007578</v>
      </c>
      <c r="P1775" s="44">
        <v>1309.357</v>
      </c>
      <c r="Q1775" s="44">
        <v>1309.357</v>
      </c>
      <c r="R1775" s="44">
        <v>1.5624081283413613</v>
      </c>
      <c r="S1775" s="44">
        <v>2028.53</v>
      </c>
      <c r="T1775" s="44">
        <v>1.3</v>
      </c>
      <c r="U1775" s="33"/>
    </row>
    <row r="1776" spans="1:21" ht="21" customHeight="1">
      <c r="A1776" s="41">
        <v>43758</v>
      </c>
      <c r="B1776" s="33" t="s">
        <v>4</v>
      </c>
      <c r="C1776" s="33">
        <v>24</v>
      </c>
      <c r="D1776" s="33">
        <v>73</v>
      </c>
      <c r="E1776" s="33">
        <v>427.93</v>
      </c>
      <c r="F1776" s="33">
        <v>79.92</v>
      </c>
      <c r="G1776" s="44">
        <v>1471.2550000000001</v>
      </c>
      <c r="H1776" s="44">
        <v>1471.2550000000001</v>
      </c>
      <c r="I1776" s="44">
        <v>2.4661070476349991</v>
      </c>
      <c r="J1776" s="44">
        <v>160.66300000000001</v>
      </c>
      <c r="K1776" s="44">
        <v>160.66300000000001</v>
      </c>
      <c r="L1776" s="44">
        <v>1.002823695263376</v>
      </c>
      <c r="M1776" s="44">
        <v>0.188</v>
      </c>
      <c r="N1776" s="44">
        <v>0.188</v>
      </c>
      <c r="O1776" s="44">
        <v>0.84024995141007575</v>
      </c>
      <c r="P1776" s="44">
        <v>1310.5920000000001</v>
      </c>
      <c r="Q1776" s="44">
        <v>1310.5920000000001</v>
      </c>
      <c r="R1776" s="44">
        <v>1.5637187203413614</v>
      </c>
      <c r="S1776" s="44">
        <v>2005.42</v>
      </c>
      <c r="T1776" s="44">
        <v>1.3</v>
      </c>
      <c r="U1776" s="33"/>
    </row>
    <row r="1777" spans="1:21" ht="21" customHeight="1">
      <c r="A1777" s="41">
        <v>43759</v>
      </c>
      <c r="B1777" s="33" t="s">
        <v>4</v>
      </c>
      <c r="C1777" s="33">
        <v>24</v>
      </c>
      <c r="D1777" s="33">
        <v>73</v>
      </c>
      <c r="E1777" s="33">
        <v>422.01</v>
      </c>
      <c r="F1777" s="33">
        <v>80.38</v>
      </c>
      <c r="G1777" s="44">
        <v>1395.9</v>
      </c>
      <c r="H1777" s="44">
        <v>1395.9</v>
      </c>
      <c r="I1777" s="44">
        <v>2.467502947634999</v>
      </c>
      <c r="J1777" s="44">
        <v>157.81100000000001</v>
      </c>
      <c r="K1777" s="44">
        <v>157.81100000000001</v>
      </c>
      <c r="L1777" s="44">
        <v>1.002981506263376</v>
      </c>
      <c r="M1777" s="44">
        <v>0.222</v>
      </c>
      <c r="N1777" s="44">
        <v>0.222</v>
      </c>
      <c r="O1777" s="44">
        <v>0.8404719514100758</v>
      </c>
      <c r="P1777" s="44">
        <v>1238.0889999999999</v>
      </c>
      <c r="Q1777" s="44">
        <v>1238.0889999999999</v>
      </c>
      <c r="R1777" s="44">
        <v>1.5649568093413615</v>
      </c>
      <c r="S1777" s="44">
        <v>1993.24</v>
      </c>
      <c r="T1777" s="44">
        <v>1.3</v>
      </c>
      <c r="U1777" s="33"/>
    </row>
    <row r="1778" spans="1:21" ht="21" customHeight="1">
      <c r="A1778" s="41">
        <v>43760</v>
      </c>
      <c r="B1778" s="33" t="s">
        <v>4</v>
      </c>
      <c r="C1778" s="33">
        <v>24</v>
      </c>
      <c r="D1778" s="33">
        <v>73</v>
      </c>
      <c r="E1778" s="33">
        <v>409.58</v>
      </c>
      <c r="F1778" s="33">
        <v>80.95</v>
      </c>
      <c r="G1778" s="44">
        <v>1447.7750000000001</v>
      </c>
      <c r="H1778" s="44">
        <v>1447.7750000000001</v>
      </c>
      <c r="I1778" s="44">
        <v>2.4689507226349989</v>
      </c>
      <c r="J1778" s="44">
        <v>157.226</v>
      </c>
      <c r="K1778" s="44">
        <v>157.226</v>
      </c>
      <c r="L1778" s="44">
        <v>1.003138732263376</v>
      </c>
      <c r="M1778" s="44">
        <v>0.20699999999999999</v>
      </c>
      <c r="N1778" s="44">
        <v>0.20699999999999999</v>
      </c>
      <c r="O1778" s="44">
        <v>0.84067895141007576</v>
      </c>
      <c r="P1778" s="44">
        <v>1290.549</v>
      </c>
      <c r="Q1778" s="44">
        <v>1290.549</v>
      </c>
      <c r="R1778" s="44">
        <v>1.5662473583413614</v>
      </c>
      <c r="S1778" s="44">
        <v>1983.12</v>
      </c>
      <c r="T1778" s="44">
        <v>1.3</v>
      </c>
      <c r="U1778" s="33"/>
    </row>
    <row r="1779" spans="1:21" ht="21" customHeight="1">
      <c r="A1779" s="41">
        <v>43761</v>
      </c>
      <c r="B1779" s="33" t="s">
        <v>4</v>
      </c>
      <c r="C1779" s="33">
        <v>24</v>
      </c>
      <c r="D1779" s="33">
        <v>73</v>
      </c>
      <c r="E1779" s="33">
        <v>430.3</v>
      </c>
      <c r="F1779" s="33">
        <v>80.290000000000006</v>
      </c>
      <c r="G1779" s="44">
        <v>1398.625</v>
      </c>
      <c r="H1779" s="44">
        <v>1398.625</v>
      </c>
      <c r="I1779" s="44">
        <v>2.4703493476349991</v>
      </c>
      <c r="J1779" s="44">
        <v>153.863</v>
      </c>
      <c r="K1779" s="44">
        <v>153.863</v>
      </c>
      <c r="L1779" s="44">
        <v>1.003292595263376</v>
      </c>
      <c r="M1779" s="44">
        <v>0.19600000000000001</v>
      </c>
      <c r="N1779" s="44">
        <v>0.19600000000000001</v>
      </c>
      <c r="O1779" s="44">
        <v>0.84087495141007573</v>
      </c>
      <c r="P1779" s="44">
        <v>1244.7619999999999</v>
      </c>
      <c r="Q1779" s="44">
        <v>1244.7619999999999</v>
      </c>
      <c r="R1779" s="44">
        <v>1.5674921203413614</v>
      </c>
      <c r="S1779" s="44">
        <v>1977.83</v>
      </c>
      <c r="T1779" s="44">
        <v>1.3</v>
      </c>
      <c r="U1779" s="33"/>
    </row>
    <row r="1780" spans="1:21" ht="21" customHeight="1">
      <c r="A1780" s="41">
        <v>43762</v>
      </c>
      <c r="B1780" s="33" t="s">
        <v>4</v>
      </c>
      <c r="C1780" s="33">
        <v>24</v>
      </c>
      <c r="D1780" s="33">
        <v>73</v>
      </c>
      <c r="E1780" s="33">
        <v>437.37</v>
      </c>
      <c r="F1780" s="33">
        <v>79.87</v>
      </c>
      <c r="G1780" s="44">
        <v>1360.2170000000001</v>
      </c>
      <c r="H1780" s="44">
        <v>1360.2170000000001</v>
      </c>
      <c r="I1780" s="44">
        <v>2.4717095646349994</v>
      </c>
      <c r="J1780" s="44">
        <v>150.84</v>
      </c>
      <c r="K1780" s="44">
        <v>150.84</v>
      </c>
      <c r="L1780" s="44">
        <v>1.0034434352633761</v>
      </c>
      <c r="M1780" s="44">
        <v>0.19700000000000001</v>
      </c>
      <c r="N1780" s="44">
        <v>0.19700000000000001</v>
      </c>
      <c r="O1780" s="44">
        <v>0.84107195141007574</v>
      </c>
      <c r="P1780" s="44">
        <v>1209.377</v>
      </c>
      <c r="Q1780" s="44">
        <v>1209.377</v>
      </c>
      <c r="R1780" s="44">
        <v>1.5687014973413613</v>
      </c>
      <c r="S1780" s="44">
        <v>1974</v>
      </c>
      <c r="T1780" s="44">
        <v>1.3</v>
      </c>
      <c r="U1780" s="33"/>
    </row>
    <row r="1781" spans="1:21" ht="21" customHeight="1">
      <c r="A1781" s="41">
        <v>43763</v>
      </c>
      <c r="B1781" s="33" t="s">
        <v>4</v>
      </c>
      <c r="C1781" s="33">
        <v>24</v>
      </c>
      <c r="D1781" s="33">
        <v>73</v>
      </c>
      <c r="E1781" s="33">
        <v>437.46</v>
      </c>
      <c r="F1781" s="33">
        <v>79.83</v>
      </c>
      <c r="G1781" s="44">
        <v>1370.4159999999999</v>
      </c>
      <c r="H1781" s="44">
        <v>1370.4159999999999</v>
      </c>
      <c r="I1781" s="44">
        <v>2.4730799806349992</v>
      </c>
      <c r="J1781" s="44">
        <v>149.048</v>
      </c>
      <c r="K1781" s="44">
        <v>149.048</v>
      </c>
      <c r="L1781" s="44">
        <v>1.003592483263376</v>
      </c>
      <c r="M1781" s="44">
        <v>0.191</v>
      </c>
      <c r="N1781" s="44">
        <v>0.191</v>
      </c>
      <c r="O1781" s="44">
        <v>0.84126295141007579</v>
      </c>
      <c r="P1781" s="44">
        <v>1221.3679999999999</v>
      </c>
      <c r="Q1781" s="44">
        <v>1221.3679999999999</v>
      </c>
      <c r="R1781" s="44">
        <v>1.5699228653413613</v>
      </c>
      <c r="S1781" s="44">
        <v>1969.42</v>
      </c>
      <c r="T1781" s="44">
        <v>1.3</v>
      </c>
      <c r="U1781" s="33"/>
    </row>
    <row r="1782" spans="1:21" ht="21" customHeight="1">
      <c r="A1782" s="41">
        <v>43764</v>
      </c>
      <c r="B1782" s="33" t="s">
        <v>4</v>
      </c>
      <c r="C1782" s="33">
        <v>24</v>
      </c>
      <c r="D1782" s="33">
        <v>73</v>
      </c>
      <c r="E1782" s="33">
        <v>428.37</v>
      </c>
      <c r="F1782" s="33">
        <v>80.16</v>
      </c>
      <c r="G1782" s="44">
        <v>1291.4490000000001</v>
      </c>
      <c r="H1782" s="44">
        <v>1291.4490000000001</v>
      </c>
      <c r="I1782" s="44">
        <v>2.4743714296349992</v>
      </c>
      <c r="J1782" s="44">
        <v>140.524</v>
      </c>
      <c r="K1782" s="44">
        <v>140.524</v>
      </c>
      <c r="L1782" s="44">
        <v>1.0037330072633761</v>
      </c>
      <c r="M1782" s="44">
        <v>0.17599999999999999</v>
      </c>
      <c r="N1782" s="44">
        <v>0.17599999999999999</v>
      </c>
      <c r="O1782" s="44">
        <v>0.84143895141007574</v>
      </c>
      <c r="P1782" s="44">
        <v>1150.925</v>
      </c>
      <c r="Q1782" s="44">
        <v>1150.925</v>
      </c>
      <c r="R1782" s="44">
        <v>1.5710737903413612</v>
      </c>
      <c r="S1782" s="44">
        <v>1966.19</v>
      </c>
      <c r="T1782" s="44">
        <v>1.3</v>
      </c>
      <c r="U1782" s="33"/>
    </row>
    <row r="1783" spans="1:21" ht="21" customHeight="1">
      <c r="A1783" s="41">
        <v>43765</v>
      </c>
      <c r="B1783" s="33" t="s">
        <v>4</v>
      </c>
      <c r="C1783" s="33">
        <v>24</v>
      </c>
      <c r="D1783" s="33">
        <v>73</v>
      </c>
      <c r="E1783" s="33">
        <v>416.99</v>
      </c>
      <c r="F1783" s="33">
        <v>80.59</v>
      </c>
      <c r="G1783" s="44">
        <v>1248.6279999999999</v>
      </c>
      <c r="H1783" s="44">
        <v>1248.6279999999999</v>
      </c>
      <c r="I1783" s="44">
        <v>2.4756200576349991</v>
      </c>
      <c r="J1783" s="44">
        <v>140.18100000000001</v>
      </c>
      <c r="K1783" s="44">
        <v>140.18100000000001</v>
      </c>
      <c r="L1783" s="44">
        <v>1.003873188263376</v>
      </c>
      <c r="M1783" s="44">
        <v>0.188</v>
      </c>
      <c r="N1783" s="44">
        <v>0.188</v>
      </c>
      <c r="O1783" s="44">
        <v>0.84162695141007571</v>
      </c>
      <c r="P1783" s="44">
        <v>1108.4469999999999</v>
      </c>
      <c r="Q1783" s="44">
        <v>1108.4469999999999</v>
      </c>
      <c r="R1783" s="44">
        <v>1.5721822373413612</v>
      </c>
      <c r="S1783" s="44">
        <v>1970.75</v>
      </c>
      <c r="T1783" s="44">
        <v>1.3</v>
      </c>
      <c r="U1783" s="33"/>
    </row>
    <row r="1784" spans="1:21" ht="21" customHeight="1">
      <c r="A1784" s="41">
        <v>43766</v>
      </c>
      <c r="B1784" s="33" t="s">
        <v>4</v>
      </c>
      <c r="C1784" s="33">
        <v>24</v>
      </c>
      <c r="D1784" s="33">
        <v>73</v>
      </c>
      <c r="E1784" s="33">
        <v>433.39</v>
      </c>
      <c r="F1784" s="33">
        <v>80.23</v>
      </c>
      <c r="G1784" s="44">
        <v>1320.2850000000001</v>
      </c>
      <c r="H1784" s="44">
        <v>1320.2850000000001</v>
      </c>
      <c r="I1784" s="44">
        <v>2.476940342634999</v>
      </c>
      <c r="J1784" s="44">
        <v>139.69399999999999</v>
      </c>
      <c r="K1784" s="44">
        <v>139.69399999999999</v>
      </c>
      <c r="L1784" s="44">
        <v>1.004012882263376</v>
      </c>
      <c r="M1784" s="44">
        <v>0.2</v>
      </c>
      <c r="N1784" s="44">
        <v>0.2</v>
      </c>
      <c r="O1784" s="44">
        <v>0.84182695141007569</v>
      </c>
      <c r="P1784" s="44">
        <v>1180.5909999999999</v>
      </c>
      <c r="Q1784" s="44">
        <v>1180.5909999999999</v>
      </c>
      <c r="R1784" s="44">
        <v>1.5733628283413612</v>
      </c>
      <c r="S1784" s="44">
        <v>1961.21</v>
      </c>
      <c r="T1784" s="44">
        <v>1.3</v>
      </c>
      <c r="U1784" s="33"/>
    </row>
    <row r="1785" spans="1:21" ht="21" customHeight="1">
      <c r="A1785" s="41">
        <v>43767</v>
      </c>
      <c r="B1785" s="33" t="s">
        <v>4</v>
      </c>
      <c r="C1785" s="33">
        <v>24</v>
      </c>
      <c r="D1785" s="33">
        <v>73</v>
      </c>
      <c r="E1785" s="33">
        <v>385.8</v>
      </c>
      <c r="F1785" s="33">
        <v>81.36</v>
      </c>
      <c r="G1785" s="44">
        <v>1189.2909999999999</v>
      </c>
      <c r="H1785" s="44">
        <v>1189.2909999999999</v>
      </c>
      <c r="I1785" s="44">
        <v>2.4781296336349992</v>
      </c>
      <c r="J1785" s="44">
        <v>126.20699999999999</v>
      </c>
      <c r="K1785" s="44">
        <v>126.20699999999999</v>
      </c>
      <c r="L1785" s="44">
        <v>1.0041390892633761</v>
      </c>
      <c r="M1785" s="44">
        <v>0.19400000000000001</v>
      </c>
      <c r="N1785" s="44">
        <v>0.19400000000000001</v>
      </c>
      <c r="O1785" s="44">
        <v>0.84202095141007571</v>
      </c>
      <c r="P1785" s="44">
        <v>1063.0840000000001</v>
      </c>
      <c r="Q1785" s="44">
        <v>1063.0840000000001</v>
      </c>
      <c r="R1785" s="44">
        <v>1.5744259123413613</v>
      </c>
      <c r="S1785" s="44">
        <v>1967.22</v>
      </c>
      <c r="T1785" s="44">
        <v>1.3</v>
      </c>
      <c r="U1785" s="33"/>
    </row>
    <row r="1786" spans="1:21" ht="21" customHeight="1">
      <c r="A1786" s="41">
        <v>43768</v>
      </c>
      <c r="B1786" s="33" t="s">
        <v>4</v>
      </c>
      <c r="C1786" s="33">
        <v>24</v>
      </c>
      <c r="D1786" s="33">
        <v>73</v>
      </c>
      <c r="E1786" s="33">
        <v>443.76</v>
      </c>
      <c r="F1786" s="33">
        <v>79.63</v>
      </c>
      <c r="G1786" s="44">
        <v>1326.6980000000001</v>
      </c>
      <c r="H1786" s="44">
        <v>1326.6980000000001</v>
      </c>
      <c r="I1786" s="44">
        <v>2.4794563316349993</v>
      </c>
      <c r="J1786" s="44">
        <v>137.32599999999999</v>
      </c>
      <c r="K1786" s="44">
        <v>137.32599999999999</v>
      </c>
      <c r="L1786" s="44">
        <v>1.0042764152633761</v>
      </c>
      <c r="M1786" s="44">
        <v>0.20399999999999999</v>
      </c>
      <c r="N1786" s="44">
        <v>0.20399999999999999</v>
      </c>
      <c r="O1786" s="44">
        <v>0.8422249514100757</v>
      </c>
      <c r="P1786" s="44">
        <v>1189.3720000000001</v>
      </c>
      <c r="Q1786" s="44">
        <v>1189.3720000000001</v>
      </c>
      <c r="R1786" s="44">
        <v>1.5756152843413613</v>
      </c>
      <c r="S1786" s="44">
        <v>1959.49</v>
      </c>
      <c r="T1786" s="44">
        <v>1.3</v>
      </c>
      <c r="U1786" s="33"/>
    </row>
    <row r="1787" spans="1:21" ht="21" customHeight="1">
      <c r="A1787" s="41">
        <v>43769</v>
      </c>
      <c r="B1787" s="33" t="s">
        <v>4</v>
      </c>
      <c r="C1787" s="33">
        <v>24</v>
      </c>
      <c r="D1787" s="33">
        <v>73</v>
      </c>
      <c r="E1787" s="33">
        <v>475.41</v>
      </c>
      <c r="F1787" s="33">
        <v>77.92</v>
      </c>
      <c r="G1787" s="44">
        <v>1348.057</v>
      </c>
      <c r="H1787" s="44">
        <v>1348.057</v>
      </c>
      <c r="I1787" s="44">
        <v>2.4808043886349993</v>
      </c>
      <c r="J1787" s="44">
        <v>138.91200000000001</v>
      </c>
      <c r="K1787" s="44">
        <v>138.91200000000001</v>
      </c>
      <c r="L1787" s="44">
        <v>1.004415327263376</v>
      </c>
      <c r="M1787" s="44">
        <v>0.17299999999999999</v>
      </c>
      <c r="N1787" s="44">
        <v>0.17299999999999999</v>
      </c>
      <c r="O1787" s="44">
        <v>0.84239795141007567</v>
      </c>
      <c r="P1787" s="44">
        <v>1209.145</v>
      </c>
      <c r="Q1787" s="44">
        <v>1209.145</v>
      </c>
      <c r="R1787" s="44">
        <v>1.5768244293413614</v>
      </c>
      <c r="S1787" s="44">
        <v>1967.42</v>
      </c>
      <c r="T1787" s="44">
        <v>1.3</v>
      </c>
      <c r="U1787" s="33"/>
    </row>
    <row r="1788" spans="1:21" ht="21" customHeight="1">
      <c r="A1788" s="41">
        <v>43770</v>
      </c>
      <c r="B1788" s="33" t="s">
        <v>4</v>
      </c>
      <c r="C1788" s="33">
        <v>24</v>
      </c>
      <c r="D1788" s="33">
        <v>73</v>
      </c>
      <c r="E1788" s="33">
        <v>470.21</v>
      </c>
      <c r="F1788" s="33">
        <v>78.239999999999995</v>
      </c>
      <c r="G1788" s="44">
        <v>1434.884</v>
      </c>
      <c r="H1788" s="44">
        <v>1434.884</v>
      </c>
      <c r="I1788" s="44">
        <v>2.4822392726349993</v>
      </c>
      <c r="J1788" s="44">
        <v>148.286</v>
      </c>
      <c r="K1788" s="44">
        <v>148.286</v>
      </c>
      <c r="L1788" s="44">
        <v>1.004563613263376</v>
      </c>
      <c r="M1788" s="44">
        <v>0.184</v>
      </c>
      <c r="N1788" s="44">
        <v>0.184</v>
      </c>
      <c r="O1788" s="44">
        <v>0.84258195141007564</v>
      </c>
      <c r="P1788" s="44">
        <v>1286.598</v>
      </c>
      <c r="Q1788" s="44">
        <v>1286.598</v>
      </c>
      <c r="R1788" s="44">
        <v>1.5781110273413614</v>
      </c>
      <c r="S1788" s="44">
        <v>1964.93</v>
      </c>
      <c r="T1788" s="44">
        <v>1.3</v>
      </c>
      <c r="U1788" s="33"/>
    </row>
    <row r="1789" spans="1:21" ht="21" customHeight="1">
      <c r="A1789" s="41">
        <v>43771</v>
      </c>
      <c r="B1789" s="33" t="s">
        <v>4</v>
      </c>
      <c r="C1789" s="33">
        <v>24</v>
      </c>
      <c r="D1789" s="33">
        <v>73</v>
      </c>
      <c r="E1789" s="33">
        <v>467.64</v>
      </c>
      <c r="F1789" s="33">
        <v>78.25</v>
      </c>
      <c r="G1789" s="44">
        <v>1475.316</v>
      </c>
      <c r="H1789" s="44">
        <v>1475.316</v>
      </c>
      <c r="I1789" s="44">
        <v>2.4837145886349994</v>
      </c>
      <c r="J1789" s="44">
        <v>148.804</v>
      </c>
      <c r="K1789" s="44">
        <v>148.804</v>
      </c>
      <c r="L1789" s="44">
        <v>1.0047124172633759</v>
      </c>
      <c r="M1789" s="44">
        <v>0.17899999999999999</v>
      </c>
      <c r="N1789" s="44">
        <v>0.17899999999999999</v>
      </c>
      <c r="O1789" s="44">
        <v>0.84276095141007568</v>
      </c>
      <c r="P1789" s="44">
        <v>1326.5119999999999</v>
      </c>
      <c r="Q1789" s="44">
        <v>1326.5119999999999</v>
      </c>
      <c r="R1789" s="44">
        <v>1.5794375393413613</v>
      </c>
      <c r="S1789" s="44">
        <v>1962.52</v>
      </c>
      <c r="T1789" s="44">
        <v>1.3</v>
      </c>
      <c r="U1789" s="33"/>
    </row>
    <row r="1790" spans="1:21" ht="21" customHeight="1">
      <c r="A1790" s="41">
        <v>43772</v>
      </c>
      <c r="B1790" s="33" t="s">
        <v>4</v>
      </c>
      <c r="C1790" s="33">
        <v>24</v>
      </c>
      <c r="D1790" s="33">
        <v>73</v>
      </c>
      <c r="E1790" s="33">
        <v>470.83</v>
      </c>
      <c r="F1790" s="33">
        <v>78.45</v>
      </c>
      <c r="G1790" s="44">
        <v>1480.748</v>
      </c>
      <c r="H1790" s="44">
        <v>1480.748</v>
      </c>
      <c r="I1790" s="44">
        <v>2.4851953366349995</v>
      </c>
      <c r="J1790" s="44">
        <v>149.602</v>
      </c>
      <c r="K1790" s="44">
        <v>149.602</v>
      </c>
      <c r="L1790" s="44">
        <v>1.0048620192633759</v>
      </c>
      <c r="M1790" s="44">
        <v>0.18</v>
      </c>
      <c r="N1790" s="44">
        <v>0.18</v>
      </c>
      <c r="O1790" s="44">
        <v>0.84294095141007563</v>
      </c>
      <c r="P1790" s="44">
        <v>1331.146</v>
      </c>
      <c r="Q1790" s="44">
        <v>1331.146</v>
      </c>
      <c r="R1790" s="44">
        <v>1.5807686853413614</v>
      </c>
      <c r="S1790" s="44">
        <v>1964.25</v>
      </c>
      <c r="T1790" s="44">
        <v>1.3</v>
      </c>
      <c r="U1790" s="33"/>
    </row>
    <row r="1791" spans="1:21" ht="21" customHeight="1">
      <c r="A1791" s="41">
        <v>43773</v>
      </c>
      <c r="B1791" s="33" t="s">
        <v>4</v>
      </c>
      <c r="C1791" s="33">
        <v>24</v>
      </c>
      <c r="D1791" s="33">
        <v>73</v>
      </c>
      <c r="E1791" s="33">
        <v>464.94</v>
      </c>
      <c r="F1791" s="33">
        <v>78.44</v>
      </c>
      <c r="G1791" s="44">
        <v>1590.0160000000001</v>
      </c>
      <c r="H1791" s="44">
        <v>1590.0160000000001</v>
      </c>
      <c r="I1791" s="44">
        <v>2.4867853526349997</v>
      </c>
      <c r="J1791" s="44">
        <v>148.12</v>
      </c>
      <c r="K1791" s="44">
        <v>148.12</v>
      </c>
      <c r="L1791" s="44">
        <v>1.0050101392633759</v>
      </c>
      <c r="M1791" s="44">
        <v>0.18099999999999999</v>
      </c>
      <c r="N1791" s="44">
        <v>0.18099999999999999</v>
      </c>
      <c r="O1791" s="44">
        <v>0.84312195141007562</v>
      </c>
      <c r="P1791" s="44">
        <v>1441.896</v>
      </c>
      <c r="Q1791" s="44">
        <v>1441.896</v>
      </c>
      <c r="R1791" s="44">
        <v>1.5822105813413614</v>
      </c>
      <c r="S1791" s="44">
        <v>1960.25</v>
      </c>
      <c r="T1791" s="44">
        <v>1.3</v>
      </c>
      <c r="U1791" s="33"/>
    </row>
    <row r="1792" spans="1:21" ht="21" customHeight="1">
      <c r="A1792" s="41">
        <v>43774</v>
      </c>
      <c r="B1792" s="33" t="s">
        <v>4</v>
      </c>
      <c r="C1792" s="33">
        <v>24</v>
      </c>
      <c r="D1792" s="33">
        <v>73</v>
      </c>
      <c r="E1792" s="33">
        <v>471.35</v>
      </c>
      <c r="F1792" s="33">
        <v>78.28</v>
      </c>
      <c r="G1792" s="44">
        <v>1640.309</v>
      </c>
      <c r="H1792" s="44">
        <v>1640.309</v>
      </c>
      <c r="I1792" s="44">
        <v>2.4884256616349996</v>
      </c>
      <c r="J1792" s="44">
        <v>149.46199999999999</v>
      </c>
      <c r="K1792" s="44">
        <v>149.46199999999999</v>
      </c>
      <c r="L1792" s="44">
        <v>1.0051596012633759</v>
      </c>
      <c r="M1792" s="44">
        <v>0.182</v>
      </c>
      <c r="N1792" s="44">
        <v>0.182</v>
      </c>
      <c r="O1792" s="44">
        <v>0.84330395141007564</v>
      </c>
      <c r="P1792" s="44">
        <v>1490.847</v>
      </c>
      <c r="Q1792" s="44">
        <v>1490.847</v>
      </c>
      <c r="R1792" s="44">
        <v>1.5837014283413613</v>
      </c>
      <c r="S1792" s="44">
        <v>1961.6</v>
      </c>
      <c r="T1792" s="44">
        <v>1.3</v>
      </c>
      <c r="U1792" s="33"/>
    </row>
    <row r="1793" spans="1:21" ht="21" customHeight="1">
      <c r="A1793" s="41">
        <v>43775</v>
      </c>
      <c r="B1793" s="33" t="s">
        <v>4</v>
      </c>
      <c r="C1793" s="33">
        <v>24</v>
      </c>
      <c r="D1793" s="33">
        <v>73</v>
      </c>
      <c r="E1793" s="33">
        <v>475.27</v>
      </c>
      <c r="F1793" s="33">
        <v>77.959999999999994</v>
      </c>
      <c r="G1793" s="44">
        <v>1553.7860000000001</v>
      </c>
      <c r="H1793" s="44">
        <v>1553.7860000000001</v>
      </c>
      <c r="I1793" s="44">
        <v>2.4899794476349997</v>
      </c>
      <c r="J1793" s="44">
        <v>148.72</v>
      </c>
      <c r="K1793" s="44">
        <v>148.72</v>
      </c>
      <c r="L1793" s="44">
        <v>1.005308321263376</v>
      </c>
      <c r="M1793" s="44">
        <v>0.19600000000000001</v>
      </c>
      <c r="N1793" s="44">
        <v>0.19600000000000001</v>
      </c>
      <c r="O1793" s="44">
        <v>0.84349995141007561</v>
      </c>
      <c r="P1793" s="44">
        <v>1405.066</v>
      </c>
      <c r="Q1793" s="44">
        <v>1405.066</v>
      </c>
      <c r="R1793" s="44">
        <v>1.5851064943413613</v>
      </c>
      <c r="S1793" s="44">
        <v>1962.52</v>
      </c>
      <c r="T1793" s="44">
        <v>1.3</v>
      </c>
      <c r="U1793" s="33"/>
    </row>
    <row r="1794" spans="1:21" ht="21" customHeight="1">
      <c r="A1794" s="41">
        <v>43776</v>
      </c>
      <c r="B1794" s="33" t="s">
        <v>4</v>
      </c>
      <c r="C1794" s="33">
        <v>24</v>
      </c>
      <c r="D1794" s="33">
        <v>73</v>
      </c>
      <c r="E1794" s="33">
        <v>474.43</v>
      </c>
      <c r="F1794" s="33">
        <v>77.97</v>
      </c>
      <c r="G1794" s="44">
        <v>1548.0250000000001</v>
      </c>
      <c r="H1794" s="44">
        <v>1548.0250000000001</v>
      </c>
      <c r="I1794" s="44">
        <v>2.4915274726349996</v>
      </c>
      <c r="J1794" s="44">
        <v>148.50800000000001</v>
      </c>
      <c r="K1794" s="44">
        <v>148.50800000000001</v>
      </c>
      <c r="L1794" s="44">
        <v>1.0054568292633761</v>
      </c>
      <c r="M1794" s="44">
        <v>0.18099999999999999</v>
      </c>
      <c r="N1794" s="44">
        <v>0.18099999999999999</v>
      </c>
      <c r="O1794" s="44">
        <v>0.8436809514100756</v>
      </c>
      <c r="P1794" s="44">
        <v>1399.5170000000001</v>
      </c>
      <c r="Q1794" s="44">
        <v>1399.5170000000001</v>
      </c>
      <c r="R1794" s="44">
        <v>1.5865060113413614</v>
      </c>
      <c r="S1794" s="44">
        <v>1961.56</v>
      </c>
      <c r="T1794" s="44">
        <v>1.3</v>
      </c>
      <c r="U1794" s="33"/>
    </row>
    <row r="1795" spans="1:21" ht="21" customHeight="1">
      <c r="A1795" s="41">
        <v>43777</v>
      </c>
      <c r="B1795" s="33" t="s">
        <v>4</v>
      </c>
      <c r="C1795" s="33">
        <v>24</v>
      </c>
      <c r="D1795" s="33">
        <v>73</v>
      </c>
      <c r="E1795" s="33">
        <v>470.77</v>
      </c>
      <c r="F1795" s="33">
        <v>78.3</v>
      </c>
      <c r="G1795" s="44">
        <v>1559.1489999999999</v>
      </c>
      <c r="H1795" s="44">
        <v>1559.1489999999999</v>
      </c>
      <c r="I1795" s="44">
        <v>2.4930866216349998</v>
      </c>
      <c r="J1795" s="44">
        <v>148.58799999999999</v>
      </c>
      <c r="K1795" s="44">
        <v>148.58799999999999</v>
      </c>
      <c r="L1795" s="44">
        <v>1.0056054172633762</v>
      </c>
      <c r="M1795" s="44">
        <v>0.17299999999999999</v>
      </c>
      <c r="N1795" s="44">
        <v>0.17299999999999999</v>
      </c>
      <c r="O1795" s="44">
        <v>0.84385395141007558</v>
      </c>
      <c r="P1795" s="44">
        <v>1410.5609999999999</v>
      </c>
      <c r="Q1795" s="44">
        <v>1410.5609999999999</v>
      </c>
      <c r="R1795" s="44">
        <v>1.5879165723413613</v>
      </c>
      <c r="S1795" s="44">
        <v>1959.62</v>
      </c>
      <c r="T1795" s="44">
        <v>1.3</v>
      </c>
      <c r="U1795" s="33"/>
    </row>
    <row r="1796" spans="1:21" ht="21" customHeight="1">
      <c r="A1796" s="41">
        <v>43778</v>
      </c>
      <c r="B1796" s="33" t="s">
        <v>4</v>
      </c>
      <c r="C1796" s="33">
        <v>24</v>
      </c>
      <c r="D1796" s="33">
        <v>73</v>
      </c>
      <c r="E1796" s="33">
        <v>467.34</v>
      </c>
      <c r="F1796" s="33">
        <v>78.14</v>
      </c>
      <c r="G1796" s="44">
        <v>1580.1659999999999</v>
      </c>
      <c r="H1796" s="44">
        <v>1580.1659999999999</v>
      </c>
      <c r="I1796" s="44">
        <v>2.4946667876349999</v>
      </c>
      <c r="J1796" s="44">
        <v>148.821</v>
      </c>
      <c r="K1796" s="44">
        <v>148.821</v>
      </c>
      <c r="L1796" s="44">
        <v>1.0057542382633762</v>
      </c>
      <c r="M1796" s="44">
        <v>0.16600000000000001</v>
      </c>
      <c r="N1796" s="44">
        <v>0.16600000000000001</v>
      </c>
      <c r="O1796" s="44">
        <v>0.84401995141007558</v>
      </c>
      <c r="P1796" s="44">
        <v>1431.345</v>
      </c>
      <c r="Q1796" s="44">
        <v>1431.345</v>
      </c>
      <c r="R1796" s="44">
        <v>1.5893479173413614</v>
      </c>
      <c r="S1796" s="44">
        <v>1956.71</v>
      </c>
      <c r="T1796" s="44">
        <v>1.3</v>
      </c>
      <c r="U1796" s="33"/>
    </row>
    <row r="1797" spans="1:21" ht="21" customHeight="1">
      <c r="A1797" s="41">
        <v>43779</v>
      </c>
      <c r="B1797" s="33" t="s">
        <v>4</v>
      </c>
      <c r="C1797" s="33">
        <v>24</v>
      </c>
      <c r="D1797" s="33">
        <v>73</v>
      </c>
      <c r="E1797" s="33">
        <v>467.33</v>
      </c>
      <c r="F1797" s="33">
        <v>78.069999999999993</v>
      </c>
      <c r="G1797" s="44">
        <v>1609.414</v>
      </c>
      <c r="H1797" s="44">
        <v>1609.414</v>
      </c>
      <c r="I1797" s="44">
        <v>2.4962762016349997</v>
      </c>
      <c r="J1797" s="44">
        <v>150.94900000000001</v>
      </c>
      <c r="K1797" s="44">
        <v>150.94900000000001</v>
      </c>
      <c r="L1797" s="44">
        <v>1.0059051872633762</v>
      </c>
      <c r="M1797" s="44">
        <v>0.185</v>
      </c>
      <c r="N1797" s="44">
        <v>0.185</v>
      </c>
      <c r="O1797" s="44">
        <v>0.84420495141007557</v>
      </c>
      <c r="P1797" s="44">
        <v>1458.4649999999999</v>
      </c>
      <c r="Q1797" s="44">
        <v>1458.4649999999999</v>
      </c>
      <c r="R1797" s="44">
        <v>1.5908063823413614</v>
      </c>
      <c r="S1797" s="44">
        <v>1956.29</v>
      </c>
      <c r="T1797" s="44">
        <v>1.3</v>
      </c>
      <c r="U1797" s="33"/>
    </row>
    <row r="1798" spans="1:21" ht="21" customHeight="1">
      <c r="A1798" s="41">
        <v>43780</v>
      </c>
      <c r="B1798" s="33" t="s">
        <v>4</v>
      </c>
      <c r="C1798" s="33">
        <v>24</v>
      </c>
      <c r="D1798" s="33">
        <v>73</v>
      </c>
      <c r="E1798" s="33">
        <v>471.29</v>
      </c>
      <c r="F1798" s="33">
        <v>78.040000000000006</v>
      </c>
      <c r="G1798" s="44">
        <v>1602.5139999999999</v>
      </c>
      <c r="H1798" s="44">
        <v>1602.5139999999999</v>
      </c>
      <c r="I1798" s="44">
        <v>2.4978787156349997</v>
      </c>
      <c r="J1798" s="44">
        <v>153.35400000000001</v>
      </c>
      <c r="K1798" s="44">
        <v>153.35400000000001</v>
      </c>
      <c r="L1798" s="44">
        <v>1.0060585412633762</v>
      </c>
      <c r="M1798" s="44">
        <v>0.188</v>
      </c>
      <c r="N1798" s="44">
        <v>0.188</v>
      </c>
      <c r="O1798" s="44">
        <v>0.84439295141007553</v>
      </c>
      <c r="P1798" s="44">
        <v>1449.16</v>
      </c>
      <c r="Q1798" s="44">
        <v>1449.16</v>
      </c>
      <c r="R1798" s="44">
        <v>1.5922555423413614</v>
      </c>
      <c r="S1798" s="44">
        <v>1957.47</v>
      </c>
      <c r="T1798" s="44">
        <v>1.3</v>
      </c>
      <c r="U1798" s="33"/>
    </row>
    <row r="1799" spans="1:21" ht="21" customHeight="1">
      <c r="A1799" s="41">
        <v>43781</v>
      </c>
      <c r="B1799" s="33" t="s">
        <v>4</v>
      </c>
      <c r="C1799" s="33">
        <v>24</v>
      </c>
      <c r="D1799" s="33">
        <v>73</v>
      </c>
      <c r="E1799" s="33">
        <v>474.11</v>
      </c>
      <c r="F1799" s="33">
        <v>78.05</v>
      </c>
      <c r="G1799" s="44">
        <v>1612.0029999999999</v>
      </c>
      <c r="H1799" s="44">
        <v>1612.0029999999999</v>
      </c>
      <c r="I1799" s="44">
        <v>2.4994907186349997</v>
      </c>
      <c r="J1799" s="44">
        <v>153.40100000000001</v>
      </c>
      <c r="K1799" s="44">
        <v>153.40100000000001</v>
      </c>
      <c r="L1799" s="44">
        <v>1.0062119422633762</v>
      </c>
      <c r="M1799" s="44">
        <v>0.185</v>
      </c>
      <c r="N1799" s="44">
        <v>0.185</v>
      </c>
      <c r="O1799" s="44">
        <v>0.84457795141007552</v>
      </c>
      <c r="P1799" s="44">
        <v>1458.6020000000001</v>
      </c>
      <c r="Q1799" s="44">
        <v>1458.6020000000001</v>
      </c>
      <c r="R1799" s="44">
        <v>1.5937141443413614</v>
      </c>
      <c r="S1799" s="44">
        <v>1959.08</v>
      </c>
      <c r="T1799" s="44">
        <v>1.3</v>
      </c>
      <c r="U1799" s="33"/>
    </row>
    <row r="1800" spans="1:21" ht="21" customHeight="1">
      <c r="A1800" s="41">
        <v>43782</v>
      </c>
      <c r="B1800" s="33" t="s">
        <v>4</v>
      </c>
      <c r="C1800" s="33">
        <v>24</v>
      </c>
      <c r="D1800" s="33">
        <v>73</v>
      </c>
      <c r="E1800" s="33">
        <v>473.04</v>
      </c>
      <c r="F1800" s="33">
        <v>77.91</v>
      </c>
      <c r="G1800" s="44">
        <v>1629.02</v>
      </c>
      <c r="H1800" s="44">
        <v>1629.02</v>
      </c>
      <c r="I1800" s="44">
        <v>2.5011197386349999</v>
      </c>
      <c r="J1800" s="44">
        <v>156.08500000000001</v>
      </c>
      <c r="K1800" s="44">
        <v>156.08500000000001</v>
      </c>
      <c r="L1800" s="44">
        <v>1.0063680272633762</v>
      </c>
      <c r="M1800" s="44">
        <v>0.17299999999999999</v>
      </c>
      <c r="N1800" s="44">
        <v>0.17299999999999999</v>
      </c>
      <c r="O1800" s="44">
        <v>0.8447509514100755</v>
      </c>
      <c r="P1800" s="44">
        <v>1472.9349999999999</v>
      </c>
      <c r="Q1800" s="44">
        <v>1472.9349999999999</v>
      </c>
      <c r="R1800" s="44">
        <v>1.5951870793413614</v>
      </c>
      <c r="S1800" s="44">
        <v>1957.68</v>
      </c>
      <c r="T1800" s="44">
        <v>1.3</v>
      </c>
      <c r="U1800" s="33"/>
    </row>
    <row r="1801" spans="1:21" ht="21" customHeight="1">
      <c r="A1801" s="41">
        <v>43783</v>
      </c>
      <c r="B1801" s="33" t="s">
        <v>4</v>
      </c>
      <c r="C1801" s="33">
        <v>24</v>
      </c>
      <c r="D1801" s="33">
        <v>73</v>
      </c>
      <c r="E1801" s="33">
        <v>439.44</v>
      </c>
      <c r="F1801" s="33">
        <v>79.12</v>
      </c>
      <c r="G1801" s="44">
        <v>1533.2429999999999</v>
      </c>
      <c r="H1801" s="44">
        <v>1533.2429999999999</v>
      </c>
      <c r="I1801" s="44">
        <v>2.5026529816349998</v>
      </c>
      <c r="J1801" s="44">
        <v>148.00299999999999</v>
      </c>
      <c r="K1801" s="44">
        <v>148.00299999999999</v>
      </c>
      <c r="L1801" s="44">
        <v>1.0065160302633762</v>
      </c>
      <c r="M1801" s="44">
        <v>0.158</v>
      </c>
      <c r="N1801" s="44">
        <v>0.158</v>
      </c>
      <c r="O1801" s="44">
        <v>0.84490895141007549</v>
      </c>
      <c r="P1801" s="44">
        <v>1385.24</v>
      </c>
      <c r="Q1801" s="44">
        <v>1385.24</v>
      </c>
      <c r="R1801" s="44">
        <v>1.5965723193413615</v>
      </c>
      <c r="S1801" s="44">
        <v>1954.39</v>
      </c>
      <c r="T1801" s="44">
        <v>1.3</v>
      </c>
      <c r="U1801" s="33"/>
    </row>
    <row r="1802" spans="1:21" ht="21" customHeight="1">
      <c r="A1802" s="41">
        <v>43784</v>
      </c>
      <c r="B1802" s="33" t="s">
        <v>4</v>
      </c>
      <c r="C1802" s="33">
        <v>24</v>
      </c>
      <c r="D1802" s="33">
        <v>73</v>
      </c>
      <c r="E1802" s="33">
        <v>455.29</v>
      </c>
      <c r="F1802" s="33">
        <v>78.78</v>
      </c>
      <c r="G1802" s="44">
        <v>1657.885</v>
      </c>
      <c r="H1802" s="44">
        <v>1657.885</v>
      </c>
      <c r="I1802" s="44">
        <v>2.504310866635</v>
      </c>
      <c r="J1802" s="44">
        <v>155.238</v>
      </c>
      <c r="K1802" s="44">
        <v>155.238</v>
      </c>
      <c r="L1802" s="44">
        <v>1.0066712682633763</v>
      </c>
      <c r="M1802" s="44">
        <v>0.182</v>
      </c>
      <c r="N1802" s="44">
        <v>0.182</v>
      </c>
      <c r="O1802" s="44">
        <v>0.84509095141007551</v>
      </c>
      <c r="P1802" s="44">
        <v>1502.6469999999999</v>
      </c>
      <c r="Q1802" s="44">
        <v>1502.6469999999999</v>
      </c>
      <c r="R1802" s="44">
        <v>1.5980749663413614</v>
      </c>
      <c r="S1802" s="44">
        <v>1953.27</v>
      </c>
      <c r="T1802" s="44">
        <v>1.3</v>
      </c>
      <c r="U1802" s="33"/>
    </row>
    <row r="1803" spans="1:21" ht="21" customHeight="1">
      <c r="A1803" s="41">
        <v>43785</v>
      </c>
      <c r="B1803" s="33" t="s">
        <v>4</v>
      </c>
      <c r="C1803" s="33">
        <v>24</v>
      </c>
      <c r="D1803" s="33">
        <v>73</v>
      </c>
      <c r="E1803" s="33">
        <v>482.06</v>
      </c>
      <c r="F1803" s="33">
        <v>77.150000000000006</v>
      </c>
      <c r="G1803" s="44">
        <v>1617.6379999999999</v>
      </c>
      <c r="H1803" s="44">
        <v>1617.6379999999999</v>
      </c>
      <c r="I1803" s="44">
        <v>2.5059285046349999</v>
      </c>
      <c r="J1803" s="44">
        <v>154.10499999999999</v>
      </c>
      <c r="K1803" s="44">
        <v>154.10499999999999</v>
      </c>
      <c r="L1803" s="44">
        <v>1.0068253732633763</v>
      </c>
      <c r="M1803" s="44">
        <v>0.182</v>
      </c>
      <c r="N1803" s="44">
        <v>0.182</v>
      </c>
      <c r="O1803" s="44">
        <v>0.84527295141007552</v>
      </c>
      <c r="P1803" s="44">
        <v>1463.5329999999999</v>
      </c>
      <c r="Q1803" s="44">
        <v>1463.5329999999999</v>
      </c>
      <c r="R1803" s="44">
        <v>1.5995384993413613</v>
      </c>
      <c r="S1803" s="44">
        <v>1960.65</v>
      </c>
      <c r="T1803" s="44">
        <v>1.3</v>
      </c>
      <c r="U1803" s="33"/>
    </row>
    <row r="1804" spans="1:21" ht="21" customHeight="1">
      <c r="A1804" s="41">
        <v>43786</v>
      </c>
      <c r="B1804" s="33" t="s">
        <v>4</v>
      </c>
      <c r="C1804" s="33">
        <v>24</v>
      </c>
      <c r="D1804" s="33">
        <v>73</v>
      </c>
      <c r="E1804" s="33">
        <v>480.62</v>
      </c>
      <c r="F1804" s="33">
        <v>77.150000000000006</v>
      </c>
      <c r="G1804" s="44">
        <v>1614.316</v>
      </c>
      <c r="H1804" s="44">
        <v>1614.316</v>
      </c>
      <c r="I1804" s="44">
        <v>2.5075428206349999</v>
      </c>
      <c r="J1804" s="44">
        <v>153.68199999999999</v>
      </c>
      <c r="K1804" s="44">
        <v>153.68199999999999</v>
      </c>
      <c r="L1804" s="44">
        <v>1.0069790552633764</v>
      </c>
      <c r="M1804" s="44">
        <v>0.17299999999999999</v>
      </c>
      <c r="N1804" s="44">
        <v>0.17299999999999999</v>
      </c>
      <c r="O1804" s="44">
        <v>0.8454459514100755</v>
      </c>
      <c r="P1804" s="44">
        <v>1460.634</v>
      </c>
      <c r="Q1804" s="44">
        <v>1460.634</v>
      </c>
      <c r="R1804" s="44">
        <v>1.6009991333413613</v>
      </c>
      <c r="S1804" s="44">
        <v>1958.77</v>
      </c>
      <c r="T1804" s="44">
        <v>1.3</v>
      </c>
      <c r="U1804" s="33"/>
    </row>
    <row r="1805" spans="1:21" ht="21" customHeight="1">
      <c r="A1805" s="41">
        <v>43787</v>
      </c>
      <c r="B1805" s="33" t="s">
        <v>4</v>
      </c>
      <c r="C1805" s="33">
        <v>24</v>
      </c>
      <c r="D1805" s="33">
        <v>73</v>
      </c>
      <c r="E1805" s="33">
        <v>475.74</v>
      </c>
      <c r="F1805" s="33">
        <v>77.650000000000006</v>
      </c>
      <c r="G1805" s="44">
        <v>1647.8109999999999</v>
      </c>
      <c r="H1805" s="44">
        <v>1647.8109999999999</v>
      </c>
      <c r="I1805" s="44">
        <v>2.5091906316350001</v>
      </c>
      <c r="J1805" s="44">
        <v>154.32</v>
      </c>
      <c r="K1805" s="44">
        <v>154.32</v>
      </c>
      <c r="L1805" s="44">
        <v>1.0071333752633764</v>
      </c>
      <c r="M1805" s="44">
        <v>0.16300000000000001</v>
      </c>
      <c r="N1805" s="44">
        <v>0.16300000000000001</v>
      </c>
      <c r="O1805" s="44">
        <v>0.84560895141007553</v>
      </c>
      <c r="P1805" s="44">
        <v>1493.491</v>
      </c>
      <c r="Q1805" s="44">
        <v>1493.491</v>
      </c>
      <c r="R1805" s="44">
        <v>1.6024926243413613</v>
      </c>
      <c r="S1805" s="44">
        <v>1957.01</v>
      </c>
      <c r="T1805" s="44">
        <v>1.3</v>
      </c>
      <c r="U1805" s="33"/>
    </row>
    <row r="1806" spans="1:21" ht="21" customHeight="1">
      <c r="A1806" s="41">
        <v>43788</v>
      </c>
      <c r="B1806" s="33" t="s">
        <v>4</v>
      </c>
      <c r="C1806" s="33">
        <v>24</v>
      </c>
      <c r="D1806" s="33">
        <v>73</v>
      </c>
      <c r="E1806" s="33">
        <v>471.82</v>
      </c>
      <c r="F1806" s="33">
        <v>77.900000000000006</v>
      </c>
      <c r="G1806" s="44">
        <v>1632.67</v>
      </c>
      <c r="H1806" s="44">
        <v>1632.67</v>
      </c>
      <c r="I1806" s="44">
        <v>2.5108233016349999</v>
      </c>
      <c r="J1806" s="44">
        <v>155.13499999999999</v>
      </c>
      <c r="K1806" s="44">
        <v>155.13499999999999</v>
      </c>
      <c r="L1806" s="44">
        <v>1.0072885102633764</v>
      </c>
      <c r="M1806" s="44">
        <v>0.16300000000000001</v>
      </c>
      <c r="N1806" s="44">
        <v>0.16300000000000001</v>
      </c>
      <c r="O1806" s="44">
        <v>0.84577195141007555</v>
      </c>
      <c r="P1806" s="44">
        <v>1477.5350000000001</v>
      </c>
      <c r="Q1806" s="44">
        <v>1477.5350000000001</v>
      </c>
      <c r="R1806" s="44">
        <v>1.6039701593413613</v>
      </c>
      <c r="S1806" s="44">
        <v>1955.32</v>
      </c>
      <c r="T1806" s="44">
        <v>1.3</v>
      </c>
      <c r="U1806" s="33"/>
    </row>
    <row r="1807" spans="1:21" ht="21" customHeight="1">
      <c r="A1807" s="41">
        <v>43789</v>
      </c>
      <c r="B1807" s="33" t="s">
        <v>4</v>
      </c>
      <c r="C1807" s="33">
        <v>24</v>
      </c>
      <c r="D1807" s="33">
        <v>73</v>
      </c>
      <c r="E1807" s="33">
        <v>457.48</v>
      </c>
      <c r="F1807" s="33">
        <v>78.67</v>
      </c>
      <c r="G1807" s="44">
        <v>1600.72</v>
      </c>
      <c r="H1807" s="44">
        <v>1600.72</v>
      </c>
      <c r="I1807" s="44">
        <v>2.5124240216349998</v>
      </c>
      <c r="J1807" s="44">
        <v>155.536</v>
      </c>
      <c r="K1807" s="44">
        <v>155.536</v>
      </c>
      <c r="L1807" s="44">
        <v>1.0074440462633765</v>
      </c>
      <c r="M1807" s="44">
        <v>0.16300000000000001</v>
      </c>
      <c r="N1807" s="44">
        <v>0.16300000000000001</v>
      </c>
      <c r="O1807" s="44">
        <v>0.84593495141007558</v>
      </c>
      <c r="P1807" s="44">
        <v>1445.184</v>
      </c>
      <c r="Q1807" s="44">
        <v>1445.184</v>
      </c>
      <c r="R1807" s="44">
        <v>1.6054153433413614</v>
      </c>
      <c r="S1807" s="44">
        <v>1948.69</v>
      </c>
      <c r="T1807" s="44">
        <v>1.3</v>
      </c>
      <c r="U1807" s="33"/>
    </row>
    <row r="1808" spans="1:21" ht="21" customHeight="1">
      <c r="A1808" s="41">
        <v>43790</v>
      </c>
      <c r="B1808" s="33" t="s">
        <v>4</v>
      </c>
      <c r="C1808" s="33">
        <v>24</v>
      </c>
      <c r="D1808" s="33">
        <v>73</v>
      </c>
      <c r="E1808" s="33">
        <v>458.59</v>
      </c>
      <c r="F1808" s="33">
        <v>78.64</v>
      </c>
      <c r="G1808" s="44">
        <v>1580.3689999999999</v>
      </c>
      <c r="H1808" s="44">
        <v>1580.3689999999999</v>
      </c>
      <c r="I1808" s="44">
        <v>2.5140043906349998</v>
      </c>
      <c r="J1808" s="44">
        <v>153.97999999999999</v>
      </c>
      <c r="K1808" s="44">
        <v>153.97999999999999</v>
      </c>
      <c r="L1808" s="44">
        <v>1.0075980262633766</v>
      </c>
      <c r="M1808" s="44">
        <v>0.19400000000000001</v>
      </c>
      <c r="N1808" s="44">
        <v>0.19400000000000001</v>
      </c>
      <c r="O1808" s="44">
        <v>0.8461289514100756</v>
      </c>
      <c r="P1808" s="44">
        <v>1426.3889999999999</v>
      </c>
      <c r="Q1808" s="44">
        <v>1426.3889999999999</v>
      </c>
      <c r="R1808" s="44">
        <v>1.6068417323413613</v>
      </c>
      <c r="S1808" s="44">
        <v>1949.24</v>
      </c>
      <c r="T1808" s="44">
        <v>1.3</v>
      </c>
      <c r="U1808" s="33"/>
    </row>
    <row r="1809" spans="1:21" ht="21" customHeight="1">
      <c r="A1809" s="41">
        <v>43791</v>
      </c>
      <c r="B1809" s="33" t="s">
        <v>4</v>
      </c>
      <c r="C1809" s="33">
        <v>24</v>
      </c>
      <c r="D1809" s="33">
        <v>73</v>
      </c>
      <c r="E1809" s="33">
        <v>460.33</v>
      </c>
      <c r="F1809" s="33">
        <v>78.56</v>
      </c>
      <c r="G1809" s="44">
        <v>1617.8489999999999</v>
      </c>
      <c r="H1809" s="44">
        <v>1617.8489999999999</v>
      </c>
      <c r="I1809" s="44">
        <v>2.5156222396349999</v>
      </c>
      <c r="J1809" s="44">
        <v>155.572</v>
      </c>
      <c r="K1809" s="44">
        <v>155.572</v>
      </c>
      <c r="L1809" s="44">
        <v>1.0077535982633765</v>
      </c>
      <c r="M1809" s="44">
        <v>0.20799999999999999</v>
      </c>
      <c r="N1809" s="44">
        <v>0.20799999999999999</v>
      </c>
      <c r="O1809" s="44">
        <v>0.84633695141007559</v>
      </c>
      <c r="P1809" s="44">
        <v>1462.277</v>
      </c>
      <c r="Q1809" s="44">
        <v>1462.277</v>
      </c>
      <c r="R1809" s="44">
        <v>1.6083040093413612</v>
      </c>
      <c r="S1809" s="44">
        <v>1949.5</v>
      </c>
      <c r="T1809" s="44">
        <v>1.3</v>
      </c>
      <c r="U1809" s="33"/>
    </row>
    <row r="1810" spans="1:21" ht="21" customHeight="1">
      <c r="A1810" s="41">
        <v>43792</v>
      </c>
      <c r="B1810" s="33" t="s">
        <v>4</v>
      </c>
      <c r="C1810" s="33">
        <v>24</v>
      </c>
      <c r="D1810" s="33">
        <v>73</v>
      </c>
      <c r="E1810" s="33">
        <v>457.72</v>
      </c>
      <c r="F1810" s="33">
        <v>78.569999999999993</v>
      </c>
      <c r="G1810" s="44">
        <v>1586.7139999999999</v>
      </c>
      <c r="H1810" s="44">
        <v>1586.7139999999999</v>
      </c>
      <c r="I1810" s="44">
        <v>2.517208953635</v>
      </c>
      <c r="J1810" s="44">
        <v>154.75800000000001</v>
      </c>
      <c r="K1810" s="44">
        <v>154.75800000000001</v>
      </c>
      <c r="L1810" s="44">
        <v>1.0079083562633766</v>
      </c>
      <c r="M1810" s="44">
        <v>0.215</v>
      </c>
      <c r="N1810" s="44">
        <v>0.215</v>
      </c>
      <c r="O1810" s="44">
        <v>0.84655195141007555</v>
      </c>
      <c r="P1810" s="44">
        <v>1431.9559999999999</v>
      </c>
      <c r="Q1810" s="44">
        <v>1431.9559999999999</v>
      </c>
      <c r="R1810" s="44">
        <v>1.6097359653413612</v>
      </c>
      <c r="S1810" s="44">
        <v>1948.04</v>
      </c>
      <c r="T1810" s="44">
        <v>1.3</v>
      </c>
      <c r="U1810" s="33"/>
    </row>
    <row r="1811" spans="1:21" ht="21" customHeight="1">
      <c r="A1811" s="41">
        <v>43793</v>
      </c>
      <c r="B1811" s="33" t="s">
        <v>4</v>
      </c>
      <c r="C1811" s="33">
        <v>24</v>
      </c>
      <c r="D1811" s="33">
        <v>73</v>
      </c>
      <c r="E1811" s="33">
        <v>455.42</v>
      </c>
      <c r="F1811" s="33">
        <v>78.569999999999993</v>
      </c>
      <c r="G1811" s="44">
        <v>1576.9770000000001</v>
      </c>
      <c r="H1811" s="44">
        <v>1576.9770000000001</v>
      </c>
      <c r="I1811" s="44">
        <v>2.518785930635</v>
      </c>
      <c r="J1811" s="44">
        <v>153.024</v>
      </c>
      <c r="K1811" s="44">
        <v>153.024</v>
      </c>
      <c r="L1811" s="44">
        <v>1.0080613802633767</v>
      </c>
      <c r="M1811" s="44">
        <v>0.20899999999999999</v>
      </c>
      <c r="N1811" s="44">
        <v>0.20899999999999999</v>
      </c>
      <c r="O1811" s="44">
        <v>0.84676095141007557</v>
      </c>
      <c r="P1811" s="44">
        <v>1423.953</v>
      </c>
      <c r="Q1811" s="44">
        <v>1423.953</v>
      </c>
      <c r="R1811" s="44">
        <v>1.6111599183413612</v>
      </c>
      <c r="S1811" s="44">
        <v>1946.41</v>
      </c>
      <c r="T1811" s="44">
        <v>1.3</v>
      </c>
      <c r="U1811" s="33"/>
    </row>
    <row r="1812" spans="1:21" ht="21" customHeight="1">
      <c r="A1812" s="41">
        <v>43794</v>
      </c>
      <c r="B1812" s="33" t="s">
        <v>4</v>
      </c>
      <c r="C1812" s="33">
        <v>24</v>
      </c>
      <c r="D1812" s="33">
        <v>73</v>
      </c>
      <c r="E1812" s="33">
        <v>457.63</v>
      </c>
      <c r="F1812" s="33">
        <v>78.599999999999994</v>
      </c>
      <c r="G1812" s="44">
        <v>1565.06</v>
      </c>
      <c r="H1812" s="44">
        <v>1565.06</v>
      </c>
      <c r="I1812" s="44">
        <v>2.5203509906349999</v>
      </c>
      <c r="J1812" s="44">
        <v>152.16399999999999</v>
      </c>
      <c r="K1812" s="44">
        <v>152.16399999999999</v>
      </c>
      <c r="L1812" s="44">
        <v>1.0082135442633766</v>
      </c>
      <c r="M1812" s="44">
        <v>0.20599999999999999</v>
      </c>
      <c r="N1812" s="44">
        <v>0.20599999999999999</v>
      </c>
      <c r="O1812" s="44">
        <v>0.84696695141007561</v>
      </c>
      <c r="P1812" s="44">
        <v>1412.896</v>
      </c>
      <c r="Q1812" s="44">
        <v>1412.896</v>
      </c>
      <c r="R1812" s="44">
        <v>1.6125728143413611</v>
      </c>
      <c r="S1812" s="44">
        <v>1948.7</v>
      </c>
      <c r="T1812" s="44">
        <v>1.3</v>
      </c>
      <c r="U1812" s="33"/>
    </row>
    <row r="1813" spans="1:21" ht="21" customHeight="1">
      <c r="A1813" s="41">
        <v>43795</v>
      </c>
      <c r="B1813" s="33" t="s">
        <v>4</v>
      </c>
      <c r="C1813" s="33">
        <v>24</v>
      </c>
      <c r="D1813" s="33">
        <v>73</v>
      </c>
      <c r="E1813" s="33">
        <v>454.57</v>
      </c>
      <c r="F1813" s="33">
        <v>78.599999999999994</v>
      </c>
      <c r="G1813" s="44">
        <v>1581.7809999999999</v>
      </c>
      <c r="H1813" s="44">
        <v>1581.7809999999999</v>
      </c>
      <c r="I1813" s="44">
        <v>2.521932771635</v>
      </c>
      <c r="J1813" s="44">
        <v>152.98699999999999</v>
      </c>
      <c r="K1813" s="44">
        <v>152.98699999999999</v>
      </c>
      <c r="L1813" s="44">
        <v>1.0083665312633767</v>
      </c>
      <c r="M1813" s="44">
        <v>0.217</v>
      </c>
      <c r="N1813" s="44">
        <v>0.217</v>
      </c>
      <c r="O1813" s="44">
        <v>0.84718395141007563</v>
      </c>
      <c r="P1813" s="44">
        <v>1428.7940000000001</v>
      </c>
      <c r="Q1813" s="44">
        <v>1428.7940000000001</v>
      </c>
      <c r="R1813" s="44">
        <v>1.6140016083413611</v>
      </c>
      <c r="S1813" s="44">
        <v>1946.09</v>
      </c>
      <c r="T1813" s="44">
        <v>1.3</v>
      </c>
      <c r="U1813" s="33"/>
    </row>
    <row r="1814" spans="1:21" ht="21" customHeight="1">
      <c r="A1814" s="41">
        <v>43796</v>
      </c>
      <c r="B1814" s="33" t="s">
        <v>4</v>
      </c>
      <c r="C1814" s="33">
        <v>24</v>
      </c>
      <c r="D1814" s="33">
        <v>73</v>
      </c>
      <c r="E1814" s="33">
        <v>473.52</v>
      </c>
      <c r="F1814" s="33">
        <v>77.69</v>
      </c>
      <c r="G1814" s="44">
        <v>1449.7239999999999</v>
      </c>
      <c r="H1814" s="44">
        <v>1449.7239999999999</v>
      </c>
      <c r="I1814" s="44">
        <v>2.5233824956349999</v>
      </c>
      <c r="J1814" s="44">
        <v>153.38399999999999</v>
      </c>
      <c r="K1814" s="44">
        <v>153.38399999999999</v>
      </c>
      <c r="L1814" s="44">
        <v>1.0085199152633768</v>
      </c>
      <c r="M1814" s="44">
        <v>0.20599999999999999</v>
      </c>
      <c r="N1814" s="44">
        <v>0.20599999999999999</v>
      </c>
      <c r="O1814" s="44">
        <v>0.84738995141007567</v>
      </c>
      <c r="P1814" s="44">
        <v>1296.3399999999999</v>
      </c>
      <c r="Q1814" s="44">
        <v>1296.3399999999999</v>
      </c>
      <c r="R1814" s="44">
        <v>1.615297948341361</v>
      </c>
      <c r="S1814" s="44">
        <v>1953.74</v>
      </c>
      <c r="T1814" s="44">
        <v>1.3</v>
      </c>
      <c r="U1814" s="33"/>
    </row>
    <row r="1815" spans="1:21" ht="21" customHeight="1">
      <c r="A1815" s="41">
        <v>43797</v>
      </c>
      <c r="B1815" s="33" t="s">
        <v>4</v>
      </c>
      <c r="C1815" s="33">
        <v>24</v>
      </c>
      <c r="D1815" s="33">
        <v>73</v>
      </c>
      <c r="E1815" s="33">
        <v>466.57</v>
      </c>
      <c r="F1815" s="33">
        <v>77.88</v>
      </c>
      <c r="G1815" s="44">
        <v>1449.3019999999999</v>
      </c>
      <c r="H1815" s="44">
        <v>1449.3019999999999</v>
      </c>
      <c r="I1815" s="44">
        <v>2.5248317976350001</v>
      </c>
      <c r="J1815" s="44">
        <v>153.98699999999999</v>
      </c>
      <c r="K1815" s="44">
        <v>153.98699999999999</v>
      </c>
      <c r="L1815" s="44">
        <v>1.0086739022633768</v>
      </c>
      <c r="M1815" s="44">
        <v>0.17499999999999999</v>
      </c>
      <c r="N1815" s="44">
        <v>0.17499999999999999</v>
      </c>
      <c r="O1815" s="44">
        <v>0.84756495141007571</v>
      </c>
      <c r="P1815" s="44">
        <v>1295.3150000000001</v>
      </c>
      <c r="Q1815" s="44">
        <v>1295.3150000000001</v>
      </c>
      <c r="R1815" s="44">
        <v>1.6165932633413609</v>
      </c>
      <c r="S1815" s="44">
        <v>1950.83</v>
      </c>
      <c r="T1815" s="44">
        <v>1.3</v>
      </c>
      <c r="U1815" s="33"/>
    </row>
    <row r="1816" spans="1:21" ht="21" customHeight="1">
      <c r="A1816" s="41">
        <v>43798</v>
      </c>
      <c r="B1816" s="33" t="s">
        <v>4</v>
      </c>
      <c r="C1816" s="33">
        <v>24</v>
      </c>
      <c r="D1816" s="33">
        <v>73</v>
      </c>
      <c r="E1816" s="33">
        <v>462.03</v>
      </c>
      <c r="F1816" s="33">
        <v>78.38</v>
      </c>
      <c r="G1816" s="44">
        <v>1449.6980000000001</v>
      </c>
      <c r="H1816" s="44">
        <v>1449.6980000000001</v>
      </c>
      <c r="I1816" s="44">
        <v>2.5262814956350002</v>
      </c>
      <c r="J1816" s="44">
        <v>153.571</v>
      </c>
      <c r="K1816" s="44">
        <v>153.571</v>
      </c>
      <c r="L1816" s="44">
        <v>1.0088274732633769</v>
      </c>
      <c r="M1816" s="44">
        <v>0.187</v>
      </c>
      <c r="N1816" s="44">
        <v>0.187</v>
      </c>
      <c r="O1816" s="44">
        <v>0.84775195141007575</v>
      </c>
      <c r="P1816" s="44">
        <v>1296.127</v>
      </c>
      <c r="Q1816" s="44">
        <v>1296.127</v>
      </c>
      <c r="R1816" s="44">
        <v>1.6178893903413609</v>
      </c>
      <c r="S1816" s="44">
        <v>1949.7</v>
      </c>
      <c r="T1816" s="44">
        <v>1.3</v>
      </c>
      <c r="U1816" s="33"/>
    </row>
    <row r="1817" spans="1:21" ht="21" customHeight="1">
      <c r="A1817" s="41">
        <v>43799</v>
      </c>
      <c r="B1817" s="33" t="s">
        <v>4</v>
      </c>
      <c r="C1817" s="33">
        <v>24</v>
      </c>
      <c r="D1817" s="33">
        <v>73</v>
      </c>
      <c r="E1817" s="33">
        <v>452.51</v>
      </c>
      <c r="F1817" s="33">
        <v>78.959999999999994</v>
      </c>
      <c r="G1817" s="44">
        <v>1502.1759999999999</v>
      </c>
      <c r="H1817" s="44">
        <v>1502.1759999999999</v>
      </c>
      <c r="I1817" s="44">
        <v>2.527783671635</v>
      </c>
      <c r="J1817" s="44">
        <v>153.535</v>
      </c>
      <c r="K1817" s="44">
        <v>153.535</v>
      </c>
      <c r="L1817" s="44">
        <v>1.0089810082633768</v>
      </c>
      <c r="M1817" s="44">
        <v>0.182</v>
      </c>
      <c r="N1817" s="44">
        <v>0.182</v>
      </c>
      <c r="O1817" s="44">
        <v>0.84793395141007577</v>
      </c>
      <c r="P1817" s="44">
        <v>1348.6410000000001</v>
      </c>
      <c r="Q1817" s="44">
        <v>1348.6410000000001</v>
      </c>
      <c r="R1817" s="44">
        <v>1.619238031341361</v>
      </c>
      <c r="S1817" s="44">
        <v>1946.17</v>
      </c>
      <c r="T1817" s="44">
        <v>1.3</v>
      </c>
      <c r="U1817" s="33"/>
    </row>
    <row r="1818" spans="1:21" ht="21" customHeight="1">
      <c r="A1818" s="41">
        <v>43800</v>
      </c>
      <c r="B1818" s="33" t="s">
        <v>4</v>
      </c>
      <c r="C1818" s="33">
        <v>24</v>
      </c>
      <c r="D1818" s="33">
        <v>73</v>
      </c>
      <c r="E1818" s="33">
        <v>452.87</v>
      </c>
      <c r="F1818" s="33">
        <v>78.62</v>
      </c>
      <c r="G1818" s="44">
        <v>1484.9280000000001</v>
      </c>
      <c r="H1818" s="44">
        <v>1484.9280000000001</v>
      </c>
      <c r="I1818" s="44">
        <v>2.5292685996349999</v>
      </c>
      <c r="J1818" s="44">
        <v>152.36799999999999</v>
      </c>
      <c r="K1818" s="44">
        <v>152.36799999999999</v>
      </c>
      <c r="L1818" s="44">
        <v>1.0091333762633767</v>
      </c>
      <c r="M1818" s="44">
        <v>0.186</v>
      </c>
      <c r="N1818" s="44">
        <v>0.186</v>
      </c>
      <c r="O1818" s="44">
        <v>0.84811995141007579</v>
      </c>
      <c r="P1818" s="44">
        <v>1332.56</v>
      </c>
      <c r="Q1818" s="44">
        <v>1332.56</v>
      </c>
      <c r="R1818" s="44">
        <v>1.6205705913413611</v>
      </c>
      <c r="S1818" s="44">
        <v>1944.24</v>
      </c>
      <c r="T1818" s="44">
        <v>1.3</v>
      </c>
      <c r="U1818" s="33"/>
    </row>
    <row r="1819" spans="1:21" ht="21" customHeight="1">
      <c r="A1819" s="41">
        <v>43801</v>
      </c>
      <c r="B1819" s="33" t="s">
        <v>4</v>
      </c>
      <c r="C1819" s="33">
        <v>24</v>
      </c>
      <c r="D1819" s="33">
        <v>73</v>
      </c>
      <c r="E1819" s="33">
        <v>462.32</v>
      </c>
      <c r="F1819" s="33">
        <v>78.39</v>
      </c>
      <c r="G1819" s="44">
        <v>1489.4190000000001</v>
      </c>
      <c r="H1819" s="44">
        <v>1489.4190000000001</v>
      </c>
      <c r="I1819" s="44">
        <v>2.5307580186349998</v>
      </c>
      <c r="J1819" s="44">
        <v>167.31700000000001</v>
      </c>
      <c r="K1819" s="44">
        <v>167.31700000000001</v>
      </c>
      <c r="L1819" s="44">
        <v>1.0093006932633768</v>
      </c>
      <c r="M1819" s="44">
        <v>0.20300000000000001</v>
      </c>
      <c r="N1819" s="44">
        <v>0.20300000000000001</v>
      </c>
      <c r="O1819" s="44">
        <v>0.84832295141007574</v>
      </c>
      <c r="P1819" s="44">
        <v>1322.1020000000001</v>
      </c>
      <c r="Q1819" s="44">
        <v>1322.1020000000001</v>
      </c>
      <c r="R1819" s="44">
        <v>1.6218926933413611</v>
      </c>
      <c r="S1819" s="44">
        <v>1949.53</v>
      </c>
      <c r="T1819" s="44">
        <v>1.3</v>
      </c>
      <c r="U1819" s="33"/>
    </row>
    <row r="1820" spans="1:21" ht="21" customHeight="1">
      <c r="A1820" s="41">
        <v>43802</v>
      </c>
      <c r="B1820" s="33" t="s">
        <v>4</v>
      </c>
      <c r="C1820" s="33">
        <v>24</v>
      </c>
      <c r="D1820" s="33">
        <v>73</v>
      </c>
      <c r="E1820" s="33">
        <v>467.54</v>
      </c>
      <c r="F1820" s="33">
        <v>78.2</v>
      </c>
      <c r="G1820" s="44">
        <v>1509.441</v>
      </c>
      <c r="H1820" s="44">
        <v>1509.441</v>
      </c>
      <c r="I1820" s="44">
        <v>2.5322674596349999</v>
      </c>
      <c r="J1820" s="44">
        <v>165.07900000000001</v>
      </c>
      <c r="K1820" s="44">
        <v>165.07900000000001</v>
      </c>
      <c r="L1820" s="44">
        <v>1.0094657722633769</v>
      </c>
      <c r="M1820" s="44">
        <v>0.219</v>
      </c>
      <c r="N1820" s="44">
        <v>0.219</v>
      </c>
      <c r="O1820" s="44">
        <v>0.84854195141007571</v>
      </c>
      <c r="P1820" s="44">
        <v>1344.3620000000001</v>
      </c>
      <c r="Q1820" s="44">
        <v>1344.3620000000001</v>
      </c>
      <c r="R1820" s="44">
        <v>1.6232370553413611</v>
      </c>
      <c r="S1820" s="44">
        <v>1951.53</v>
      </c>
      <c r="T1820" s="44">
        <v>1.3</v>
      </c>
      <c r="U1820" s="33"/>
    </row>
    <row r="1821" spans="1:21" ht="21" customHeight="1">
      <c r="A1821" s="41">
        <v>43803</v>
      </c>
      <c r="B1821" s="33" t="s">
        <v>4</v>
      </c>
      <c r="C1821" s="33">
        <v>24</v>
      </c>
      <c r="D1821" s="33">
        <v>73</v>
      </c>
      <c r="E1821" s="33">
        <v>459.27</v>
      </c>
      <c r="F1821" s="33">
        <v>78.150000000000006</v>
      </c>
      <c r="G1821" s="44">
        <v>1512.1369999999999</v>
      </c>
      <c r="H1821" s="44">
        <v>1512.1369999999999</v>
      </c>
      <c r="I1821" s="44">
        <v>2.5337795966350001</v>
      </c>
      <c r="J1821" s="44">
        <v>153.423</v>
      </c>
      <c r="K1821" s="44">
        <v>153.423</v>
      </c>
      <c r="L1821" s="44">
        <v>1.0096191952633768</v>
      </c>
      <c r="M1821" s="44">
        <v>0.20100000000000001</v>
      </c>
      <c r="N1821" s="44">
        <v>0.20100000000000001</v>
      </c>
      <c r="O1821" s="44">
        <v>0.84874295141007572</v>
      </c>
      <c r="P1821" s="44">
        <v>1358.7139999999999</v>
      </c>
      <c r="Q1821" s="44">
        <v>1358.7139999999999</v>
      </c>
      <c r="R1821" s="44">
        <v>1.6245957693413611</v>
      </c>
      <c r="S1821" s="44">
        <v>1947.24</v>
      </c>
      <c r="T1821" s="44">
        <v>1.3</v>
      </c>
      <c r="U1821" s="33"/>
    </row>
    <row r="1822" spans="1:21" ht="21" customHeight="1">
      <c r="A1822" s="41">
        <v>43804</v>
      </c>
      <c r="B1822" s="33" t="s">
        <v>4</v>
      </c>
      <c r="C1822" s="33">
        <v>24</v>
      </c>
      <c r="D1822" s="33">
        <v>73</v>
      </c>
      <c r="E1822" s="33">
        <v>459.73</v>
      </c>
      <c r="F1822" s="33">
        <v>78.34</v>
      </c>
      <c r="G1822" s="44">
        <v>1404.865</v>
      </c>
      <c r="H1822" s="44">
        <v>1404.865</v>
      </c>
      <c r="I1822" s="44">
        <v>2.5351844616350001</v>
      </c>
      <c r="J1822" s="44">
        <v>150.63</v>
      </c>
      <c r="K1822" s="44">
        <v>150.63</v>
      </c>
      <c r="L1822" s="44">
        <v>1.0097698252633769</v>
      </c>
      <c r="M1822" s="44">
        <v>0.19900000000000001</v>
      </c>
      <c r="N1822" s="44">
        <v>0.19900000000000001</v>
      </c>
      <c r="O1822" s="44">
        <v>0.84894195141007567</v>
      </c>
      <c r="P1822" s="44">
        <v>1254.2349999999999</v>
      </c>
      <c r="Q1822" s="44">
        <v>1254.2349999999999</v>
      </c>
      <c r="R1822" s="44">
        <v>1.6258500043413611</v>
      </c>
      <c r="S1822" s="44">
        <v>1947.49</v>
      </c>
      <c r="T1822" s="44">
        <v>1.3</v>
      </c>
      <c r="U1822" s="33"/>
    </row>
    <row r="1823" spans="1:21" ht="21" customHeight="1">
      <c r="A1823" s="41">
        <v>43805</v>
      </c>
      <c r="B1823" s="33" t="s">
        <v>4</v>
      </c>
      <c r="C1823" s="33">
        <v>24</v>
      </c>
      <c r="D1823" s="33">
        <v>73</v>
      </c>
      <c r="E1823" s="33">
        <v>458.15</v>
      </c>
      <c r="F1823" s="33">
        <v>78.209999999999994</v>
      </c>
      <c r="G1823" s="44">
        <v>1417.4839999999999</v>
      </c>
      <c r="H1823" s="44">
        <v>1417.4839999999999</v>
      </c>
      <c r="I1823" s="44">
        <v>2.5366019456350002</v>
      </c>
      <c r="J1823" s="44">
        <v>149.13399999999999</v>
      </c>
      <c r="K1823" s="44">
        <v>149.13399999999999</v>
      </c>
      <c r="L1823" s="44">
        <v>1.0099189592633768</v>
      </c>
      <c r="M1823" s="44">
        <v>0.21299999999999999</v>
      </c>
      <c r="N1823" s="44">
        <v>0.21299999999999999</v>
      </c>
      <c r="O1823" s="44">
        <v>0.84915495141007569</v>
      </c>
      <c r="P1823" s="44">
        <v>1268.3499999999999</v>
      </c>
      <c r="Q1823" s="44">
        <v>1268.3499999999999</v>
      </c>
      <c r="R1823" s="44">
        <v>1.627118354341361</v>
      </c>
      <c r="S1823" s="44">
        <v>1946.75</v>
      </c>
      <c r="T1823" s="44">
        <v>1.3</v>
      </c>
      <c r="U1823" s="33"/>
    </row>
    <row r="1824" spans="1:21" ht="21" customHeight="1">
      <c r="A1824" s="41">
        <v>43806</v>
      </c>
      <c r="B1824" s="33" t="s">
        <v>4</v>
      </c>
      <c r="C1824" s="33">
        <v>24</v>
      </c>
      <c r="D1824" s="33">
        <v>73</v>
      </c>
      <c r="E1824" s="33">
        <v>461.18</v>
      </c>
      <c r="F1824" s="33">
        <v>78.239999999999995</v>
      </c>
      <c r="G1824" s="44">
        <v>1420.6320000000001</v>
      </c>
      <c r="H1824" s="44">
        <v>1420.6320000000001</v>
      </c>
      <c r="I1824" s="44">
        <v>2.5380225776350001</v>
      </c>
      <c r="J1824" s="44">
        <v>137.45599999999999</v>
      </c>
      <c r="K1824" s="44">
        <v>137.45599999999999</v>
      </c>
      <c r="L1824" s="44">
        <v>1.0100564152633769</v>
      </c>
      <c r="M1824" s="44">
        <v>0.20399999999999999</v>
      </c>
      <c r="N1824" s="44">
        <v>0.20399999999999999</v>
      </c>
      <c r="O1824" s="44">
        <v>0.84935895141007567</v>
      </c>
      <c r="P1824" s="44">
        <v>1283.1759999999999</v>
      </c>
      <c r="Q1824" s="44">
        <v>1283.1759999999999</v>
      </c>
      <c r="R1824" s="44">
        <v>1.628401530341361</v>
      </c>
      <c r="S1824" s="44">
        <v>1948.11</v>
      </c>
      <c r="T1824" s="44">
        <v>1.3</v>
      </c>
      <c r="U1824" s="33"/>
    </row>
    <row r="1825" spans="1:21" ht="21" customHeight="1">
      <c r="A1825" s="41">
        <v>43807</v>
      </c>
      <c r="B1825" s="33" t="s">
        <v>4</v>
      </c>
      <c r="C1825" s="33">
        <v>24</v>
      </c>
      <c r="D1825" s="33">
        <v>73</v>
      </c>
      <c r="E1825" s="33">
        <v>457.68</v>
      </c>
      <c r="F1825" s="33">
        <v>78.239999999999995</v>
      </c>
      <c r="G1825" s="44">
        <v>1391.585</v>
      </c>
      <c r="H1825" s="44">
        <v>1391.585</v>
      </c>
      <c r="I1825" s="44">
        <v>2.539414162635</v>
      </c>
      <c r="J1825" s="44">
        <v>138.876</v>
      </c>
      <c r="K1825" s="44">
        <v>138.876</v>
      </c>
      <c r="L1825" s="44">
        <v>1.0101952912633769</v>
      </c>
      <c r="M1825" s="44">
        <v>0.188</v>
      </c>
      <c r="N1825" s="44">
        <v>0.188</v>
      </c>
      <c r="O1825" s="44">
        <v>0.84954695141007563</v>
      </c>
      <c r="P1825" s="44">
        <v>1252.7090000000001</v>
      </c>
      <c r="Q1825" s="44">
        <v>1252.7090000000001</v>
      </c>
      <c r="R1825" s="44">
        <v>1.6296542393413611</v>
      </c>
      <c r="S1825" s="44">
        <v>1946.17</v>
      </c>
      <c r="T1825" s="44">
        <v>1.3</v>
      </c>
      <c r="U1825" s="33"/>
    </row>
    <row r="1826" spans="1:21" ht="21" customHeight="1">
      <c r="A1826" s="41">
        <v>43808</v>
      </c>
      <c r="B1826" s="33" t="s">
        <v>4</v>
      </c>
      <c r="C1826" s="33">
        <v>24</v>
      </c>
      <c r="D1826" s="33">
        <v>73</v>
      </c>
      <c r="E1826" s="33">
        <v>447.9</v>
      </c>
      <c r="F1826" s="33">
        <v>78.48</v>
      </c>
      <c r="G1826" s="44">
        <v>1384.597</v>
      </c>
      <c r="H1826" s="44">
        <v>1384.597</v>
      </c>
      <c r="I1826" s="44">
        <v>2.5407987596349999</v>
      </c>
      <c r="J1826" s="44">
        <v>158.268</v>
      </c>
      <c r="K1826" s="44">
        <v>158.268</v>
      </c>
      <c r="L1826" s="44">
        <v>1.010353559263377</v>
      </c>
      <c r="M1826" s="44">
        <v>0.221</v>
      </c>
      <c r="N1826" s="44">
        <v>0.221</v>
      </c>
      <c r="O1826" s="44">
        <v>0.84976795141007566</v>
      </c>
      <c r="P1826" s="44">
        <v>1226.329</v>
      </c>
      <c r="Q1826" s="44">
        <v>1226.329</v>
      </c>
      <c r="R1826" s="44">
        <v>1.6308805683413612</v>
      </c>
      <c r="S1826" s="44">
        <v>1947.11</v>
      </c>
      <c r="T1826" s="44">
        <v>1.3</v>
      </c>
      <c r="U1826" s="33"/>
    </row>
    <row r="1827" spans="1:21" ht="21" customHeight="1">
      <c r="A1827" s="41">
        <v>43809</v>
      </c>
      <c r="B1827" s="33" t="s">
        <v>4</v>
      </c>
      <c r="C1827" s="33">
        <v>24</v>
      </c>
      <c r="D1827" s="33">
        <v>73</v>
      </c>
      <c r="E1827" s="33">
        <v>464.42</v>
      </c>
      <c r="F1827" s="33">
        <v>78.069999999999993</v>
      </c>
      <c r="G1827" s="44">
        <v>1474.1859999999999</v>
      </c>
      <c r="H1827" s="44">
        <v>1474.1859999999999</v>
      </c>
      <c r="I1827" s="44">
        <v>2.5422729456349997</v>
      </c>
      <c r="J1827" s="44">
        <v>159.73400000000001</v>
      </c>
      <c r="K1827" s="44">
        <v>159.73400000000001</v>
      </c>
      <c r="L1827" s="44">
        <v>1.0105132932633769</v>
      </c>
      <c r="M1827" s="44">
        <v>0.22500000000000001</v>
      </c>
      <c r="N1827" s="44">
        <v>0.22500000000000001</v>
      </c>
      <c r="O1827" s="44">
        <v>0.84999295141007569</v>
      </c>
      <c r="P1827" s="44">
        <v>1314.452</v>
      </c>
      <c r="Q1827" s="44">
        <v>1314.452</v>
      </c>
      <c r="R1827" s="44">
        <v>1.6321950203413611</v>
      </c>
      <c r="S1827" s="44">
        <v>1948.99</v>
      </c>
      <c r="T1827" s="44">
        <v>1.3</v>
      </c>
      <c r="U1827" s="33"/>
    </row>
    <row r="1828" spans="1:21" ht="21" customHeight="1">
      <c r="A1828" s="41">
        <v>43810</v>
      </c>
      <c r="B1828" s="33" t="s">
        <v>4</v>
      </c>
      <c r="C1828" s="33">
        <v>24</v>
      </c>
      <c r="D1828" s="33">
        <v>73</v>
      </c>
      <c r="E1828" s="33">
        <v>462.19</v>
      </c>
      <c r="F1828" s="33">
        <v>78.16</v>
      </c>
      <c r="G1828" s="44">
        <v>1484.2550000000001</v>
      </c>
      <c r="H1828" s="44">
        <v>1484.2550000000001</v>
      </c>
      <c r="I1828" s="44">
        <v>2.5437572006349995</v>
      </c>
      <c r="J1828" s="44">
        <v>162.71299999999999</v>
      </c>
      <c r="K1828" s="44">
        <v>162.71299999999999</v>
      </c>
      <c r="L1828" s="44">
        <v>1.0106760062633768</v>
      </c>
      <c r="M1828" s="44">
        <v>0.22500000000000001</v>
      </c>
      <c r="N1828" s="44">
        <v>0.22500000000000001</v>
      </c>
      <c r="O1828" s="44">
        <v>0.85021795141007572</v>
      </c>
      <c r="P1828" s="44">
        <v>1321.5419999999999</v>
      </c>
      <c r="Q1828" s="44">
        <v>1321.5419999999999</v>
      </c>
      <c r="R1828" s="44">
        <v>1.633516562341361</v>
      </c>
      <c r="S1828" s="44">
        <v>1948.39</v>
      </c>
      <c r="T1828" s="44">
        <v>1.3</v>
      </c>
      <c r="U1828" s="33"/>
    </row>
    <row r="1829" spans="1:21" ht="21" customHeight="1">
      <c r="A1829" s="41">
        <v>43811</v>
      </c>
      <c r="B1829" s="33" t="s">
        <v>4</v>
      </c>
      <c r="C1829" s="33">
        <v>24</v>
      </c>
      <c r="D1829" s="33">
        <v>73</v>
      </c>
      <c r="E1829" s="33">
        <v>462.09</v>
      </c>
      <c r="F1829" s="33">
        <v>78.069999999999993</v>
      </c>
      <c r="G1829" s="44">
        <v>1493.2840000000001</v>
      </c>
      <c r="H1829" s="44">
        <v>1493.2840000000001</v>
      </c>
      <c r="I1829" s="44">
        <v>2.5452504846349995</v>
      </c>
      <c r="J1829" s="44">
        <v>165.01</v>
      </c>
      <c r="K1829" s="44">
        <v>165.01</v>
      </c>
      <c r="L1829" s="44">
        <v>1.0108410162633767</v>
      </c>
      <c r="M1829" s="44">
        <v>0.216</v>
      </c>
      <c r="N1829" s="44">
        <v>0.216</v>
      </c>
      <c r="O1829" s="44">
        <v>0.85043395141007572</v>
      </c>
      <c r="P1829" s="44">
        <v>1328.2739999999999</v>
      </c>
      <c r="Q1829" s="44">
        <v>1328.2739999999999</v>
      </c>
      <c r="R1829" s="44">
        <v>1.634844836341361</v>
      </c>
      <c r="S1829" s="44">
        <v>1947.38</v>
      </c>
      <c r="T1829" s="44">
        <v>1.3</v>
      </c>
      <c r="U1829" s="33"/>
    </row>
    <row r="1830" spans="1:21" ht="21" customHeight="1">
      <c r="A1830" s="41">
        <v>43812</v>
      </c>
      <c r="B1830" s="33" t="s">
        <v>4</v>
      </c>
      <c r="C1830" s="33">
        <v>24</v>
      </c>
      <c r="D1830" s="33">
        <v>73</v>
      </c>
      <c r="E1830" s="33">
        <v>456.85</v>
      </c>
      <c r="F1830" s="33">
        <v>78.28</v>
      </c>
      <c r="G1830" s="44">
        <v>1489.174</v>
      </c>
      <c r="H1830" s="44">
        <v>1489.174</v>
      </c>
      <c r="I1830" s="44">
        <v>2.5467396586349995</v>
      </c>
      <c r="J1830" s="44">
        <v>165.17599999999999</v>
      </c>
      <c r="K1830" s="44">
        <v>165.17599999999999</v>
      </c>
      <c r="L1830" s="44">
        <v>1.0110061922633768</v>
      </c>
      <c r="M1830" s="44">
        <v>0.22900000000000001</v>
      </c>
      <c r="N1830" s="44">
        <v>0.22900000000000001</v>
      </c>
      <c r="O1830" s="44">
        <v>0.85066295141007575</v>
      </c>
      <c r="P1830" s="44">
        <v>1323.998</v>
      </c>
      <c r="Q1830" s="44">
        <v>1323.998</v>
      </c>
      <c r="R1830" s="44">
        <v>1.636168834341361</v>
      </c>
      <c r="S1830" s="44">
        <v>1945.69</v>
      </c>
      <c r="T1830" s="44">
        <v>1.3</v>
      </c>
      <c r="U1830" s="33"/>
    </row>
    <row r="1831" spans="1:21" ht="21" customHeight="1">
      <c r="A1831" s="41">
        <v>43813</v>
      </c>
      <c r="B1831" s="33" t="s">
        <v>4</v>
      </c>
      <c r="C1831" s="33">
        <v>24</v>
      </c>
      <c r="D1831" s="33">
        <v>73</v>
      </c>
      <c r="E1831" s="33">
        <v>461.96</v>
      </c>
      <c r="F1831" s="33">
        <v>78.290000000000006</v>
      </c>
      <c r="G1831" s="44">
        <v>1499.567</v>
      </c>
      <c r="H1831" s="44">
        <v>1499.567</v>
      </c>
      <c r="I1831" s="44">
        <v>2.5482392256349997</v>
      </c>
      <c r="J1831" s="44">
        <v>165.113</v>
      </c>
      <c r="K1831" s="44">
        <v>165.113</v>
      </c>
      <c r="L1831" s="44">
        <v>1.0111713052633768</v>
      </c>
      <c r="M1831" s="44">
        <v>0.219</v>
      </c>
      <c r="N1831" s="44">
        <v>0.219</v>
      </c>
      <c r="O1831" s="44">
        <v>0.85088195141007572</v>
      </c>
      <c r="P1831" s="44">
        <v>1334.454</v>
      </c>
      <c r="Q1831" s="44">
        <v>1334.454</v>
      </c>
      <c r="R1831" s="44">
        <v>1.6375032883413609</v>
      </c>
      <c r="S1831" s="44">
        <v>1948.91</v>
      </c>
      <c r="T1831" s="44">
        <v>1.3</v>
      </c>
      <c r="U1831" s="33"/>
    </row>
    <row r="1832" spans="1:21" ht="21" customHeight="1">
      <c r="A1832" s="41">
        <v>43814</v>
      </c>
      <c r="B1832" s="33" t="s">
        <v>4</v>
      </c>
      <c r="C1832" s="33">
        <v>24</v>
      </c>
      <c r="D1832" s="33">
        <v>73</v>
      </c>
      <c r="E1832" s="33">
        <v>458.78</v>
      </c>
      <c r="F1832" s="33">
        <v>78.22</v>
      </c>
      <c r="G1832" s="44">
        <v>1458.268</v>
      </c>
      <c r="H1832" s="44">
        <v>1458.268</v>
      </c>
      <c r="I1832" s="44">
        <v>2.5496974936349996</v>
      </c>
      <c r="J1832" s="44">
        <v>163.02099999999999</v>
      </c>
      <c r="K1832" s="44">
        <v>163.02099999999999</v>
      </c>
      <c r="L1832" s="44">
        <v>1.0113343262633769</v>
      </c>
      <c r="M1832" s="44">
        <v>0.221</v>
      </c>
      <c r="N1832" s="44">
        <v>0.221</v>
      </c>
      <c r="O1832" s="44">
        <v>0.85110295141007575</v>
      </c>
      <c r="P1832" s="44">
        <v>1295.2470000000001</v>
      </c>
      <c r="Q1832" s="44">
        <v>1295.2470000000001</v>
      </c>
      <c r="R1832" s="44">
        <v>1.638798535341361</v>
      </c>
      <c r="S1832" s="44">
        <v>1947.08</v>
      </c>
      <c r="T1832" s="44">
        <v>1.3</v>
      </c>
      <c r="U1832" s="33"/>
    </row>
    <row r="1833" spans="1:21" ht="21" customHeight="1">
      <c r="A1833" s="41">
        <v>43815</v>
      </c>
      <c r="B1833" s="33" t="s">
        <v>4</v>
      </c>
      <c r="C1833" s="33">
        <v>24</v>
      </c>
      <c r="D1833" s="33">
        <v>73</v>
      </c>
      <c r="E1833" s="33">
        <v>463.2</v>
      </c>
      <c r="F1833" s="33">
        <v>78.08</v>
      </c>
      <c r="G1833" s="44">
        <v>1422.921</v>
      </c>
      <c r="H1833" s="44">
        <v>1422.921</v>
      </c>
      <c r="I1833" s="44">
        <v>2.5511204146349997</v>
      </c>
      <c r="J1833" s="44">
        <v>160.48500000000001</v>
      </c>
      <c r="K1833" s="44">
        <v>160.48500000000001</v>
      </c>
      <c r="L1833" s="44">
        <v>1.011494811263377</v>
      </c>
      <c r="M1833" s="44">
        <v>0.222</v>
      </c>
      <c r="N1833" s="44">
        <v>0.222</v>
      </c>
      <c r="O1833" s="44">
        <v>0.8513249514100758</v>
      </c>
      <c r="P1833" s="44">
        <v>1262.4359999999999</v>
      </c>
      <c r="Q1833" s="44">
        <v>1262.4359999999999</v>
      </c>
      <c r="R1833" s="44">
        <v>1.640060971341361</v>
      </c>
      <c r="S1833" s="44">
        <v>1948.55</v>
      </c>
      <c r="T1833" s="44">
        <v>1.3</v>
      </c>
      <c r="U1833" s="33"/>
    </row>
    <row r="1834" spans="1:21" ht="21" customHeight="1">
      <c r="A1834" s="41">
        <v>43816</v>
      </c>
      <c r="B1834" s="33" t="s">
        <v>4</v>
      </c>
      <c r="C1834" s="33">
        <v>24</v>
      </c>
      <c r="D1834" s="33">
        <v>73</v>
      </c>
      <c r="E1834" s="33">
        <v>461.11</v>
      </c>
      <c r="F1834" s="33">
        <v>77.95</v>
      </c>
      <c r="G1834" s="44">
        <v>1428.7159999999999</v>
      </c>
      <c r="H1834" s="44">
        <v>1428.7159999999999</v>
      </c>
      <c r="I1834" s="44">
        <v>2.5525491306349997</v>
      </c>
      <c r="J1834" s="44">
        <v>152.446</v>
      </c>
      <c r="K1834" s="44">
        <v>152.446</v>
      </c>
      <c r="L1834" s="44">
        <v>1.011647257263377</v>
      </c>
      <c r="M1834" s="44">
        <v>0.22800000000000001</v>
      </c>
      <c r="N1834" s="44">
        <v>0.22800000000000001</v>
      </c>
      <c r="O1834" s="44">
        <v>0.85155295141007581</v>
      </c>
      <c r="P1834" s="44">
        <v>1276.27</v>
      </c>
      <c r="Q1834" s="44">
        <v>1276.27</v>
      </c>
      <c r="R1834" s="44">
        <v>1.6413372413413609</v>
      </c>
      <c r="S1834" s="44">
        <v>1947.38</v>
      </c>
      <c r="T1834" s="44">
        <v>1.3</v>
      </c>
      <c r="U1834" s="33"/>
    </row>
    <row r="1835" spans="1:21" ht="21" customHeight="1">
      <c r="A1835" s="41">
        <v>43817</v>
      </c>
      <c r="B1835" s="33" t="s">
        <v>4</v>
      </c>
      <c r="C1835" s="33">
        <v>24</v>
      </c>
      <c r="D1835" s="33">
        <v>73</v>
      </c>
      <c r="E1835" s="33">
        <v>458.33</v>
      </c>
      <c r="F1835" s="33">
        <v>78.3</v>
      </c>
      <c r="G1835" s="44">
        <v>1533.9259999999999</v>
      </c>
      <c r="H1835" s="44">
        <v>1533.9259999999999</v>
      </c>
      <c r="I1835" s="44">
        <v>2.5540830566349997</v>
      </c>
      <c r="J1835" s="44">
        <v>120.623</v>
      </c>
      <c r="K1835" s="44">
        <v>120.623</v>
      </c>
      <c r="L1835" s="44">
        <v>1.0117678802633769</v>
      </c>
      <c r="M1835" s="44">
        <v>0.19700000000000001</v>
      </c>
      <c r="N1835" s="44">
        <v>0.19700000000000001</v>
      </c>
      <c r="O1835" s="44">
        <v>0.85174995141007581</v>
      </c>
      <c r="P1835" s="44">
        <v>1413.3030000000001</v>
      </c>
      <c r="Q1835" s="44">
        <v>1413.3030000000001</v>
      </c>
      <c r="R1835" s="44">
        <v>1.642750544341361</v>
      </c>
      <c r="S1835" s="44">
        <v>1946.02</v>
      </c>
      <c r="T1835" s="44">
        <v>1.3</v>
      </c>
      <c r="U1835" s="33"/>
    </row>
    <row r="1836" spans="1:21" ht="21" customHeight="1">
      <c r="A1836" s="41">
        <v>43818</v>
      </c>
      <c r="B1836" s="33" t="s">
        <v>4</v>
      </c>
      <c r="C1836" s="33">
        <v>24</v>
      </c>
      <c r="D1836" s="33">
        <v>73</v>
      </c>
      <c r="E1836" s="33">
        <v>462.28</v>
      </c>
      <c r="F1836" s="33">
        <v>78.14</v>
      </c>
      <c r="G1836" s="44">
        <v>1457.6079999999999</v>
      </c>
      <c r="H1836" s="44">
        <v>1457.6079999999999</v>
      </c>
      <c r="I1836" s="44">
        <v>2.5555406646349996</v>
      </c>
      <c r="J1836" s="44">
        <v>129.15799999999999</v>
      </c>
      <c r="K1836" s="44">
        <v>129.15799999999999</v>
      </c>
      <c r="L1836" s="44">
        <v>1.011897038263377</v>
      </c>
      <c r="M1836" s="44">
        <v>0.192</v>
      </c>
      <c r="N1836" s="44">
        <v>0.192</v>
      </c>
      <c r="O1836" s="44">
        <v>0.85194195141007578</v>
      </c>
      <c r="P1836" s="44">
        <v>1328.45</v>
      </c>
      <c r="Q1836" s="44">
        <v>1328.45</v>
      </c>
      <c r="R1836" s="44">
        <v>1.644078994341361</v>
      </c>
      <c r="S1836" s="44">
        <v>1948.63</v>
      </c>
      <c r="T1836" s="44">
        <v>1.3</v>
      </c>
      <c r="U1836" s="33"/>
    </row>
    <row r="1837" spans="1:21" ht="21" customHeight="1">
      <c r="A1837" s="41">
        <v>43819</v>
      </c>
      <c r="B1837" s="33" t="s">
        <v>4</v>
      </c>
      <c r="C1837" s="33">
        <v>24</v>
      </c>
      <c r="D1837" s="33">
        <v>73</v>
      </c>
      <c r="E1837" s="33">
        <v>464.51</v>
      </c>
      <c r="F1837" s="33">
        <v>77.92</v>
      </c>
      <c r="G1837" s="44">
        <v>1416.4069999999999</v>
      </c>
      <c r="H1837" s="44">
        <v>1416.4069999999999</v>
      </c>
      <c r="I1837" s="44">
        <v>2.5569570716349994</v>
      </c>
      <c r="J1837" s="44">
        <v>144.03100000000001</v>
      </c>
      <c r="K1837" s="44">
        <v>144.03100000000001</v>
      </c>
      <c r="L1837" s="44">
        <v>1.012041069263377</v>
      </c>
      <c r="M1837" s="44">
        <v>0.16800000000000001</v>
      </c>
      <c r="N1837" s="44">
        <v>0.16800000000000001</v>
      </c>
      <c r="O1837" s="44">
        <v>0.85210995141007573</v>
      </c>
      <c r="P1837" s="44">
        <v>1272.376</v>
      </c>
      <c r="Q1837" s="44">
        <v>1272.376</v>
      </c>
      <c r="R1837" s="44">
        <v>1.6453513703413609</v>
      </c>
      <c r="S1837" s="44">
        <v>1950.1</v>
      </c>
      <c r="T1837" s="44">
        <v>1.3</v>
      </c>
      <c r="U1837" s="33"/>
    </row>
    <row r="1838" spans="1:21" ht="21" customHeight="1">
      <c r="A1838" s="41">
        <v>43820</v>
      </c>
      <c r="B1838" s="33" t="s">
        <v>4</v>
      </c>
      <c r="C1838" s="33">
        <v>24</v>
      </c>
      <c r="D1838" s="33">
        <v>73</v>
      </c>
      <c r="E1838" s="33">
        <v>460.47</v>
      </c>
      <c r="F1838" s="33">
        <v>77.930000000000007</v>
      </c>
      <c r="G1838" s="44">
        <v>1368.163</v>
      </c>
      <c r="H1838" s="44">
        <v>1368.163</v>
      </c>
      <c r="I1838" s="44">
        <v>2.5583252346349994</v>
      </c>
      <c r="J1838" s="44">
        <v>143.16399999999999</v>
      </c>
      <c r="K1838" s="44">
        <v>143.16399999999999</v>
      </c>
      <c r="L1838" s="44">
        <v>1.012184233263377</v>
      </c>
      <c r="M1838" s="44">
        <v>0.16500000000000001</v>
      </c>
      <c r="N1838" s="44">
        <v>0.16500000000000001</v>
      </c>
      <c r="O1838" s="44">
        <v>0.8522749514100757</v>
      </c>
      <c r="P1838" s="44">
        <v>1224.999</v>
      </c>
      <c r="Q1838" s="44">
        <v>1224.999</v>
      </c>
      <c r="R1838" s="44">
        <v>1.6465763693413609</v>
      </c>
      <c r="S1838" s="44">
        <v>1947.9</v>
      </c>
      <c r="T1838" s="44">
        <v>1.3</v>
      </c>
      <c r="U1838" s="33"/>
    </row>
    <row r="1839" spans="1:21" ht="21" customHeight="1">
      <c r="A1839" s="41">
        <v>43821</v>
      </c>
      <c r="B1839" s="33" t="s">
        <v>4</v>
      </c>
      <c r="C1839" s="33">
        <v>24</v>
      </c>
      <c r="D1839" s="33">
        <v>73</v>
      </c>
      <c r="E1839" s="33">
        <v>457.42</v>
      </c>
      <c r="F1839" s="33">
        <v>78.16</v>
      </c>
      <c r="G1839" s="44">
        <v>1344.7860000000001</v>
      </c>
      <c r="H1839" s="44">
        <v>1344.7860000000001</v>
      </c>
      <c r="I1839" s="44">
        <v>2.5596700206349996</v>
      </c>
      <c r="J1839" s="44">
        <v>142.99</v>
      </c>
      <c r="K1839" s="44">
        <v>142.99</v>
      </c>
      <c r="L1839" s="44">
        <v>1.0123272232633771</v>
      </c>
      <c r="M1839" s="44">
        <v>0.159</v>
      </c>
      <c r="N1839" s="44">
        <v>0.159</v>
      </c>
      <c r="O1839" s="44">
        <v>0.85243395141007572</v>
      </c>
      <c r="P1839" s="44">
        <v>1201.796</v>
      </c>
      <c r="Q1839" s="44">
        <v>1201.796</v>
      </c>
      <c r="R1839" s="44">
        <v>1.6477781653413608</v>
      </c>
      <c r="S1839" s="44">
        <v>1945.42</v>
      </c>
      <c r="T1839" s="44">
        <v>1.3</v>
      </c>
      <c r="U1839" s="33"/>
    </row>
    <row r="1840" spans="1:21" ht="21" customHeight="1">
      <c r="A1840" s="41">
        <v>43822</v>
      </c>
      <c r="B1840" s="33" t="s">
        <v>4</v>
      </c>
      <c r="C1840" s="33">
        <v>24</v>
      </c>
      <c r="D1840" s="33">
        <v>73</v>
      </c>
      <c r="E1840" s="33">
        <v>459.54</v>
      </c>
      <c r="F1840" s="33">
        <v>78.459999999999994</v>
      </c>
      <c r="G1840" s="44">
        <v>1337.376</v>
      </c>
      <c r="H1840" s="44">
        <v>1337.376</v>
      </c>
      <c r="I1840" s="44">
        <v>2.5610073966349995</v>
      </c>
      <c r="J1840" s="44">
        <v>145.36799999999999</v>
      </c>
      <c r="K1840" s="44">
        <v>145.36799999999999</v>
      </c>
      <c r="L1840" s="44">
        <v>1.0124725912633772</v>
      </c>
      <c r="M1840" s="44">
        <v>0.16400000000000001</v>
      </c>
      <c r="N1840" s="44">
        <v>0.16400000000000001</v>
      </c>
      <c r="O1840" s="44">
        <v>0.85259795141007577</v>
      </c>
      <c r="P1840" s="44">
        <v>1192.008</v>
      </c>
      <c r="Q1840" s="44">
        <v>1192.008</v>
      </c>
      <c r="R1840" s="44">
        <v>1.6489701733413609</v>
      </c>
      <c r="S1840" s="44">
        <v>1947.77</v>
      </c>
      <c r="T1840" s="44">
        <v>1.3</v>
      </c>
      <c r="U1840" s="33"/>
    </row>
    <row r="1841" spans="1:21" ht="21" customHeight="1">
      <c r="A1841" s="41">
        <v>43823</v>
      </c>
      <c r="B1841" s="33" t="s">
        <v>4</v>
      </c>
      <c r="C1841" s="33">
        <v>24</v>
      </c>
      <c r="D1841" s="33">
        <v>73</v>
      </c>
      <c r="E1841" s="33">
        <v>456.36</v>
      </c>
      <c r="F1841" s="33">
        <v>78.48</v>
      </c>
      <c r="G1841" s="44">
        <v>1353.1079999999999</v>
      </c>
      <c r="H1841" s="44">
        <v>1353.1079999999999</v>
      </c>
      <c r="I1841" s="44">
        <v>2.5623605046349995</v>
      </c>
      <c r="J1841" s="44">
        <v>146.16200000000001</v>
      </c>
      <c r="K1841" s="44">
        <v>146.16200000000001</v>
      </c>
      <c r="L1841" s="44">
        <v>1.0126187532633772</v>
      </c>
      <c r="M1841" s="44">
        <v>0.157</v>
      </c>
      <c r="N1841" s="44">
        <v>0.157</v>
      </c>
      <c r="O1841" s="44">
        <v>0.85275495141007573</v>
      </c>
      <c r="P1841" s="44">
        <v>1206.9459999999999</v>
      </c>
      <c r="Q1841" s="44">
        <v>1206.9459999999999</v>
      </c>
      <c r="R1841" s="44">
        <v>1.6501771193413608</v>
      </c>
      <c r="S1841" s="44">
        <v>1946.27</v>
      </c>
      <c r="T1841" s="44">
        <v>1.3</v>
      </c>
      <c r="U1841" s="33"/>
    </row>
    <row r="1842" spans="1:21" ht="21" customHeight="1">
      <c r="A1842" s="41">
        <v>43824</v>
      </c>
      <c r="B1842" s="33" t="s">
        <v>4</v>
      </c>
      <c r="C1842" s="33">
        <v>24</v>
      </c>
      <c r="D1842" s="33">
        <v>73</v>
      </c>
      <c r="E1842" s="33">
        <v>456.99</v>
      </c>
      <c r="F1842" s="33">
        <v>78.28</v>
      </c>
      <c r="G1842" s="44">
        <v>1344.68</v>
      </c>
      <c r="H1842" s="44">
        <v>1344.68</v>
      </c>
      <c r="I1842" s="44">
        <v>2.5637051846349994</v>
      </c>
      <c r="J1842" s="44">
        <v>145.41999999999999</v>
      </c>
      <c r="K1842" s="44">
        <v>145.41999999999999</v>
      </c>
      <c r="L1842" s="44">
        <v>1.0127641732633772</v>
      </c>
      <c r="M1842" s="44">
        <v>0.16</v>
      </c>
      <c r="N1842" s="44">
        <v>0.16</v>
      </c>
      <c r="O1842" s="44">
        <v>0.85291495141007578</v>
      </c>
      <c r="P1842" s="44">
        <v>1199.26</v>
      </c>
      <c r="Q1842" s="44">
        <v>1199.26</v>
      </c>
      <c r="R1842" s="44">
        <v>1.6513763793413607</v>
      </c>
      <c r="S1842" s="44">
        <v>1946.02</v>
      </c>
      <c r="T1842" s="44">
        <v>1.3</v>
      </c>
      <c r="U1842" s="33"/>
    </row>
    <row r="1843" spans="1:21" ht="21" customHeight="1">
      <c r="A1843" s="41">
        <v>43825</v>
      </c>
      <c r="B1843" s="33" t="s">
        <v>4</v>
      </c>
      <c r="C1843" s="33">
        <v>24</v>
      </c>
      <c r="D1843" s="33">
        <v>73</v>
      </c>
      <c r="E1843" s="33">
        <v>465.56055541992185</v>
      </c>
      <c r="F1843" s="33">
        <v>78.73681640625</v>
      </c>
      <c r="G1843" s="44">
        <v>1379.8510000000001</v>
      </c>
      <c r="H1843" s="44">
        <v>1379.8510000000001</v>
      </c>
      <c r="I1843" s="44">
        <v>2.5650850356349992</v>
      </c>
      <c r="J1843" s="44">
        <v>144.55199999999999</v>
      </c>
      <c r="K1843" s="44">
        <v>144.55199999999999</v>
      </c>
      <c r="L1843" s="44">
        <v>1.0129087252633773</v>
      </c>
      <c r="M1843" s="44">
        <v>0.16600000000000001</v>
      </c>
      <c r="N1843" s="44">
        <v>0.16600000000000001</v>
      </c>
      <c r="O1843" s="44">
        <v>0.85308095141007578</v>
      </c>
      <c r="P1843" s="44">
        <v>1235.299</v>
      </c>
      <c r="Q1843" s="44">
        <v>1235.299</v>
      </c>
      <c r="R1843" s="44">
        <v>1.6526116783413607</v>
      </c>
      <c r="S1843" s="44">
        <v>1950.5841796875</v>
      </c>
      <c r="T1843" s="44">
        <v>1.3</v>
      </c>
      <c r="U1843" s="33"/>
    </row>
    <row r="1844" spans="1:21" ht="21" customHeight="1">
      <c r="A1844" s="41">
        <v>43826</v>
      </c>
      <c r="B1844" s="33" t="s">
        <v>4</v>
      </c>
      <c r="C1844" s="33">
        <v>24</v>
      </c>
      <c r="D1844" s="33">
        <v>73</v>
      </c>
      <c r="E1844" s="33">
        <v>460.66482299804682</v>
      </c>
      <c r="F1844" s="33">
        <v>78.719818115234375</v>
      </c>
      <c r="G1844" s="44">
        <v>1370.971</v>
      </c>
      <c r="H1844" s="44">
        <v>1370.971</v>
      </c>
      <c r="I1844" s="44">
        <v>2.5664560066349993</v>
      </c>
      <c r="J1844" s="44">
        <v>130.292</v>
      </c>
      <c r="K1844" s="44">
        <v>130.292</v>
      </c>
      <c r="L1844" s="44">
        <v>1.0130390172633772</v>
      </c>
      <c r="M1844" s="44">
        <v>0.156</v>
      </c>
      <c r="N1844" s="44">
        <v>0.156</v>
      </c>
      <c r="O1844" s="44">
        <v>0.85323695141007583</v>
      </c>
      <c r="P1844" s="44">
        <v>1240.6790000000001</v>
      </c>
      <c r="Q1844" s="44">
        <v>1240.6790000000001</v>
      </c>
      <c r="R1844" s="44">
        <v>1.6538523573413606</v>
      </c>
      <c r="S1844" s="44">
        <v>1949.7447656249999</v>
      </c>
      <c r="T1844" s="44">
        <v>1.3</v>
      </c>
      <c r="U1844" s="33"/>
    </row>
    <row r="1845" spans="1:21" ht="21" customHeight="1">
      <c r="A1845" s="41">
        <v>43827</v>
      </c>
      <c r="B1845" s="33" t="s">
        <v>4</v>
      </c>
      <c r="C1845" s="33">
        <v>24</v>
      </c>
      <c r="D1845" s="33">
        <v>73</v>
      </c>
      <c r="E1845" s="33">
        <v>455.48</v>
      </c>
      <c r="F1845" s="33">
        <v>78.319999999999993</v>
      </c>
      <c r="G1845" s="44">
        <v>1336.4570000000001</v>
      </c>
      <c r="H1845" s="44">
        <v>1336.4570000000001</v>
      </c>
      <c r="I1845" s="44">
        <v>2.5677924636349991</v>
      </c>
      <c r="J1845" s="44">
        <v>142.99100000000001</v>
      </c>
      <c r="K1845" s="44">
        <v>142.99100000000001</v>
      </c>
      <c r="L1845" s="44">
        <v>1.0131820082633771</v>
      </c>
      <c r="M1845" s="44">
        <v>0.17799999999999999</v>
      </c>
      <c r="N1845" s="44">
        <v>0.17799999999999999</v>
      </c>
      <c r="O1845" s="44">
        <v>0.85341495141007584</v>
      </c>
      <c r="P1845" s="44">
        <v>1193.4659999999999</v>
      </c>
      <c r="Q1845" s="44">
        <v>1193.4659999999999</v>
      </c>
      <c r="R1845" s="44">
        <v>1.6550458233413605</v>
      </c>
      <c r="S1845" s="44">
        <v>1945.44</v>
      </c>
      <c r="T1845" s="44">
        <v>1.3</v>
      </c>
      <c r="U1845" s="33"/>
    </row>
    <row r="1846" spans="1:21" ht="21" customHeight="1">
      <c r="A1846" s="41">
        <v>43828</v>
      </c>
      <c r="B1846" s="33" t="s">
        <v>4</v>
      </c>
      <c r="C1846" s="33">
        <v>24</v>
      </c>
      <c r="D1846" s="33">
        <v>73</v>
      </c>
      <c r="E1846" s="33">
        <v>455.98</v>
      </c>
      <c r="F1846" s="33">
        <v>78.39</v>
      </c>
      <c r="G1846" s="44">
        <v>1327.951</v>
      </c>
      <c r="H1846" s="44">
        <v>1327.951</v>
      </c>
      <c r="I1846" s="44">
        <v>2.5691204146349991</v>
      </c>
      <c r="J1846" s="44">
        <v>152.971</v>
      </c>
      <c r="K1846" s="44">
        <v>152.971</v>
      </c>
      <c r="L1846" s="44">
        <v>1.013334979263377</v>
      </c>
      <c r="M1846" s="44">
        <v>0.186</v>
      </c>
      <c r="N1846" s="44">
        <v>0.186</v>
      </c>
      <c r="O1846" s="44">
        <v>0.85360095141007586</v>
      </c>
      <c r="P1846" s="44">
        <v>1174.98</v>
      </c>
      <c r="Q1846" s="44">
        <v>1174.98</v>
      </c>
      <c r="R1846" s="44">
        <v>1.6562208033413606</v>
      </c>
      <c r="S1846" s="44">
        <v>1945.69</v>
      </c>
      <c r="T1846" s="44">
        <v>1.3</v>
      </c>
      <c r="U1846" s="33"/>
    </row>
    <row r="1847" spans="1:21" ht="21" customHeight="1">
      <c r="A1847" s="41">
        <v>43829</v>
      </c>
      <c r="B1847" s="33" t="s">
        <v>4</v>
      </c>
      <c r="C1847" s="33">
        <v>24</v>
      </c>
      <c r="D1847" s="33">
        <v>73</v>
      </c>
      <c r="E1847" s="33">
        <v>455.14</v>
      </c>
      <c r="F1847" s="33">
        <v>78.62</v>
      </c>
      <c r="G1847" s="44">
        <v>1406.6959999999999</v>
      </c>
      <c r="H1847" s="44">
        <v>1406.6959999999999</v>
      </c>
      <c r="I1847" s="44">
        <v>2.5705271106349992</v>
      </c>
      <c r="J1847" s="44">
        <v>159.035</v>
      </c>
      <c r="K1847" s="44">
        <v>159.035</v>
      </c>
      <c r="L1847" s="44">
        <v>1.013494014263377</v>
      </c>
      <c r="M1847" s="44">
        <v>0.19500000000000001</v>
      </c>
      <c r="N1847" s="44">
        <v>0.19500000000000001</v>
      </c>
      <c r="O1847" s="44">
        <v>0.8537959514100758</v>
      </c>
      <c r="P1847" s="44">
        <v>1247.6610000000001</v>
      </c>
      <c r="Q1847" s="44">
        <v>1247.6610000000001</v>
      </c>
      <c r="R1847" s="44">
        <v>1.6574684643413606</v>
      </c>
      <c r="S1847" s="44">
        <v>1946.55</v>
      </c>
      <c r="T1847" s="44">
        <v>1.3</v>
      </c>
      <c r="U1847" s="33"/>
    </row>
    <row r="1848" spans="1:21" ht="21" customHeight="1">
      <c r="A1848" s="41">
        <v>43830</v>
      </c>
      <c r="B1848" s="33" t="s">
        <v>4</v>
      </c>
      <c r="C1848" s="33">
        <v>24</v>
      </c>
      <c r="D1848" s="33">
        <v>73</v>
      </c>
      <c r="E1848" s="33">
        <v>453.63</v>
      </c>
      <c r="F1848" s="33">
        <v>78.55</v>
      </c>
      <c r="G1848" s="44">
        <v>2131.2840000000001</v>
      </c>
      <c r="H1848" s="44">
        <v>2131.2840000000001</v>
      </c>
      <c r="I1848" s="44">
        <v>2.572658394634999</v>
      </c>
      <c r="J1848" s="44">
        <v>157.44200000000001</v>
      </c>
      <c r="K1848" s="44">
        <v>157.44200000000001</v>
      </c>
      <c r="L1848" s="44">
        <v>1.0136514562633769</v>
      </c>
      <c r="M1848" s="44">
        <v>0.13300000000000001</v>
      </c>
      <c r="N1848" s="44">
        <v>0.13300000000000001</v>
      </c>
      <c r="O1848" s="44">
        <v>0.85392895141007585</v>
      </c>
      <c r="P1848" s="44">
        <v>1973.8420000000001</v>
      </c>
      <c r="Q1848" s="44">
        <v>1973.8420000000001</v>
      </c>
      <c r="R1848" s="44">
        <v>1.6594423063413606</v>
      </c>
      <c r="S1848" s="44">
        <v>1945.28</v>
      </c>
      <c r="T1848" s="44">
        <v>1.3</v>
      </c>
      <c r="U1848" s="33"/>
    </row>
    <row r="1849" spans="1:21" ht="21" customHeight="1">
      <c r="A1849" s="41">
        <v>43831</v>
      </c>
      <c r="B1849" s="33" t="s">
        <v>4</v>
      </c>
      <c r="C1849" s="33">
        <v>24</v>
      </c>
      <c r="D1849" s="33">
        <v>73</v>
      </c>
      <c r="E1849" s="33">
        <v>456.16</v>
      </c>
      <c r="F1849" s="33">
        <v>78.599999999999994</v>
      </c>
      <c r="G1849" s="44">
        <v>1317.039</v>
      </c>
      <c r="H1849" s="44">
        <v>1317.039</v>
      </c>
      <c r="I1849" s="44">
        <v>2.5739754336349989</v>
      </c>
      <c r="J1849" s="44">
        <v>155.77600000000001</v>
      </c>
      <c r="K1849" s="44">
        <v>155.77600000000001</v>
      </c>
      <c r="L1849" s="44">
        <v>1.0138072322633769</v>
      </c>
      <c r="M1849" s="44">
        <v>0.17</v>
      </c>
      <c r="N1849" s="44">
        <v>0.17</v>
      </c>
      <c r="O1849" s="44">
        <v>0.85409895141007586</v>
      </c>
      <c r="P1849" s="44">
        <v>1161.2629999999999</v>
      </c>
      <c r="Q1849" s="44">
        <v>1161.2629999999999</v>
      </c>
      <c r="R1849" s="44">
        <v>1.6606035693413606</v>
      </c>
      <c r="S1849" s="44">
        <v>1947.76</v>
      </c>
      <c r="T1849" s="44">
        <v>1.3</v>
      </c>
      <c r="U1849" s="33"/>
    </row>
    <row r="1850" spans="1:21" ht="21" customHeight="1">
      <c r="A1850" s="41">
        <v>43832</v>
      </c>
      <c r="B1850" s="33" t="s">
        <v>4</v>
      </c>
      <c r="C1850" s="33">
        <v>24</v>
      </c>
      <c r="D1850" s="33">
        <v>73</v>
      </c>
      <c r="E1850" s="33">
        <v>451.98</v>
      </c>
      <c r="F1850" s="33">
        <v>78.760000000000005</v>
      </c>
      <c r="G1850" s="44">
        <v>1313.2560000000001</v>
      </c>
      <c r="H1850" s="44">
        <v>1313.2560000000001</v>
      </c>
      <c r="I1850" s="44">
        <v>2.5752886896349989</v>
      </c>
      <c r="J1850" s="44">
        <v>154.07400000000001</v>
      </c>
      <c r="K1850" s="44">
        <v>154.07400000000001</v>
      </c>
      <c r="L1850" s="44">
        <v>1.0139613062633768</v>
      </c>
      <c r="M1850" s="44">
        <v>0.18099999999999999</v>
      </c>
      <c r="N1850" s="44">
        <v>0.18099999999999999</v>
      </c>
      <c r="O1850" s="44">
        <v>0.85427995141007584</v>
      </c>
      <c r="P1850" s="44">
        <v>1159.182</v>
      </c>
      <c r="Q1850" s="44">
        <v>1159.182</v>
      </c>
      <c r="R1850" s="44">
        <v>1.6617627513413606</v>
      </c>
      <c r="S1850" s="44">
        <v>1944.81</v>
      </c>
      <c r="T1850" s="44">
        <v>1.3</v>
      </c>
      <c r="U1850" s="33"/>
    </row>
    <row r="1851" spans="1:21" ht="21" customHeight="1">
      <c r="A1851" s="41">
        <v>43833</v>
      </c>
      <c r="B1851" s="33" t="s">
        <v>4</v>
      </c>
      <c r="C1851" s="33">
        <v>24</v>
      </c>
      <c r="D1851" s="33">
        <v>73</v>
      </c>
      <c r="E1851" s="33">
        <v>451.27</v>
      </c>
      <c r="F1851" s="33">
        <v>78.72</v>
      </c>
      <c r="G1851" s="44">
        <v>1291.268</v>
      </c>
      <c r="H1851" s="44">
        <v>1291.268</v>
      </c>
      <c r="I1851" s="44">
        <v>2.576579957634999</v>
      </c>
      <c r="J1851" s="44">
        <v>156.702</v>
      </c>
      <c r="K1851" s="44">
        <v>156.702</v>
      </c>
      <c r="L1851" s="44">
        <v>1.0141180082633767</v>
      </c>
      <c r="M1851" s="44">
        <v>0.17599999999999999</v>
      </c>
      <c r="N1851" s="44">
        <v>0.17599999999999999</v>
      </c>
      <c r="O1851" s="44">
        <v>0.8544559514100758</v>
      </c>
      <c r="P1851" s="44">
        <v>1134.566</v>
      </c>
      <c r="Q1851" s="44">
        <v>1134.566</v>
      </c>
      <c r="R1851" s="44">
        <v>1.6628973173413606</v>
      </c>
      <c r="S1851" s="44">
        <v>1943.45</v>
      </c>
      <c r="T1851" s="44">
        <v>1.3</v>
      </c>
      <c r="U1851" s="33"/>
    </row>
    <row r="1852" spans="1:21" ht="21" customHeight="1">
      <c r="A1852" s="41">
        <v>43834</v>
      </c>
      <c r="B1852" s="33" t="s">
        <v>4</v>
      </c>
      <c r="C1852" s="33">
        <v>24</v>
      </c>
      <c r="D1852" s="33">
        <v>73</v>
      </c>
      <c r="E1852" s="33">
        <v>452.13</v>
      </c>
      <c r="F1852" s="33">
        <v>78.62</v>
      </c>
      <c r="G1852" s="44">
        <v>1282.347</v>
      </c>
      <c r="H1852" s="44">
        <v>1282.347</v>
      </c>
      <c r="I1852" s="44">
        <v>2.5778623046349991</v>
      </c>
      <c r="J1852" s="44">
        <v>155.08799999999999</v>
      </c>
      <c r="K1852" s="44">
        <v>155.08799999999999</v>
      </c>
      <c r="L1852" s="44">
        <v>1.0142730962633768</v>
      </c>
      <c r="M1852" s="44">
        <v>0.192</v>
      </c>
      <c r="N1852" s="44">
        <v>0.192</v>
      </c>
      <c r="O1852" s="44">
        <v>0.85464795141007577</v>
      </c>
      <c r="P1852" s="44">
        <v>1127.259</v>
      </c>
      <c r="Q1852" s="44">
        <v>1127.259</v>
      </c>
      <c r="R1852" s="44">
        <v>1.6640245763413606</v>
      </c>
      <c r="S1852" s="44">
        <v>1943.58</v>
      </c>
      <c r="T1852" s="44">
        <v>1.3</v>
      </c>
      <c r="U1852" s="33"/>
    </row>
    <row r="1853" spans="1:21" ht="21" customHeight="1">
      <c r="A1853" s="41">
        <v>43835</v>
      </c>
      <c r="B1853" s="33" t="s">
        <v>4</v>
      </c>
      <c r="C1853" s="33">
        <v>24</v>
      </c>
      <c r="D1853" s="33">
        <v>73</v>
      </c>
      <c r="E1853" s="33">
        <v>452.47</v>
      </c>
      <c r="F1853" s="33">
        <v>78.64</v>
      </c>
      <c r="G1853" s="44">
        <v>1311.384</v>
      </c>
      <c r="H1853" s="44">
        <v>1311.384</v>
      </c>
      <c r="I1853" s="44">
        <v>2.5791736886349992</v>
      </c>
      <c r="J1853" s="44">
        <v>155.828</v>
      </c>
      <c r="K1853" s="44">
        <v>155.828</v>
      </c>
      <c r="L1853" s="44">
        <v>1.0144289242633768</v>
      </c>
      <c r="M1853" s="44">
        <v>0.20200000000000001</v>
      </c>
      <c r="N1853" s="44">
        <v>0.20200000000000001</v>
      </c>
      <c r="O1853" s="44">
        <v>0.8548499514100758</v>
      </c>
      <c r="P1853" s="44">
        <v>1155.556</v>
      </c>
      <c r="Q1853" s="44">
        <v>1155.556</v>
      </c>
      <c r="R1853" s="44">
        <v>1.6651801323413606</v>
      </c>
      <c r="S1853" s="44">
        <v>1943.78</v>
      </c>
      <c r="T1853" s="44">
        <v>1.3</v>
      </c>
      <c r="U1853" s="33"/>
    </row>
    <row r="1854" spans="1:21" ht="21" customHeight="1">
      <c r="A1854" s="41">
        <v>43836</v>
      </c>
      <c r="B1854" s="33" t="s">
        <v>4</v>
      </c>
      <c r="C1854" s="33">
        <v>24</v>
      </c>
      <c r="D1854" s="33">
        <v>73</v>
      </c>
      <c r="E1854" s="33">
        <v>451.42</v>
      </c>
      <c r="F1854" s="33">
        <v>78.72</v>
      </c>
      <c r="G1854" s="44">
        <v>1284.4839999999999</v>
      </c>
      <c r="H1854" s="44">
        <v>1284.4839999999999</v>
      </c>
      <c r="I1854" s="44">
        <v>2.5804581726349993</v>
      </c>
      <c r="J1854" s="44">
        <v>155.25</v>
      </c>
      <c r="K1854" s="44">
        <v>155.25</v>
      </c>
      <c r="L1854" s="44">
        <v>1.0145841742633768</v>
      </c>
      <c r="M1854" s="44">
        <v>0.20300000000000001</v>
      </c>
      <c r="N1854" s="44">
        <v>0.20300000000000001</v>
      </c>
      <c r="O1854" s="44">
        <v>0.85505295141007576</v>
      </c>
      <c r="P1854" s="44">
        <v>1129.2339999999999</v>
      </c>
      <c r="Q1854" s="44">
        <v>1129.2339999999999</v>
      </c>
      <c r="R1854" s="44">
        <v>1.6663093663413606</v>
      </c>
      <c r="S1854" s="44">
        <v>1942.92</v>
      </c>
      <c r="T1854" s="44">
        <v>1.3</v>
      </c>
      <c r="U1854" s="33"/>
    </row>
    <row r="1855" spans="1:21" ht="21" customHeight="1">
      <c r="A1855" s="41">
        <v>43837</v>
      </c>
      <c r="B1855" s="33" t="s">
        <v>4</v>
      </c>
      <c r="C1855" s="33">
        <v>24</v>
      </c>
      <c r="D1855" s="33">
        <v>73</v>
      </c>
      <c r="E1855" s="33">
        <v>453.05</v>
      </c>
      <c r="F1855" s="33">
        <v>78.77</v>
      </c>
      <c r="G1855" s="44">
        <v>1270.2329999999999</v>
      </c>
      <c r="H1855" s="44">
        <v>1270.2329999999999</v>
      </c>
      <c r="I1855" s="44">
        <v>2.5817284056349994</v>
      </c>
      <c r="J1855" s="44">
        <v>154.61099999999999</v>
      </c>
      <c r="K1855" s="44">
        <v>154.61099999999999</v>
      </c>
      <c r="L1855" s="44">
        <v>1.0147387852633767</v>
      </c>
      <c r="M1855" s="44">
        <v>0.19500000000000001</v>
      </c>
      <c r="N1855" s="44">
        <v>0.19500000000000001</v>
      </c>
      <c r="O1855" s="44">
        <v>0.8552479514100757</v>
      </c>
      <c r="P1855" s="44">
        <v>1115.6220000000001</v>
      </c>
      <c r="Q1855" s="44">
        <v>1115.6220000000001</v>
      </c>
      <c r="R1855" s="44">
        <v>1.6674249883413605</v>
      </c>
      <c r="S1855" s="44">
        <v>1944.08</v>
      </c>
      <c r="T1855" s="44">
        <v>1.3</v>
      </c>
      <c r="U1855" s="33"/>
    </row>
    <row r="1856" spans="1:21" ht="21" customHeight="1">
      <c r="A1856" s="41">
        <v>43838</v>
      </c>
      <c r="B1856" s="33" t="s">
        <v>4</v>
      </c>
      <c r="C1856" s="33">
        <v>24</v>
      </c>
      <c r="D1856" s="33">
        <v>73</v>
      </c>
      <c r="E1856" s="33">
        <v>453.56</v>
      </c>
      <c r="F1856" s="33">
        <v>78.41</v>
      </c>
      <c r="G1856" s="44">
        <v>1261.6079999999999</v>
      </c>
      <c r="H1856" s="44">
        <v>1261.6079999999999</v>
      </c>
      <c r="I1856" s="44">
        <v>2.5829900136349995</v>
      </c>
      <c r="J1856" s="44">
        <v>151.06800000000001</v>
      </c>
      <c r="K1856" s="44">
        <v>151.06800000000001</v>
      </c>
      <c r="L1856" s="44">
        <v>1.0148898532633768</v>
      </c>
      <c r="M1856" s="44">
        <v>0.157</v>
      </c>
      <c r="N1856" s="44">
        <v>0.157</v>
      </c>
      <c r="O1856" s="44">
        <v>0.85540495141007566</v>
      </c>
      <c r="P1856" s="44">
        <v>1110.54</v>
      </c>
      <c r="Q1856" s="44">
        <v>1110.54</v>
      </c>
      <c r="R1856" s="44">
        <v>1.6685355283413605</v>
      </c>
      <c r="S1856" s="44">
        <v>1942.69</v>
      </c>
      <c r="T1856" s="44">
        <v>1.3</v>
      </c>
      <c r="U1856" s="33"/>
    </row>
    <row r="1857" spans="1:21" ht="21" customHeight="1">
      <c r="A1857" s="41">
        <v>43839</v>
      </c>
      <c r="B1857" s="33" t="s">
        <v>4</v>
      </c>
      <c r="C1857" s="33">
        <v>24</v>
      </c>
      <c r="D1857" s="33">
        <v>73</v>
      </c>
      <c r="E1857" s="33">
        <v>461.88</v>
      </c>
      <c r="F1857" s="33">
        <v>78.22</v>
      </c>
      <c r="G1857" s="44">
        <v>1269.3420000000001</v>
      </c>
      <c r="H1857" s="44">
        <v>1269.3420000000001</v>
      </c>
      <c r="I1857" s="44">
        <v>2.5842593556349995</v>
      </c>
      <c r="J1857" s="44">
        <v>152.86000000000001</v>
      </c>
      <c r="K1857" s="44">
        <v>152.86000000000001</v>
      </c>
      <c r="L1857" s="44">
        <v>1.0150427132633768</v>
      </c>
      <c r="M1857" s="44">
        <v>0.152</v>
      </c>
      <c r="N1857" s="44">
        <v>0.152</v>
      </c>
      <c r="O1857" s="44">
        <v>0.85555695141007571</v>
      </c>
      <c r="P1857" s="44">
        <v>1116.482</v>
      </c>
      <c r="Q1857" s="44">
        <v>1116.482</v>
      </c>
      <c r="R1857" s="44">
        <v>1.6696520103413606</v>
      </c>
      <c r="S1857" s="44">
        <v>1947.78</v>
      </c>
      <c r="T1857" s="44">
        <v>1.3</v>
      </c>
      <c r="U1857" s="33"/>
    </row>
    <row r="1858" spans="1:21" ht="21" customHeight="1">
      <c r="A1858" s="41">
        <v>43840</v>
      </c>
      <c r="B1858" s="33" t="s">
        <v>4</v>
      </c>
      <c r="C1858" s="33">
        <v>24</v>
      </c>
      <c r="D1858" s="33">
        <v>73</v>
      </c>
      <c r="E1858" s="33">
        <v>460.49</v>
      </c>
      <c r="F1858" s="33">
        <v>78.209999999999994</v>
      </c>
      <c r="G1858" s="44">
        <v>1244.3050000000001</v>
      </c>
      <c r="H1858" s="44">
        <v>1244.3050000000001</v>
      </c>
      <c r="I1858" s="44">
        <v>2.5855036606349997</v>
      </c>
      <c r="J1858" s="44">
        <v>152.31399999999999</v>
      </c>
      <c r="K1858" s="44">
        <v>152.31399999999999</v>
      </c>
      <c r="L1858" s="44">
        <v>1.0151950272633767</v>
      </c>
      <c r="M1858" s="44">
        <v>0.153</v>
      </c>
      <c r="N1858" s="44">
        <v>0.153</v>
      </c>
      <c r="O1858" s="44">
        <v>0.85570995141007566</v>
      </c>
      <c r="P1858" s="44">
        <v>1091.991</v>
      </c>
      <c r="Q1858" s="44">
        <v>1091.991</v>
      </c>
      <c r="R1858" s="44">
        <v>1.6707440013413606</v>
      </c>
      <c r="S1858" s="44">
        <v>1946.35</v>
      </c>
      <c r="T1858" s="44">
        <v>1.3</v>
      </c>
      <c r="U1858" s="33"/>
    </row>
    <row r="1859" spans="1:21" ht="21" customHeight="1">
      <c r="A1859" s="41">
        <v>43841</v>
      </c>
      <c r="B1859" s="33" t="s">
        <v>4</v>
      </c>
      <c r="C1859" s="33">
        <v>24</v>
      </c>
      <c r="D1859" s="33">
        <v>73</v>
      </c>
      <c r="E1859" s="33">
        <v>417.32</v>
      </c>
      <c r="F1859" s="33">
        <v>80.05</v>
      </c>
      <c r="G1859" s="44">
        <v>1155.67</v>
      </c>
      <c r="H1859" s="44">
        <v>1155.67</v>
      </c>
      <c r="I1859" s="44">
        <v>2.5866593306349999</v>
      </c>
      <c r="J1859" s="44">
        <v>135.65600000000001</v>
      </c>
      <c r="K1859" s="44">
        <v>135.65600000000001</v>
      </c>
      <c r="L1859" s="44">
        <v>1.0153306832633768</v>
      </c>
      <c r="M1859" s="44">
        <v>0.153</v>
      </c>
      <c r="N1859" s="44">
        <v>0.153</v>
      </c>
      <c r="O1859" s="44">
        <v>0.85586295141007562</v>
      </c>
      <c r="P1859" s="44">
        <v>1020.014</v>
      </c>
      <c r="Q1859" s="44">
        <v>1020.014</v>
      </c>
      <c r="R1859" s="44">
        <v>1.6717640153413607</v>
      </c>
      <c r="S1859" s="44">
        <v>1947.31</v>
      </c>
      <c r="T1859" s="44">
        <v>1.3</v>
      </c>
      <c r="U1859" s="33"/>
    </row>
    <row r="1860" spans="1:21" ht="21" customHeight="1">
      <c r="A1860" s="41">
        <v>43842</v>
      </c>
      <c r="B1860" s="33" t="s">
        <v>4</v>
      </c>
      <c r="C1860" s="33">
        <v>24</v>
      </c>
      <c r="D1860" s="33">
        <v>73</v>
      </c>
      <c r="E1860" s="33">
        <v>449.36</v>
      </c>
      <c r="F1860" s="33">
        <v>79.430000000000007</v>
      </c>
      <c r="G1860" s="44">
        <v>1629.5160000000001</v>
      </c>
      <c r="H1860" s="44">
        <v>1629.5160000000001</v>
      </c>
      <c r="I1860" s="44">
        <v>2.5882888466349998</v>
      </c>
      <c r="J1860" s="44">
        <v>177.42699999999999</v>
      </c>
      <c r="K1860" s="44">
        <v>177.42699999999999</v>
      </c>
      <c r="L1860" s="44">
        <v>1.0155081102633767</v>
      </c>
      <c r="M1860" s="44">
        <v>0.13708799999999999</v>
      </c>
      <c r="N1860" s="44">
        <v>0.13708799999999999</v>
      </c>
      <c r="O1860" s="44">
        <v>0.85600003941007563</v>
      </c>
      <c r="P1860" s="44">
        <v>1452.0889999999999</v>
      </c>
      <c r="Q1860" s="44">
        <v>1452.0889999999999</v>
      </c>
      <c r="R1860" s="44">
        <v>1.6732161043413607</v>
      </c>
      <c r="S1860" s="44">
        <v>1944.8</v>
      </c>
      <c r="T1860" s="44">
        <v>1.3</v>
      </c>
      <c r="U1860" s="33"/>
    </row>
    <row r="1861" spans="1:21" ht="21" customHeight="1">
      <c r="A1861" s="41">
        <v>43843</v>
      </c>
      <c r="B1861" s="33" t="s">
        <v>4</v>
      </c>
      <c r="C1861" s="33">
        <v>24</v>
      </c>
      <c r="D1861" s="33">
        <v>73</v>
      </c>
      <c r="E1861" s="33">
        <v>443</v>
      </c>
      <c r="F1861" s="33">
        <v>79.819999999999993</v>
      </c>
      <c r="G1861" s="44">
        <v>1665.9860000000001</v>
      </c>
      <c r="H1861" s="44">
        <v>1665.9860000000001</v>
      </c>
      <c r="I1861" s="44">
        <v>2.5899548326349997</v>
      </c>
      <c r="J1861" s="44">
        <v>168.691</v>
      </c>
      <c r="K1861" s="44">
        <v>168.691</v>
      </c>
      <c r="L1861" s="44">
        <v>1.0156768012633768</v>
      </c>
      <c r="M1861" s="44">
        <v>0.13708799999999999</v>
      </c>
      <c r="N1861" s="44">
        <v>0.13708799999999999</v>
      </c>
      <c r="O1861" s="44">
        <v>0.85613712741007564</v>
      </c>
      <c r="P1861" s="44">
        <v>1497.2950000000001</v>
      </c>
      <c r="Q1861" s="44">
        <v>1497.2950000000001</v>
      </c>
      <c r="R1861" s="44">
        <v>1.6747133993413608</v>
      </c>
      <c r="S1861" s="44">
        <v>1942.72</v>
      </c>
      <c r="T1861" s="44">
        <v>1.3</v>
      </c>
      <c r="U1861" s="33"/>
    </row>
    <row r="1862" spans="1:21" ht="21" customHeight="1">
      <c r="A1862" s="41">
        <v>43844</v>
      </c>
      <c r="B1862" s="33" t="s">
        <v>4</v>
      </c>
      <c r="C1862" s="33">
        <v>24</v>
      </c>
      <c r="D1862" s="33">
        <v>73</v>
      </c>
      <c r="E1862" s="33">
        <v>440.85</v>
      </c>
      <c r="F1862" s="33">
        <v>80.099999999999994</v>
      </c>
      <c r="G1862" s="44">
        <v>1593.164</v>
      </c>
      <c r="H1862" s="44">
        <v>1593.164</v>
      </c>
      <c r="I1862" s="44">
        <v>2.5915479966349997</v>
      </c>
      <c r="J1862" s="44">
        <v>187.755</v>
      </c>
      <c r="K1862" s="44">
        <v>187.755</v>
      </c>
      <c r="L1862" s="44">
        <v>1.0158645562633768</v>
      </c>
      <c r="M1862" s="44">
        <v>0.13410782608695651</v>
      </c>
      <c r="N1862" s="44">
        <v>0.13410782608695651</v>
      </c>
      <c r="O1862" s="44">
        <v>0.85627123523616255</v>
      </c>
      <c r="P1862" s="44">
        <v>1405.4090000000001</v>
      </c>
      <c r="Q1862" s="44">
        <v>1405.4090000000001</v>
      </c>
      <c r="R1862" s="44">
        <v>1.6761188083413607</v>
      </c>
      <c r="S1862" s="44">
        <v>1943.36</v>
      </c>
      <c r="T1862" s="44">
        <v>1.3</v>
      </c>
      <c r="U1862" s="33"/>
    </row>
    <row r="1863" spans="1:21" ht="21" customHeight="1">
      <c r="A1863" s="41">
        <v>43845</v>
      </c>
      <c r="B1863" s="33" t="s">
        <v>4</v>
      </c>
      <c r="C1863" s="33">
        <v>24</v>
      </c>
      <c r="D1863" s="33">
        <v>73</v>
      </c>
      <c r="E1863" s="33">
        <v>436.43</v>
      </c>
      <c r="F1863" s="33">
        <v>80.16</v>
      </c>
      <c r="G1863" s="44">
        <v>1573.175</v>
      </c>
      <c r="H1863" s="44">
        <v>1573.175</v>
      </c>
      <c r="I1863" s="44">
        <v>2.5931211716349996</v>
      </c>
      <c r="J1863" s="44">
        <v>187.679</v>
      </c>
      <c r="K1863" s="44">
        <v>187.679</v>
      </c>
      <c r="L1863" s="44">
        <v>1.0160522352633767</v>
      </c>
      <c r="M1863" s="44">
        <v>0.11771686956521739</v>
      </c>
      <c r="N1863" s="44">
        <v>0.11771686956521739</v>
      </c>
      <c r="O1863" s="44">
        <v>0.85638895210572774</v>
      </c>
      <c r="P1863" s="44">
        <v>1385.4960000000001</v>
      </c>
      <c r="Q1863" s="44">
        <v>1385.4960000000001</v>
      </c>
      <c r="R1863" s="44">
        <v>1.6775043043413607</v>
      </c>
      <c r="S1863" s="44">
        <v>1939.82</v>
      </c>
      <c r="T1863" s="44">
        <v>1.3</v>
      </c>
      <c r="U1863" s="33"/>
    </row>
    <row r="1864" spans="1:21" ht="21" customHeight="1">
      <c r="A1864" s="41">
        <v>43846</v>
      </c>
      <c r="B1864" s="33" t="s">
        <v>4</v>
      </c>
      <c r="C1864" s="33">
        <v>24</v>
      </c>
      <c r="D1864" s="33">
        <v>73</v>
      </c>
      <c r="E1864" s="33">
        <v>434.59</v>
      </c>
      <c r="F1864" s="33">
        <v>80.38</v>
      </c>
      <c r="G1864" s="44">
        <v>1616.722</v>
      </c>
      <c r="H1864" s="44">
        <v>1616.722</v>
      </c>
      <c r="I1864" s="44">
        <v>2.5947378936349996</v>
      </c>
      <c r="J1864" s="44">
        <v>177.02199999999999</v>
      </c>
      <c r="K1864" s="44">
        <v>177.02199999999999</v>
      </c>
      <c r="L1864" s="44">
        <v>1.0162292572633767</v>
      </c>
      <c r="M1864" s="44">
        <v>0.11026643478260868</v>
      </c>
      <c r="N1864" s="44">
        <v>0.11026643478260868</v>
      </c>
      <c r="O1864" s="44">
        <v>0.85649921854051037</v>
      </c>
      <c r="P1864" s="44">
        <v>1439.7</v>
      </c>
      <c r="Q1864" s="44">
        <v>1439.7</v>
      </c>
      <c r="R1864" s="44">
        <v>1.6789440043413606</v>
      </c>
      <c r="S1864" s="44">
        <v>1941.04</v>
      </c>
      <c r="T1864" s="44">
        <v>1.3</v>
      </c>
      <c r="U1864" s="33"/>
    </row>
    <row r="1865" spans="1:21" ht="21" customHeight="1">
      <c r="A1865" s="41">
        <v>43847</v>
      </c>
      <c r="B1865" s="33" t="s">
        <v>4</v>
      </c>
      <c r="C1865" s="33">
        <v>24</v>
      </c>
      <c r="D1865" s="33">
        <v>73</v>
      </c>
      <c r="E1865" s="33">
        <v>435.42</v>
      </c>
      <c r="F1865" s="33">
        <v>80.319999999999993</v>
      </c>
      <c r="G1865" s="44">
        <v>1522.8889999999999</v>
      </c>
      <c r="H1865" s="44">
        <v>1522.8889999999999</v>
      </c>
      <c r="I1865" s="44">
        <v>2.5962607826349995</v>
      </c>
      <c r="J1865" s="44">
        <v>168.74299999999999</v>
      </c>
      <c r="K1865" s="44">
        <v>168.74299999999999</v>
      </c>
      <c r="L1865" s="44">
        <v>1.0163980002633766</v>
      </c>
      <c r="M1865" s="44">
        <v>0.10728626086956521</v>
      </c>
      <c r="N1865" s="44">
        <v>0.10728626086956521</v>
      </c>
      <c r="O1865" s="44">
        <v>0.8566065048013799</v>
      </c>
      <c r="P1865" s="44">
        <v>1354.146</v>
      </c>
      <c r="Q1865" s="44">
        <v>1354.146</v>
      </c>
      <c r="R1865" s="44">
        <v>1.6802981503413605</v>
      </c>
      <c r="S1865" s="44">
        <v>1939.8</v>
      </c>
      <c r="T1865" s="44">
        <v>1.3</v>
      </c>
      <c r="U1865" s="33"/>
    </row>
    <row r="1866" spans="1:21" ht="21" customHeight="1">
      <c r="A1866" s="41">
        <v>43848</v>
      </c>
      <c r="B1866" s="33" t="s">
        <v>4</v>
      </c>
      <c r="C1866" s="33">
        <v>24</v>
      </c>
      <c r="D1866" s="33">
        <v>73</v>
      </c>
      <c r="E1866" s="33">
        <v>435.84</v>
      </c>
      <c r="F1866" s="33">
        <v>80.38</v>
      </c>
      <c r="G1866" s="44">
        <v>1474.9939999999999</v>
      </c>
      <c r="H1866" s="44">
        <v>1474.9939999999999</v>
      </c>
      <c r="I1866" s="44">
        <v>2.5977357766349995</v>
      </c>
      <c r="J1866" s="44">
        <v>162.577</v>
      </c>
      <c r="K1866" s="44">
        <v>162.577</v>
      </c>
      <c r="L1866" s="44">
        <v>1.0165605772633766</v>
      </c>
      <c r="M1866" s="44">
        <v>0.10281599999999999</v>
      </c>
      <c r="N1866" s="44">
        <v>0.10281599999999999</v>
      </c>
      <c r="O1866" s="44">
        <v>0.85670932080137985</v>
      </c>
      <c r="P1866" s="44">
        <v>1312.4169999999999</v>
      </c>
      <c r="Q1866" s="44">
        <v>1312.4169999999999</v>
      </c>
      <c r="R1866" s="44">
        <v>1.6816105673413606</v>
      </c>
      <c r="S1866" s="44">
        <v>1941.34</v>
      </c>
      <c r="T1866" s="44">
        <v>1.3</v>
      </c>
      <c r="U1866" s="33"/>
    </row>
    <row r="1867" spans="1:21" ht="21" customHeight="1">
      <c r="A1867" s="41">
        <v>43849</v>
      </c>
      <c r="B1867" s="33" t="s">
        <v>4</v>
      </c>
      <c r="C1867" s="33">
        <v>24</v>
      </c>
      <c r="D1867" s="33">
        <v>73</v>
      </c>
      <c r="E1867" s="33">
        <v>435.58</v>
      </c>
      <c r="F1867" s="33">
        <v>80.36</v>
      </c>
      <c r="G1867" s="44">
        <v>1426.1</v>
      </c>
      <c r="H1867" s="44">
        <v>1426.1</v>
      </c>
      <c r="I1867" s="44">
        <v>2.5991618766349998</v>
      </c>
      <c r="J1867" s="44">
        <v>156.86500000000001</v>
      </c>
      <c r="K1867" s="44">
        <v>156.86500000000001</v>
      </c>
      <c r="L1867" s="44">
        <v>1.0167174422633765</v>
      </c>
      <c r="M1867" s="44">
        <v>0.10281599999999999</v>
      </c>
      <c r="N1867" s="44">
        <v>0.10281599999999999</v>
      </c>
      <c r="O1867" s="44">
        <v>0.8568121368013798</v>
      </c>
      <c r="P1867" s="44">
        <v>1269.2349999999999</v>
      </c>
      <c r="Q1867" s="44">
        <v>1269.2349999999999</v>
      </c>
      <c r="R1867" s="44">
        <v>1.6828798023413607</v>
      </c>
      <c r="S1867" s="44">
        <v>1940.77</v>
      </c>
      <c r="T1867" s="44">
        <v>1.3</v>
      </c>
      <c r="U1867" s="33"/>
    </row>
    <row r="1868" spans="1:21" ht="21" customHeight="1">
      <c r="A1868" s="41">
        <v>43850</v>
      </c>
      <c r="B1868" s="33" t="s">
        <v>4</v>
      </c>
      <c r="C1868" s="33">
        <v>24</v>
      </c>
      <c r="D1868" s="33">
        <v>73</v>
      </c>
      <c r="E1868" s="33">
        <v>437.03</v>
      </c>
      <c r="F1868" s="33">
        <v>80.430000000000007</v>
      </c>
      <c r="G1868" s="44">
        <v>1400.7190000000001</v>
      </c>
      <c r="H1868" s="44">
        <v>1400.7190000000001</v>
      </c>
      <c r="I1868" s="44">
        <v>2.6005625956349996</v>
      </c>
      <c r="J1868" s="44">
        <v>179.67</v>
      </c>
      <c r="K1868" s="44">
        <v>179.67</v>
      </c>
      <c r="L1868" s="44">
        <v>1.0168971122633765</v>
      </c>
      <c r="M1868" s="44">
        <v>0.10404000000000001</v>
      </c>
      <c r="N1868" s="44">
        <v>0.10404000000000001</v>
      </c>
      <c r="O1868" s="44">
        <v>0.85691617680137977</v>
      </c>
      <c r="P1868" s="44">
        <v>1221.049</v>
      </c>
      <c r="Q1868" s="44">
        <v>1221.049</v>
      </c>
      <c r="R1868" s="44">
        <v>1.6841008513413607</v>
      </c>
      <c r="S1868" s="44">
        <v>1942.33</v>
      </c>
      <c r="T1868" s="44">
        <v>1.3</v>
      </c>
      <c r="U1868" s="33"/>
    </row>
    <row r="1869" spans="1:21" ht="21" customHeight="1">
      <c r="A1869" s="41">
        <v>43851</v>
      </c>
      <c r="B1869" s="33" t="s">
        <v>4</v>
      </c>
      <c r="C1869" s="33">
        <v>24</v>
      </c>
      <c r="D1869" s="33">
        <v>73</v>
      </c>
      <c r="E1869" s="33">
        <v>433.89</v>
      </c>
      <c r="F1869" s="33">
        <v>80.37</v>
      </c>
      <c r="G1869" s="44">
        <v>1373.9390000000001</v>
      </c>
      <c r="H1869" s="44">
        <v>1373.9390000000001</v>
      </c>
      <c r="I1869" s="44">
        <v>2.6019365346349996</v>
      </c>
      <c r="J1869" s="44">
        <v>175.96299999999999</v>
      </c>
      <c r="K1869" s="44">
        <v>175.96299999999999</v>
      </c>
      <c r="L1869" s="44">
        <v>1.0170730752633765</v>
      </c>
      <c r="M1869" s="44">
        <v>0.100368</v>
      </c>
      <c r="N1869" s="44">
        <v>0.100368</v>
      </c>
      <c r="O1869" s="44">
        <v>0.85701654480137979</v>
      </c>
      <c r="P1869" s="44">
        <v>1197.9760000000001</v>
      </c>
      <c r="Q1869" s="44">
        <v>1197.9760000000001</v>
      </c>
      <c r="R1869" s="44">
        <v>1.6852988273413607</v>
      </c>
      <c r="S1869" s="44">
        <v>1939.14</v>
      </c>
      <c r="T1869" s="44">
        <v>1.3</v>
      </c>
      <c r="U1869" s="33"/>
    </row>
    <row r="1870" spans="1:21" ht="21" customHeight="1">
      <c r="A1870" s="41">
        <v>43852</v>
      </c>
      <c r="B1870" s="33" t="s">
        <v>4</v>
      </c>
      <c r="C1870" s="33">
        <v>24</v>
      </c>
      <c r="D1870" s="33">
        <v>73</v>
      </c>
      <c r="E1870" s="33">
        <v>442.32</v>
      </c>
      <c r="F1870" s="33">
        <v>79.77</v>
      </c>
      <c r="G1870" s="44">
        <v>1479.5139999999999</v>
      </c>
      <c r="H1870" s="44">
        <v>1479.5139999999999</v>
      </c>
      <c r="I1870" s="44">
        <v>2.6034160486349998</v>
      </c>
      <c r="J1870" s="44">
        <v>195.709</v>
      </c>
      <c r="K1870" s="44">
        <v>195.709</v>
      </c>
      <c r="L1870" s="44">
        <v>1.0172687842633765</v>
      </c>
      <c r="M1870" s="44">
        <v>0.14932799999999999</v>
      </c>
      <c r="N1870" s="44">
        <v>0.14932799999999999</v>
      </c>
      <c r="O1870" s="44">
        <v>0.85716587280137979</v>
      </c>
      <c r="P1870" s="44">
        <v>1283.8050000000001</v>
      </c>
      <c r="Q1870" s="44">
        <v>1283.8050000000001</v>
      </c>
      <c r="R1870" s="44">
        <v>1.6865826323413606</v>
      </c>
      <c r="S1870" s="44">
        <v>1940.58</v>
      </c>
      <c r="T1870" s="44">
        <v>1.3</v>
      </c>
      <c r="U1870" s="33"/>
    </row>
    <row r="1871" spans="1:21" ht="21" customHeight="1">
      <c r="A1871" s="41">
        <v>43853</v>
      </c>
      <c r="B1871" s="33" t="s">
        <v>4</v>
      </c>
      <c r="C1871" s="33">
        <v>24</v>
      </c>
      <c r="D1871" s="33">
        <v>73</v>
      </c>
      <c r="E1871" s="33">
        <v>447.23</v>
      </c>
      <c r="F1871" s="33">
        <v>79.27</v>
      </c>
      <c r="G1871" s="44">
        <v>1458.8230000000001</v>
      </c>
      <c r="H1871" s="44">
        <v>1458.8230000000001</v>
      </c>
      <c r="I1871" s="44">
        <v>2.6048748716349999</v>
      </c>
      <c r="J1871" s="44">
        <v>193.125</v>
      </c>
      <c r="K1871" s="44">
        <v>193.125</v>
      </c>
      <c r="L1871" s="44">
        <v>1.0174619092633765</v>
      </c>
      <c r="M1871" s="44">
        <v>0.17399999999999999</v>
      </c>
      <c r="N1871" s="44">
        <v>0.17399999999999999</v>
      </c>
      <c r="O1871" s="44">
        <v>0.8573398728013798</v>
      </c>
      <c r="P1871" s="44">
        <v>1265.6980000000001</v>
      </c>
      <c r="Q1871" s="44">
        <v>1265.6980000000001</v>
      </c>
      <c r="R1871" s="44">
        <v>1.6878483303413607</v>
      </c>
      <c r="S1871" s="44">
        <v>1941.06</v>
      </c>
      <c r="T1871" s="44">
        <v>1.3</v>
      </c>
      <c r="U1871" s="33"/>
    </row>
    <row r="1872" spans="1:21" ht="21" customHeight="1">
      <c r="A1872" s="41">
        <v>43854</v>
      </c>
      <c r="B1872" s="33" t="s">
        <v>4</v>
      </c>
      <c r="C1872" s="33">
        <v>24</v>
      </c>
      <c r="D1872" s="33">
        <v>73</v>
      </c>
      <c r="E1872" s="33">
        <v>446.7</v>
      </c>
      <c r="F1872" s="33">
        <v>79.23</v>
      </c>
      <c r="G1872" s="44">
        <v>1493.5119999999999</v>
      </c>
      <c r="H1872" s="44">
        <v>1493.5119999999999</v>
      </c>
      <c r="I1872" s="44">
        <v>2.606368383635</v>
      </c>
      <c r="J1872" s="44">
        <v>190.267</v>
      </c>
      <c r="K1872" s="44">
        <v>190.267</v>
      </c>
      <c r="L1872" s="44">
        <v>1.0176521762633766</v>
      </c>
      <c r="M1872" s="44">
        <v>0.17299999999999999</v>
      </c>
      <c r="N1872" s="44">
        <v>0.17299999999999999</v>
      </c>
      <c r="O1872" s="44">
        <v>0.85751287280137978</v>
      </c>
      <c r="P1872" s="44">
        <v>1303.2449999999999</v>
      </c>
      <c r="Q1872" s="44">
        <v>1303.2449999999999</v>
      </c>
      <c r="R1872" s="44">
        <v>1.6891515753413606</v>
      </c>
      <c r="S1872" s="44">
        <v>1940.37</v>
      </c>
      <c r="T1872" s="44">
        <v>1.3</v>
      </c>
      <c r="U1872" s="33"/>
    </row>
    <row r="1873" spans="1:21" ht="21" customHeight="1">
      <c r="A1873" s="41">
        <v>43855</v>
      </c>
      <c r="B1873" s="33" t="s">
        <v>4</v>
      </c>
      <c r="C1873" s="33">
        <v>24</v>
      </c>
      <c r="D1873" s="33">
        <v>73</v>
      </c>
      <c r="E1873" s="33">
        <v>448.49</v>
      </c>
      <c r="F1873" s="33">
        <v>79.45</v>
      </c>
      <c r="G1873" s="44">
        <v>1436.951</v>
      </c>
      <c r="H1873" s="44">
        <v>1436.951</v>
      </c>
      <c r="I1873" s="44">
        <v>2.6078053346350001</v>
      </c>
      <c r="J1873" s="44">
        <v>187.172</v>
      </c>
      <c r="K1873" s="44">
        <v>187.172</v>
      </c>
      <c r="L1873" s="44">
        <v>1.0178393482633765</v>
      </c>
      <c r="M1873" s="44">
        <v>0.17299999999999999</v>
      </c>
      <c r="N1873" s="44">
        <v>0.17299999999999999</v>
      </c>
      <c r="O1873" s="44">
        <v>0.85768587280137976</v>
      </c>
      <c r="P1873" s="44">
        <v>1249.779</v>
      </c>
      <c r="Q1873" s="44">
        <v>1249.779</v>
      </c>
      <c r="R1873" s="44">
        <v>1.6904013543413605</v>
      </c>
      <c r="S1873" s="44">
        <v>1942.4</v>
      </c>
      <c r="T1873" s="44">
        <v>1.3</v>
      </c>
      <c r="U1873" s="33"/>
    </row>
    <row r="1874" spans="1:21" ht="21" customHeight="1">
      <c r="A1874" s="41">
        <v>43856</v>
      </c>
      <c r="B1874" s="33" t="s">
        <v>4</v>
      </c>
      <c r="C1874" s="33">
        <v>24</v>
      </c>
      <c r="D1874" s="33">
        <v>73</v>
      </c>
      <c r="E1874" s="33">
        <v>445.81</v>
      </c>
      <c r="F1874" s="33">
        <v>79.349999999999994</v>
      </c>
      <c r="G1874" s="44">
        <v>1411.4280000000001</v>
      </c>
      <c r="H1874" s="44">
        <v>1411.4280000000001</v>
      </c>
      <c r="I1874" s="44">
        <v>2.609216762635</v>
      </c>
      <c r="J1874" s="44">
        <v>187.499</v>
      </c>
      <c r="K1874" s="44">
        <v>187.499</v>
      </c>
      <c r="L1874" s="44">
        <v>1.0180268472633764</v>
      </c>
      <c r="M1874" s="44">
        <v>0.17</v>
      </c>
      <c r="N1874" s="44">
        <v>0.17</v>
      </c>
      <c r="O1874" s="44">
        <v>0.85785587280137976</v>
      </c>
      <c r="P1874" s="44">
        <v>1223.9290000000001</v>
      </c>
      <c r="Q1874" s="44">
        <v>1223.9290000000001</v>
      </c>
      <c r="R1874" s="44">
        <v>1.6916252833413605</v>
      </c>
      <c r="S1874" s="44">
        <v>1940.77</v>
      </c>
      <c r="T1874" s="44">
        <v>1.3</v>
      </c>
      <c r="U1874" s="33"/>
    </row>
    <row r="1875" spans="1:21" ht="21" customHeight="1">
      <c r="A1875" s="41">
        <v>43857</v>
      </c>
      <c r="B1875" s="33" t="s">
        <v>4</v>
      </c>
      <c r="C1875" s="33">
        <v>24</v>
      </c>
      <c r="D1875" s="33">
        <v>73</v>
      </c>
      <c r="E1875" s="33">
        <v>447.57</v>
      </c>
      <c r="F1875" s="33">
        <v>79.19</v>
      </c>
      <c r="G1875" s="44">
        <v>1403.2139999999999</v>
      </c>
      <c r="H1875" s="44">
        <v>1403.2139999999999</v>
      </c>
      <c r="I1875" s="44">
        <v>2.6106199766350002</v>
      </c>
      <c r="J1875" s="44">
        <v>155.672</v>
      </c>
      <c r="K1875" s="44">
        <v>155.672</v>
      </c>
      <c r="L1875" s="44">
        <v>1.0181825192633764</v>
      </c>
      <c r="M1875" s="44">
        <v>0.14399999999999999</v>
      </c>
      <c r="N1875" s="44">
        <v>0.14399999999999999</v>
      </c>
      <c r="O1875" s="44">
        <v>0.85799987280137979</v>
      </c>
      <c r="P1875" s="44">
        <v>1247.5419999999999</v>
      </c>
      <c r="Q1875" s="44">
        <v>1247.5419999999999</v>
      </c>
      <c r="R1875" s="44">
        <v>1.6928728253413605</v>
      </c>
      <c r="S1875" s="44">
        <v>1940.78</v>
      </c>
      <c r="T1875" s="44">
        <v>1.3</v>
      </c>
      <c r="U1875" s="33"/>
    </row>
    <row r="1876" spans="1:21" ht="21" customHeight="1">
      <c r="A1876" s="41">
        <v>43858</v>
      </c>
      <c r="B1876" s="33" t="s">
        <v>4</v>
      </c>
      <c r="C1876" s="33">
        <v>24</v>
      </c>
      <c r="D1876" s="33">
        <v>73</v>
      </c>
      <c r="E1876" s="33">
        <v>448.62</v>
      </c>
      <c r="F1876" s="33">
        <v>79.19</v>
      </c>
      <c r="G1876" s="44">
        <v>1381.271</v>
      </c>
      <c r="H1876" s="44">
        <v>1381.271</v>
      </c>
      <c r="I1876" s="44">
        <v>2.6120012476350003</v>
      </c>
      <c r="J1876" s="44">
        <v>155.68799999999999</v>
      </c>
      <c r="K1876" s="44">
        <v>155.68799999999999</v>
      </c>
      <c r="L1876" s="44">
        <v>1.0183382072633764</v>
      </c>
      <c r="M1876" s="44">
        <v>0.157</v>
      </c>
      <c r="N1876" s="44">
        <v>0.157</v>
      </c>
      <c r="O1876" s="44">
        <v>0.85815687280137976</v>
      </c>
      <c r="P1876" s="44">
        <v>1225.5830000000001</v>
      </c>
      <c r="Q1876" s="44">
        <v>1225.5830000000001</v>
      </c>
      <c r="R1876" s="44">
        <v>1.6940984083413606</v>
      </c>
      <c r="S1876" s="44">
        <v>1940.7</v>
      </c>
      <c r="T1876" s="44">
        <v>1.3</v>
      </c>
      <c r="U1876" s="33"/>
    </row>
    <row r="1877" spans="1:21" ht="21" customHeight="1">
      <c r="A1877" s="41">
        <v>43859</v>
      </c>
      <c r="B1877" s="33" t="s">
        <v>4</v>
      </c>
      <c r="C1877" s="33">
        <v>24</v>
      </c>
      <c r="D1877" s="33">
        <v>73</v>
      </c>
      <c r="E1877" s="33">
        <v>447</v>
      </c>
      <c r="F1877" s="33">
        <v>79.27</v>
      </c>
      <c r="G1877" s="44">
        <v>1354.087</v>
      </c>
      <c r="H1877" s="44">
        <v>1354.087</v>
      </c>
      <c r="I1877" s="44">
        <v>2.6133553346350005</v>
      </c>
      <c r="J1877" s="44">
        <v>154.81100000000001</v>
      </c>
      <c r="K1877" s="44">
        <v>154.81100000000001</v>
      </c>
      <c r="L1877" s="44">
        <v>1.0184930182633765</v>
      </c>
      <c r="M1877" s="44">
        <v>0.14499999999999999</v>
      </c>
      <c r="N1877" s="44">
        <v>0.14499999999999999</v>
      </c>
      <c r="O1877" s="44">
        <v>0.85830187280137971</v>
      </c>
      <c r="P1877" s="44">
        <v>1199.2760000000001</v>
      </c>
      <c r="Q1877" s="44">
        <v>1199.2760000000001</v>
      </c>
      <c r="R1877" s="44">
        <v>1.6952976843413605</v>
      </c>
      <c r="S1877" s="44">
        <v>1940.89</v>
      </c>
      <c r="T1877" s="44">
        <v>1.3</v>
      </c>
      <c r="U1877" s="33"/>
    </row>
    <row r="1878" spans="1:21" ht="21" customHeight="1">
      <c r="A1878" s="41">
        <v>43860</v>
      </c>
      <c r="B1878" s="33" t="s">
        <v>4</v>
      </c>
      <c r="C1878" s="33">
        <v>24</v>
      </c>
      <c r="D1878" s="33">
        <v>73</v>
      </c>
      <c r="E1878" s="33">
        <v>446.14</v>
      </c>
      <c r="F1878" s="33">
        <v>79.28</v>
      </c>
      <c r="G1878" s="44">
        <v>1382.107</v>
      </c>
      <c r="H1878" s="44">
        <v>1382.107</v>
      </c>
      <c r="I1878" s="44">
        <v>2.6147374416350004</v>
      </c>
      <c r="J1878" s="44">
        <v>154.89599999999999</v>
      </c>
      <c r="K1878" s="44">
        <v>154.89599999999999</v>
      </c>
      <c r="L1878" s="44">
        <v>1.0186479142633764</v>
      </c>
      <c r="M1878" s="44">
        <v>0.14599999999999999</v>
      </c>
      <c r="N1878" s="44">
        <v>0.14599999999999999</v>
      </c>
      <c r="O1878" s="44">
        <v>0.85844787280137969</v>
      </c>
      <c r="P1878" s="44">
        <v>1227.211</v>
      </c>
      <c r="Q1878" s="44">
        <v>1227.211</v>
      </c>
      <c r="R1878" s="44">
        <v>1.6965248953413605</v>
      </c>
      <c r="S1878" s="44">
        <v>1939.95</v>
      </c>
      <c r="T1878" s="44">
        <v>1.3</v>
      </c>
      <c r="U1878" s="33"/>
    </row>
    <row r="1879" spans="1:21" ht="21" customHeight="1">
      <c r="A1879" s="41">
        <v>43861</v>
      </c>
      <c r="B1879" s="33" t="s">
        <v>4</v>
      </c>
      <c r="C1879" s="33">
        <v>24</v>
      </c>
      <c r="D1879" s="33">
        <v>73</v>
      </c>
      <c r="E1879" s="33">
        <v>445.16</v>
      </c>
      <c r="F1879" s="33">
        <v>79.319999999999993</v>
      </c>
      <c r="G1879" s="44">
        <v>1363.5540000000001</v>
      </c>
      <c r="H1879" s="44">
        <v>1363.5540000000001</v>
      </c>
      <c r="I1879" s="44">
        <v>2.6161009956350005</v>
      </c>
      <c r="J1879" s="44">
        <v>154.25700000000001</v>
      </c>
      <c r="K1879" s="44">
        <v>154.25700000000001</v>
      </c>
      <c r="L1879" s="44">
        <v>1.0188021712633764</v>
      </c>
      <c r="M1879" s="44">
        <v>0.14799999999999999</v>
      </c>
      <c r="N1879" s="44">
        <v>0.14799999999999999</v>
      </c>
      <c r="O1879" s="44">
        <v>0.85859587280137972</v>
      </c>
      <c r="P1879" s="44">
        <v>1209.297</v>
      </c>
      <c r="Q1879" s="44">
        <v>1209.297</v>
      </c>
      <c r="R1879" s="44">
        <v>1.6977341923413605</v>
      </c>
      <c r="S1879" s="44">
        <v>1940.45</v>
      </c>
      <c r="T1879" s="44">
        <v>1.3</v>
      </c>
      <c r="U1879" s="33"/>
    </row>
    <row r="1880" spans="1:21" ht="21" customHeight="1">
      <c r="A1880" s="41">
        <v>43862</v>
      </c>
      <c r="B1880" s="33" t="s">
        <v>4</v>
      </c>
      <c r="C1880" s="33">
        <v>24</v>
      </c>
      <c r="D1880" s="33">
        <v>73</v>
      </c>
      <c r="E1880" s="33">
        <v>445.19</v>
      </c>
      <c r="F1880" s="33">
        <v>79.36</v>
      </c>
      <c r="G1880" s="44">
        <v>1301.0340000000001</v>
      </c>
      <c r="H1880" s="44">
        <v>1301.0340000000001</v>
      </c>
      <c r="I1880" s="44">
        <v>2.6174020296350005</v>
      </c>
      <c r="J1880" s="44">
        <v>156.05799999999999</v>
      </c>
      <c r="K1880" s="44">
        <v>156.05799999999999</v>
      </c>
      <c r="L1880" s="44">
        <v>1.0189582292633763</v>
      </c>
      <c r="M1880" s="44">
        <v>0.14699999999999999</v>
      </c>
      <c r="N1880" s="44">
        <v>0.14699999999999999</v>
      </c>
      <c r="O1880" s="44">
        <v>0.85874287280137973</v>
      </c>
      <c r="P1880" s="44">
        <v>1144.9760000000001</v>
      </c>
      <c r="Q1880" s="44">
        <v>1144.9760000000001</v>
      </c>
      <c r="R1880" s="44">
        <v>1.6988791683413604</v>
      </c>
      <c r="S1880" s="44">
        <v>1941.22</v>
      </c>
      <c r="T1880" s="44">
        <v>1.3</v>
      </c>
      <c r="U1880" s="33"/>
    </row>
    <row r="1881" spans="1:21" ht="21" customHeight="1">
      <c r="A1881" s="41">
        <v>43863</v>
      </c>
      <c r="B1881" s="33" t="s">
        <v>4</v>
      </c>
      <c r="C1881" s="33">
        <v>24</v>
      </c>
      <c r="D1881" s="33">
        <v>73</v>
      </c>
      <c r="E1881" s="33">
        <v>446.75</v>
      </c>
      <c r="F1881" s="33">
        <v>79.430000000000007</v>
      </c>
      <c r="G1881" s="44">
        <v>1312.123</v>
      </c>
      <c r="H1881" s="44">
        <v>1312.123</v>
      </c>
      <c r="I1881" s="44">
        <v>2.6187141526350004</v>
      </c>
      <c r="J1881" s="44">
        <v>155.77099999999999</v>
      </c>
      <c r="K1881" s="44">
        <v>155.77099999999999</v>
      </c>
      <c r="L1881" s="44">
        <v>1.0191140002633763</v>
      </c>
      <c r="M1881" s="44">
        <v>0.161</v>
      </c>
      <c r="N1881" s="44">
        <v>0.161</v>
      </c>
      <c r="O1881" s="44">
        <v>0.8589038728013797</v>
      </c>
      <c r="P1881" s="44">
        <v>1156.3520000000001</v>
      </c>
      <c r="Q1881" s="44">
        <v>1156.3520000000001</v>
      </c>
      <c r="R1881" s="44">
        <v>1.7000355203413604</v>
      </c>
      <c r="S1881" s="44">
        <v>1942.11</v>
      </c>
      <c r="T1881" s="44">
        <v>1.3</v>
      </c>
      <c r="U1881" s="33"/>
    </row>
    <row r="1882" spans="1:21" ht="21" customHeight="1">
      <c r="A1882" s="41">
        <v>43864</v>
      </c>
      <c r="B1882" s="33" t="s">
        <v>4</v>
      </c>
      <c r="C1882" s="33">
        <v>24</v>
      </c>
      <c r="D1882" s="33">
        <v>73</v>
      </c>
      <c r="E1882" s="33">
        <v>444.18</v>
      </c>
      <c r="F1882" s="33">
        <v>79.34</v>
      </c>
      <c r="G1882" s="44">
        <v>1344.1479999999999</v>
      </c>
      <c r="H1882" s="44">
        <v>1344.1479999999999</v>
      </c>
      <c r="I1882" s="44">
        <v>2.6200583006350002</v>
      </c>
      <c r="J1882" s="44">
        <v>156.001</v>
      </c>
      <c r="K1882" s="44">
        <v>156.001</v>
      </c>
      <c r="L1882" s="44">
        <v>1.0192700012633762</v>
      </c>
      <c r="M1882" s="44">
        <v>0.17599999999999999</v>
      </c>
      <c r="N1882" s="44">
        <v>0.17599999999999999</v>
      </c>
      <c r="O1882" s="44">
        <v>0.85907987280137965</v>
      </c>
      <c r="P1882" s="44">
        <v>1188.1469999999999</v>
      </c>
      <c r="Q1882" s="44">
        <v>1188.1469999999999</v>
      </c>
      <c r="R1882" s="44">
        <v>1.7012236673413603</v>
      </c>
      <c r="S1882" s="44">
        <v>1939.53</v>
      </c>
      <c r="T1882" s="44">
        <v>1.3</v>
      </c>
      <c r="U1882" s="33"/>
    </row>
    <row r="1883" spans="1:21" ht="21" customHeight="1">
      <c r="A1883" s="41">
        <v>43865</v>
      </c>
      <c r="B1883" s="33" t="s">
        <v>4</v>
      </c>
      <c r="C1883" s="33">
        <v>24</v>
      </c>
      <c r="D1883" s="33">
        <v>73</v>
      </c>
      <c r="E1883" s="33">
        <v>442.98</v>
      </c>
      <c r="F1883" s="33">
        <v>79.400000000000006</v>
      </c>
      <c r="G1883" s="44">
        <v>1286.0250000000001</v>
      </c>
      <c r="H1883" s="44">
        <v>1286.0250000000001</v>
      </c>
      <c r="I1883" s="44">
        <v>2.6213443256350004</v>
      </c>
      <c r="J1883" s="44">
        <v>141.03</v>
      </c>
      <c r="K1883" s="44">
        <v>141.03</v>
      </c>
      <c r="L1883" s="44">
        <v>1.0194110312633762</v>
      </c>
      <c r="M1883" s="44">
        <v>0.153</v>
      </c>
      <c r="N1883" s="44">
        <v>0.153</v>
      </c>
      <c r="O1883" s="44">
        <v>0.85923287280137961</v>
      </c>
      <c r="P1883" s="44">
        <v>1144.9949999999999</v>
      </c>
      <c r="Q1883" s="44">
        <v>1144.9949999999999</v>
      </c>
      <c r="R1883" s="44">
        <v>1.7023686623413603</v>
      </c>
      <c r="S1883" s="44">
        <v>1938.45</v>
      </c>
      <c r="T1883" s="44">
        <v>1.3</v>
      </c>
      <c r="U1883" s="33"/>
    </row>
    <row r="1884" spans="1:21" ht="21" customHeight="1">
      <c r="A1884" s="41">
        <v>43866</v>
      </c>
      <c r="B1884" s="33" t="s">
        <v>4</v>
      </c>
      <c r="C1884" s="33">
        <v>24</v>
      </c>
      <c r="D1884" s="33">
        <v>73</v>
      </c>
      <c r="E1884" s="33">
        <v>444.06</v>
      </c>
      <c r="F1884" s="33">
        <v>79.349999999999994</v>
      </c>
      <c r="G1884" s="44">
        <v>1555.2619999999999</v>
      </c>
      <c r="H1884" s="44">
        <v>1555.2619999999999</v>
      </c>
      <c r="I1884" s="44">
        <v>2.6228995876350005</v>
      </c>
      <c r="J1884" s="44">
        <v>141.09299999999999</v>
      </c>
      <c r="K1884" s="44">
        <v>141.09299999999999</v>
      </c>
      <c r="L1884" s="44">
        <v>1.0195521242633763</v>
      </c>
      <c r="M1884" s="44">
        <v>0.153</v>
      </c>
      <c r="N1884" s="44">
        <v>0.153</v>
      </c>
      <c r="O1884" s="44">
        <v>0.85938587280137957</v>
      </c>
      <c r="P1884" s="44">
        <v>1414.1690000000001</v>
      </c>
      <c r="Q1884" s="44">
        <v>1414.1690000000001</v>
      </c>
      <c r="R1884" s="44">
        <v>1.7037828313413603</v>
      </c>
      <c r="S1884" s="44">
        <v>1938.63</v>
      </c>
      <c r="T1884" s="44">
        <v>1.3</v>
      </c>
      <c r="U1884" s="33"/>
    </row>
    <row r="1885" spans="1:21" ht="21" customHeight="1">
      <c r="A1885" s="41">
        <v>43867</v>
      </c>
      <c r="B1885" s="33" t="s">
        <v>4</v>
      </c>
      <c r="C1885" s="33">
        <v>24</v>
      </c>
      <c r="D1885" s="33">
        <v>73</v>
      </c>
      <c r="E1885" s="33">
        <v>443.3</v>
      </c>
      <c r="F1885" s="33">
        <v>79.33</v>
      </c>
      <c r="G1885" s="44">
        <v>1338.22</v>
      </c>
      <c r="H1885" s="44">
        <v>1338.22</v>
      </c>
      <c r="I1885" s="44">
        <v>2.6242378076350006</v>
      </c>
      <c r="J1885" s="44">
        <v>169.56800000000001</v>
      </c>
      <c r="K1885" s="44">
        <v>169.56800000000001</v>
      </c>
      <c r="L1885" s="44">
        <v>1.0197216922633763</v>
      </c>
      <c r="M1885" s="44">
        <v>0.184</v>
      </c>
      <c r="N1885" s="44">
        <v>0.184</v>
      </c>
      <c r="O1885" s="44">
        <v>0.85956987280137953</v>
      </c>
      <c r="P1885" s="44">
        <v>1168.652</v>
      </c>
      <c r="Q1885" s="44">
        <v>1168.652</v>
      </c>
      <c r="R1885" s="44">
        <v>1.7049514833413604</v>
      </c>
      <c r="S1885" s="44">
        <v>1938.19</v>
      </c>
      <c r="T1885" s="44">
        <v>1.3</v>
      </c>
      <c r="U1885" s="33"/>
    </row>
    <row r="1886" spans="1:21" ht="21" customHeight="1">
      <c r="A1886" s="41">
        <v>43868</v>
      </c>
      <c r="B1886" s="33" t="s">
        <v>4</v>
      </c>
      <c r="C1886" s="33">
        <v>24</v>
      </c>
      <c r="D1886" s="33">
        <v>73</v>
      </c>
      <c r="E1886" s="33">
        <v>443.66</v>
      </c>
      <c r="F1886" s="33">
        <v>79.319999999999993</v>
      </c>
      <c r="G1886" s="44">
        <v>1360.011</v>
      </c>
      <c r="H1886" s="44">
        <v>1360.011</v>
      </c>
      <c r="I1886" s="44">
        <v>2.6255978186350006</v>
      </c>
      <c r="J1886" s="44">
        <v>169.68</v>
      </c>
      <c r="K1886" s="44">
        <v>169.68</v>
      </c>
      <c r="L1886" s="44">
        <v>1.0198913722633762</v>
      </c>
      <c r="M1886" s="44">
        <v>0.16700000000000001</v>
      </c>
      <c r="N1886" s="44">
        <v>0.16700000000000001</v>
      </c>
      <c r="O1886" s="44">
        <v>0.85973687280137956</v>
      </c>
      <c r="P1886" s="44">
        <v>1190.3309999999999</v>
      </c>
      <c r="Q1886" s="44">
        <v>1190.3309999999999</v>
      </c>
      <c r="R1886" s="44">
        <v>1.7061418143413605</v>
      </c>
      <c r="S1886" s="44">
        <v>1938.13</v>
      </c>
      <c r="T1886" s="44">
        <v>1.3</v>
      </c>
      <c r="U1886" s="33"/>
    </row>
    <row r="1887" spans="1:21" ht="21" customHeight="1">
      <c r="A1887" s="41">
        <v>43869</v>
      </c>
      <c r="B1887" s="33" t="s">
        <v>4</v>
      </c>
      <c r="C1887" s="33">
        <v>24</v>
      </c>
      <c r="D1887" s="33">
        <v>73</v>
      </c>
      <c r="E1887" s="33">
        <v>442.22</v>
      </c>
      <c r="F1887" s="33">
        <v>79.34</v>
      </c>
      <c r="G1887" s="44">
        <v>1369.181</v>
      </c>
      <c r="H1887" s="44">
        <v>1369.181</v>
      </c>
      <c r="I1887" s="44">
        <v>2.6269669996350005</v>
      </c>
      <c r="J1887" s="44">
        <v>170.833</v>
      </c>
      <c r="K1887" s="44">
        <v>170.833</v>
      </c>
      <c r="L1887" s="44">
        <v>1.0200622052633763</v>
      </c>
      <c r="M1887" s="44">
        <v>0.17599999999999999</v>
      </c>
      <c r="N1887" s="44">
        <v>0.17599999999999999</v>
      </c>
      <c r="O1887" s="44">
        <v>0.85991287280137951</v>
      </c>
      <c r="P1887" s="44">
        <v>1198.348</v>
      </c>
      <c r="Q1887" s="44">
        <v>1198.348</v>
      </c>
      <c r="R1887" s="44">
        <v>1.7073401623413604</v>
      </c>
      <c r="S1887" s="44">
        <v>1938.37</v>
      </c>
      <c r="T1887" s="44">
        <v>1.3</v>
      </c>
      <c r="U1887" s="33"/>
    </row>
    <row r="1888" spans="1:21" ht="21" customHeight="1">
      <c r="A1888" s="41">
        <v>43870</v>
      </c>
      <c r="B1888" s="33" t="s">
        <v>4</v>
      </c>
      <c r="C1888" s="33">
        <v>24</v>
      </c>
      <c r="D1888" s="33">
        <v>73</v>
      </c>
      <c r="E1888" s="33">
        <v>439.67</v>
      </c>
      <c r="F1888" s="33">
        <v>79.38</v>
      </c>
      <c r="G1888" s="44">
        <v>1401.3420000000001</v>
      </c>
      <c r="H1888" s="44">
        <v>1401.3420000000001</v>
      </c>
      <c r="I1888" s="44">
        <v>2.6283683416350003</v>
      </c>
      <c r="J1888" s="44">
        <v>170.67400000000001</v>
      </c>
      <c r="K1888" s="44">
        <v>170.67400000000001</v>
      </c>
      <c r="L1888" s="44">
        <v>1.0202328792633764</v>
      </c>
      <c r="M1888" s="44">
        <v>0.17499999999999999</v>
      </c>
      <c r="N1888" s="44">
        <v>0.17499999999999999</v>
      </c>
      <c r="O1888" s="44">
        <v>0.86008787280137955</v>
      </c>
      <c r="P1888" s="44">
        <v>1230.6679999999999</v>
      </c>
      <c r="Q1888" s="44">
        <v>1230.6679999999999</v>
      </c>
      <c r="R1888" s="44">
        <v>1.7085708303413605</v>
      </c>
      <c r="S1888" s="44">
        <v>1937.2</v>
      </c>
      <c r="T1888" s="44">
        <v>1.3</v>
      </c>
      <c r="U1888" s="33"/>
    </row>
    <row r="1889" spans="1:21" ht="21" customHeight="1">
      <c r="A1889" s="41">
        <v>43871</v>
      </c>
      <c r="B1889" s="33" t="s">
        <v>4</v>
      </c>
      <c r="C1889" s="33">
        <v>24</v>
      </c>
      <c r="D1889" s="33">
        <v>73</v>
      </c>
      <c r="E1889" s="33">
        <v>444.37582885742182</v>
      </c>
      <c r="F1889" s="33">
        <v>79.602279663085938</v>
      </c>
      <c r="G1889" s="44">
        <v>1392.8579999999999</v>
      </c>
      <c r="H1889" s="44">
        <v>1392.8579999999999</v>
      </c>
      <c r="I1889" s="44">
        <v>2.6297611996350003</v>
      </c>
      <c r="J1889" s="44">
        <v>184.84399999999999</v>
      </c>
      <c r="K1889" s="44">
        <v>184.84399999999999</v>
      </c>
      <c r="L1889" s="44">
        <v>1.0204177232633764</v>
      </c>
      <c r="M1889" s="44">
        <v>0.21199999999999999</v>
      </c>
      <c r="N1889" s="44">
        <v>0.21199999999999999</v>
      </c>
      <c r="O1889" s="44">
        <v>0.86029987280137954</v>
      </c>
      <c r="P1889" s="44">
        <v>1208.0139999999999</v>
      </c>
      <c r="Q1889" s="44">
        <v>1208.0139999999999</v>
      </c>
      <c r="R1889" s="44">
        <v>1.7097788443413604</v>
      </c>
      <c r="S1889" s="44">
        <v>1941.7134082031248</v>
      </c>
      <c r="T1889" s="44">
        <v>1.3</v>
      </c>
      <c r="U1889" s="33"/>
    </row>
    <row r="1890" spans="1:21" ht="21" customHeight="1">
      <c r="A1890" s="41">
        <v>43872</v>
      </c>
      <c r="B1890" s="33" t="s">
        <v>4</v>
      </c>
      <c r="C1890" s="33">
        <v>24</v>
      </c>
      <c r="D1890" s="33">
        <v>73</v>
      </c>
      <c r="E1890" s="33">
        <v>448.12621704101559</v>
      </c>
      <c r="F1890" s="33">
        <v>79.472183227539063</v>
      </c>
      <c r="G1890" s="44">
        <v>1350.7719999999999</v>
      </c>
      <c r="H1890" s="44">
        <v>1350.7719999999999</v>
      </c>
      <c r="I1890" s="44">
        <v>2.6311119716350002</v>
      </c>
      <c r="J1890" s="44">
        <v>171.196</v>
      </c>
      <c r="K1890" s="44">
        <v>171.196</v>
      </c>
      <c r="L1890" s="44">
        <v>1.0205889192633764</v>
      </c>
      <c r="M1890" s="44">
        <v>0.20100000000000001</v>
      </c>
      <c r="N1890" s="44">
        <v>0.20100000000000001</v>
      </c>
      <c r="O1890" s="44">
        <v>0.86050087280137955</v>
      </c>
      <c r="P1890" s="44">
        <v>1179.576</v>
      </c>
      <c r="Q1890" s="44">
        <v>1179.576</v>
      </c>
      <c r="R1890" s="44">
        <v>1.7109584203413604</v>
      </c>
      <c r="S1890" s="44">
        <v>1942.8184667968749</v>
      </c>
      <c r="T1890" s="44">
        <v>1.3</v>
      </c>
      <c r="U1890" s="33"/>
    </row>
    <row r="1891" spans="1:21" ht="21" customHeight="1">
      <c r="A1891" s="41">
        <v>43873</v>
      </c>
      <c r="B1891" s="33" t="s">
        <v>4</v>
      </c>
      <c r="C1891" s="33">
        <v>24</v>
      </c>
      <c r="D1891" s="33">
        <v>73</v>
      </c>
      <c r="E1891" s="33">
        <v>438.4060131835937</v>
      </c>
      <c r="F1891" s="33">
        <v>79.118011474609375</v>
      </c>
      <c r="G1891" s="44">
        <v>1406.2529999999999</v>
      </c>
      <c r="H1891" s="44">
        <v>1406.2529999999999</v>
      </c>
      <c r="I1891" s="44">
        <v>2.6325182246350001</v>
      </c>
      <c r="J1891" s="44">
        <v>172.733</v>
      </c>
      <c r="K1891" s="44">
        <v>172.733</v>
      </c>
      <c r="L1891" s="44">
        <v>1.0207616522633765</v>
      </c>
      <c r="M1891" s="44">
        <v>0.19700000000000001</v>
      </c>
      <c r="N1891" s="44">
        <v>0.19700000000000001</v>
      </c>
      <c r="O1891" s="44">
        <v>0.86069787280137955</v>
      </c>
      <c r="P1891" s="44">
        <v>1233.52</v>
      </c>
      <c r="Q1891" s="44">
        <v>1233.52</v>
      </c>
      <c r="R1891" s="44">
        <v>1.7121919403413604</v>
      </c>
      <c r="S1891" s="44">
        <v>1937.3141308593749</v>
      </c>
      <c r="T1891" s="44">
        <v>1.3</v>
      </c>
      <c r="U1891" s="33"/>
    </row>
    <row r="1892" spans="1:21" ht="21" customHeight="1">
      <c r="A1892" s="41">
        <v>43874</v>
      </c>
      <c r="B1892" s="33" t="s">
        <v>4</v>
      </c>
      <c r="C1892" s="33">
        <v>24</v>
      </c>
      <c r="D1892" s="33">
        <v>73</v>
      </c>
      <c r="E1892" s="33">
        <v>435.67597045898435</v>
      </c>
      <c r="F1892" s="33">
        <v>79.518035888671875</v>
      </c>
      <c r="G1892" s="44">
        <v>1418.723</v>
      </c>
      <c r="H1892" s="44">
        <v>1418.723</v>
      </c>
      <c r="I1892" s="44">
        <v>2.6339369476350001</v>
      </c>
      <c r="J1892" s="44">
        <v>172.77099999999999</v>
      </c>
      <c r="K1892" s="44">
        <v>172.77099999999999</v>
      </c>
      <c r="L1892" s="44">
        <v>1.0209344232633764</v>
      </c>
      <c r="M1892" s="44">
        <v>0.191</v>
      </c>
      <c r="N1892" s="44">
        <v>0.191</v>
      </c>
      <c r="O1892" s="44">
        <v>0.8608888728013796</v>
      </c>
      <c r="P1892" s="44">
        <v>1245.952</v>
      </c>
      <c r="Q1892" s="44">
        <v>1245.952</v>
      </c>
      <c r="R1892" s="44">
        <v>1.7134378923413605</v>
      </c>
      <c r="S1892" s="44">
        <v>1936.6214160156248</v>
      </c>
      <c r="T1892" s="44">
        <v>1.3</v>
      </c>
      <c r="U1892" s="33"/>
    </row>
    <row r="1893" spans="1:21" ht="21" customHeight="1">
      <c r="A1893" s="41">
        <v>43875</v>
      </c>
      <c r="B1893" s="33" t="s">
        <v>4</v>
      </c>
      <c r="C1893" s="33">
        <v>24</v>
      </c>
      <c r="D1893" s="33">
        <v>73</v>
      </c>
      <c r="E1893" s="33">
        <v>436.42390991210937</v>
      </c>
      <c r="F1893" s="33">
        <v>80.253005981445313</v>
      </c>
      <c r="G1893" s="44">
        <v>1417.97</v>
      </c>
      <c r="H1893" s="44">
        <v>1417.97</v>
      </c>
      <c r="I1893" s="44">
        <v>2.635354917635</v>
      </c>
      <c r="J1893" s="44">
        <v>145.26</v>
      </c>
      <c r="K1893" s="44">
        <v>145.26</v>
      </c>
      <c r="L1893" s="44">
        <v>1.0210796832633764</v>
      </c>
      <c r="M1893" s="44">
        <v>0.17399999999999999</v>
      </c>
      <c r="N1893" s="44">
        <v>0.17399999999999999</v>
      </c>
      <c r="O1893" s="44">
        <v>0.86106287280137961</v>
      </c>
      <c r="P1893" s="44">
        <v>1272.71</v>
      </c>
      <c r="Q1893" s="44">
        <v>1272.71</v>
      </c>
      <c r="R1893" s="44">
        <v>1.7147106023413605</v>
      </c>
      <c r="S1893" s="44">
        <v>1942.5318652343749</v>
      </c>
      <c r="T1893" s="44">
        <v>1.3</v>
      </c>
      <c r="U1893" s="33"/>
    </row>
    <row r="1894" spans="1:21" ht="21" customHeight="1">
      <c r="A1894" s="41">
        <v>43876</v>
      </c>
      <c r="B1894" s="33" t="s">
        <v>4</v>
      </c>
      <c r="C1894" s="33">
        <v>24</v>
      </c>
      <c r="D1894" s="33">
        <v>73</v>
      </c>
      <c r="E1894" s="33">
        <v>438.67</v>
      </c>
      <c r="F1894" s="33">
        <v>79.569999999999993</v>
      </c>
      <c r="G1894" s="44">
        <v>1417.9079999999999</v>
      </c>
      <c r="H1894" s="44">
        <v>1417.9079999999999</v>
      </c>
      <c r="I1894" s="44">
        <v>2.636772825635</v>
      </c>
      <c r="J1894" s="44">
        <v>145.505</v>
      </c>
      <c r="K1894" s="44">
        <v>145.505</v>
      </c>
      <c r="L1894" s="44">
        <v>1.0212251882633765</v>
      </c>
      <c r="M1894" s="44">
        <v>0.17299999999999999</v>
      </c>
      <c r="N1894" s="44">
        <v>0.17299999999999999</v>
      </c>
      <c r="O1894" s="44">
        <v>0.86123587280137959</v>
      </c>
      <c r="P1894" s="44">
        <v>1272.403</v>
      </c>
      <c r="Q1894" s="44">
        <v>1272.403</v>
      </c>
      <c r="R1894" s="44">
        <v>1.7159830053413605</v>
      </c>
      <c r="S1894" s="44">
        <v>1938.39</v>
      </c>
      <c r="T1894" s="44">
        <v>1.3</v>
      </c>
      <c r="U1894" s="33"/>
    </row>
    <row r="1895" spans="1:21" ht="21" customHeight="1">
      <c r="A1895" s="41">
        <v>43877</v>
      </c>
      <c r="B1895" s="33" t="s">
        <v>4</v>
      </c>
      <c r="C1895" s="33">
        <v>24</v>
      </c>
      <c r="D1895" s="33">
        <v>73</v>
      </c>
      <c r="E1895" s="33">
        <v>446.22</v>
      </c>
      <c r="F1895" s="33">
        <v>79.16</v>
      </c>
      <c r="G1895" s="44">
        <v>1403.597</v>
      </c>
      <c r="H1895" s="44">
        <v>1403.597</v>
      </c>
      <c r="I1895" s="44">
        <v>2.638176422635</v>
      </c>
      <c r="J1895" s="44">
        <v>145.72999999999999</v>
      </c>
      <c r="K1895" s="44">
        <v>145.72999999999999</v>
      </c>
      <c r="L1895" s="44">
        <v>1.0213709182633766</v>
      </c>
      <c r="M1895" s="44">
        <v>0.154</v>
      </c>
      <c r="N1895" s="44">
        <v>0.154</v>
      </c>
      <c r="O1895" s="44">
        <v>0.86138987280137957</v>
      </c>
      <c r="P1895" s="44">
        <v>1257.867</v>
      </c>
      <c r="Q1895" s="44">
        <v>1257.867</v>
      </c>
      <c r="R1895" s="44">
        <v>1.7172408723413606</v>
      </c>
      <c r="S1895" s="44">
        <v>1940.09</v>
      </c>
      <c r="T1895" s="44">
        <v>1.3</v>
      </c>
      <c r="U1895" s="33"/>
    </row>
    <row r="1896" spans="1:21" ht="21" customHeight="1">
      <c r="A1896" s="41">
        <v>43878</v>
      </c>
      <c r="B1896" s="33" t="s">
        <v>4</v>
      </c>
      <c r="C1896" s="33">
        <v>24</v>
      </c>
      <c r="D1896" s="33">
        <v>73</v>
      </c>
      <c r="E1896" s="33">
        <v>443.77</v>
      </c>
      <c r="F1896" s="33">
        <v>79.16</v>
      </c>
      <c r="G1896" s="44">
        <v>1020.337</v>
      </c>
      <c r="H1896" s="44">
        <v>1020.337</v>
      </c>
      <c r="I1896" s="44">
        <v>2.6391967596349999</v>
      </c>
      <c r="J1896" s="44">
        <v>145.875</v>
      </c>
      <c r="K1896" s="44">
        <v>145.875</v>
      </c>
      <c r="L1896" s="44">
        <v>1.0215167932633766</v>
      </c>
      <c r="M1896" s="44">
        <v>0.158</v>
      </c>
      <c r="N1896" s="44">
        <v>0.158</v>
      </c>
      <c r="O1896" s="44">
        <v>0.86154787280137957</v>
      </c>
      <c r="P1896" s="44">
        <v>874.46199999999999</v>
      </c>
      <c r="Q1896" s="44">
        <v>874.46199999999999</v>
      </c>
      <c r="R1896" s="44">
        <v>1.7181153343413607</v>
      </c>
      <c r="S1896" s="44">
        <v>1939.75</v>
      </c>
      <c r="T1896" s="44">
        <v>1.3</v>
      </c>
      <c r="U1896" s="33"/>
    </row>
    <row r="1897" spans="1:21" ht="21" customHeight="1">
      <c r="A1897" s="41">
        <v>43879</v>
      </c>
      <c r="B1897" s="33" t="s">
        <v>4</v>
      </c>
      <c r="C1897" s="33">
        <v>24</v>
      </c>
      <c r="D1897" s="33">
        <v>73</v>
      </c>
      <c r="E1897" s="33">
        <v>438.02</v>
      </c>
      <c r="F1897" s="33">
        <v>79.400000000000006</v>
      </c>
      <c r="G1897" s="44">
        <v>1036.8420000000001</v>
      </c>
      <c r="H1897" s="44">
        <v>1036.8420000000001</v>
      </c>
      <c r="I1897" s="44">
        <v>2.6402336016349999</v>
      </c>
      <c r="J1897" s="44">
        <v>159.91999999999999</v>
      </c>
      <c r="K1897" s="44">
        <v>159.91999999999999</v>
      </c>
      <c r="L1897" s="44">
        <v>1.0216767132633766</v>
      </c>
      <c r="M1897" s="44">
        <v>0.17100000000000001</v>
      </c>
      <c r="N1897" s="44">
        <v>0.17100000000000001</v>
      </c>
      <c r="O1897" s="44">
        <v>0.8617188728013796</v>
      </c>
      <c r="P1897" s="44">
        <v>876.92200000000003</v>
      </c>
      <c r="Q1897" s="44">
        <v>876.92200000000003</v>
      </c>
      <c r="R1897" s="44">
        <v>1.7189922563413607</v>
      </c>
      <c r="S1897" s="44">
        <v>1938.2</v>
      </c>
      <c r="T1897" s="44">
        <v>1.3</v>
      </c>
      <c r="U1897" s="33"/>
    </row>
    <row r="1898" spans="1:21" ht="21" customHeight="1">
      <c r="A1898" s="41">
        <v>43880</v>
      </c>
      <c r="B1898" s="33" t="s">
        <v>4</v>
      </c>
      <c r="C1898" s="33">
        <v>24</v>
      </c>
      <c r="D1898" s="33">
        <v>73</v>
      </c>
      <c r="E1898" s="33">
        <v>440.1</v>
      </c>
      <c r="F1898" s="33">
        <v>79.38</v>
      </c>
      <c r="G1898" s="44">
        <v>1386.1189999999999</v>
      </c>
      <c r="H1898" s="44">
        <v>1386.1189999999999</v>
      </c>
      <c r="I1898" s="44">
        <v>2.6416197206350001</v>
      </c>
      <c r="J1898" s="44">
        <v>161.68899999999999</v>
      </c>
      <c r="K1898" s="44">
        <v>161.68899999999999</v>
      </c>
      <c r="L1898" s="44">
        <v>1.0218384022633766</v>
      </c>
      <c r="M1898" s="44">
        <v>0.19500000000000001</v>
      </c>
      <c r="N1898" s="44">
        <v>0.19500000000000001</v>
      </c>
      <c r="O1898" s="44">
        <v>0.86191387280137954</v>
      </c>
      <c r="P1898" s="44">
        <v>1224.43</v>
      </c>
      <c r="Q1898" s="44">
        <v>1224.43</v>
      </c>
      <c r="R1898" s="44">
        <v>1.7202166863413606</v>
      </c>
      <c r="S1898" s="44">
        <v>1939.16</v>
      </c>
      <c r="T1898" s="44">
        <v>1.3</v>
      </c>
      <c r="U1898" s="33"/>
    </row>
    <row r="1899" spans="1:21" ht="21" customHeight="1">
      <c r="A1899" s="41">
        <v>43881</v>
      </c>
      <c r="B1899" s="33" t="s">
        <v>4</v>
      </c>
      <c r="C1899" s="33">
        <v>24</v>
      </c>
      <c r="D1899" s="33">
        <v>73</v>
      </c>
      <c r="E1899" s="33">
        <v>439.16</v>
      </c>
      <c r="F1899" s="33">
        <v>79.33</v>
      </c>
      <c r="G1899" s="44">
        <v>1405.1949999999999</v>
      </c>
      <c r="H1899" s="44">
        <v>1405.1949999999999</v>
      </c>
      <c r="I1899" s="44">
        <v>2.6430249156349999</v>
      </c>
      <c r="J1899" s="44">
        <v>162.13900000000001</v>
      </c>
      <c r="K1899" s="44">
        <v>162.13900000000001</v>
      </c>
      <c r="L1899" s="44">
        <v>1.0220005412633766</v>
      </c>
      <c r="M1899" s="44">
        <v>0.19500000000000001</v>
      </c>
      <c r="N1899" s="44">
        <v>0.19500000000000001</v>
      </c>
      <c r="O1899" s="44">
        <v>0.86210887280137949</v>
      </c>
      <c r="P1899" s="44">
        <v>1243.056</v>
      </c>
      <c r="Q1899" s="44">
        <v>1243.056</v>
      </c>
      <c r="R1899" s="44">
        <v>1.7214597423413607</v>
      </c>
      <c r="S1899" s="44">
        <v>1938.83</v>
      </c>
      <c r="T1899" s="44">
        <v>1.3</v>
      </c>
      <c r="U1899" s="33"/>
    </row>
    <row r="1900" spans="1:21" ht="21" customHeight="1">
      <c r="A1900" s="41">
        <v>43882</v>
      </c>
      <c r="B1900" s="33" t="s">
        <v>4</v>
      </c>
      <c r="C1900" s="33">
        <v>24</v>
      </c>
      <c r="D1900" s="33">
        <v>73</v>
      </c>
      <c r="E1900" s="33">
        <v>439.52</v>
      </c>
      <c r="F1900" s="33">
        <v>79.36</v>
      </c>
      <c r="G1900" s="44">
        <v>1362.625</v>
      </c>
      <c r="H1900" s="44">
        <v>1362.625</v>
      </c>
      <c r="I1900" s="44">
        <v>2.6443875406349999</v>
      </c>
      <c r="J1900" s="44">
        <v>161.03100000000001</v>
      </c>
      <c r="K1900" s="44">
        <v>161.03100000000001</v>
      </c>
      <c r="L1900" s="44">
        <v>1.0221615722633766</v>
      </c>
      <c r="M1900" s="44">
        <v>0.19400000000000001</v>
      </c>
      <c r="N1900" s="44">
        <v>0.19400000000000001</v>
      </c>
      <c r="O1900" s="44">
        <v>0.86230287280137952</v>
      </c>
      <c r="P1900" s="44">
        <v>1201.5940000000001</v>
      </c>
      <c r="Q1900" s="44">
        <v>1201.5940000000001</v>
      </c>
      <c r="R1900" s="44">
        <v>1.7226613363413608</v>
      </c>
      <c r="S1900" s="44">
        <v>1939</v>
      </c>
      <c r="T1900" s="44">
        <v>1.3</v>
      </c>
      <c r="U1900" s="33"/>
    </row>
    <row r="1901" spans="1:21" ht="21" customHeight="1">
      <c r="A1901" s="41">
        <v>43883</v>
      </c>
      <c r="B1901" s="33" t="s">
        <v>4</v>
      </c>
      <c r="C1901" s="33">
        <v>24</v>
      </c>
      <c r="D1901" s="33">
        <v>73</v>
      </c>
      <c r="E1901" s="33">
        <v>440.78</v>
      </c>
      <c r="F1901" s="33">
        <v>79.349999999999994</v>
      </c>
      <c r="G1901" s="44">
        <v>1404.9349999999999</v>
      </c>
      <c r="H1901" s="44">
        <v>1404.9349999999999</v>
      </c>
      <c r="I1901" s="44">
        <v>2.645792475635</v>
      </c>
      <c r="J1901" s="44">
        <v>163.179</v>
      </c>
      <c r="K1901" s="44">
        <v>163.179</v>
      </c>
      <c r="L1901" s="44">
        <v>1.0223247512633766</v>
      </c>
      <c r="M1901" s="44">
        <v>0.19700000000000001</v>
      </c>
      <c r="N1901" s="44">
        <v>0.19700000000000001</v>
      </c>
      <c r="O1901" s="44">
        <v>0.86249987280137952</v>
      </c>
      <c r="P1901" s="44">
        <v>1241.7560000000001</v>
      </c>
      <c r="Q1901" s="44">
        <v>1241.7560000000001</v>
      </c>
      <c r="R1901" s="44">
        <v>1.7239030923413607</v>
      </c>
      <c r="S1901" s="44">
        <v>1939.52</v>
      </c>
      <c r="T1901" s="44">
        <v>1.3</v>
      </c>
      <c r="U1901" s="33"/>
    </row>
    <row r="1902" spans="1:21" ht="21" customHeight="1">
      <c r="A1902" s="41">
        <v>43884</v>
      </c>
      <c r="B1902" s="33" t="s">
        <v>4</v>
      </c>
      <c r="C1902" s="33">
        <v>24</v>
      </c>
      <c r="D1902" s="33">
        <v>73</v>
      </c>
      <c r="E1902" s="33">
        <v>441.96</v>
      </c>
      <c r="F1902" s="33">
        <v>79.42</v>
      </c>
      <c r="G1902" s="44">
        <v>1390.4010000000001</v>
      </c>
      <c r="H1902" s="44">
        <v>1390.4010000000001</v>
      </c>
      <c r="I1902" s="44">
        <v>2.6471828766350001</v>
      </c>
      <c r="J1902" s="44">
        <v>163.03399999999999</v>
      </c>
      <c r="K1902" s="44">
        <v>163.03399999999999</v>
      </c>
      <c r="L1902" s="44">
        <v>1.0224877852633767</v>
      </c>
      <c r="M1902" s="44">
        <v>0.19600000000000001</v>
      </c>
      <c r="N1902" s="44">
        <v>0.19600000000000001</v>
      </c>
      <c r="O1902" s="44">
        <v>0.86269587280137949</v>
      </c>
      <c r="P1902" s="44">
        <v>1227.367</v>
      </c>
      <c r="Q1902" s="44">
        <v>1227.367</v>
      </c>
      <c r="R1902" s="44">
        <v>1.7251304593413608</v>
      </c>
      <c r="S1902" s="44">
        <v>1940.32</v>
      </c>
      <c r="T1902" s="44">
        <v>1.3</v>
      </c>
      <c r="U1902" s="33"/>
    </row>
    <row r="1903" spans="1:21" ht="21" customHeight="1">
      <c r="A1903" s="41">
        <v>43885</v>
      </c>
      <c r="B1903" s="33" t="s">
        <v>4</v>
      </c>
      <c r="C1903" s="33">
        <v>24</v>
      </c>
      <c r="D1903" s="33">
        <v>73</v>
      </c>
      <c r="E1903" s="33">
        <v>435.21877441406247</v>
      </c>
      <c r="F1903" s="33">
        <v>79.387725830078125</v>
      </c>
      <c r="G1903" s="44">
        <v>1444.3309999999999</v>
      </c>
      <c r="H1903" s="44">
        <v>1444.3309999999999</v>
      </c>
      <c r="I1903" s="44">
        <v>2.6486272076350001</v>
      </c>
      <c r="J1903" s="44">
        <v>134.785</v>
      </c>
      <c r="K1903" s="44">
        <v>134.785</v>
      </c>
      <c r="L1903" s="44">
        <v>1.0226225702633767</v>
      </c>
      <c r="M1903" s="44">
        <v>0.158</v>
      </c>
      <c r="N1903" s="44">
        <v>0.158</v>
      </c>
      <c r="O1903" s="44">
        <v>0.86285387280137948</v>
      </c>
      <c r="P1903" s="44">
        <v>1309.546</v>
      </c>
      <c r="Q1903" s="44">
        <v>1309.546</v>
      </c>
      <c r="R1903" s="44">
        <v>1.7264400053413609</v>
      </c>
      <c r="S1903" s="44">
        <v>1936.5330566406249</v>
      </c>
      <c r="T1903" s="44">
        <v>1.3</v>
      </c>
      <c r="U1903" s="33"/>
    </row>
    <row r="1904" spans="1:21" ht="21" customHeight="1">
      <c r="A1904" s="41">
        <v>43886</v>
      </c>
      <c r="B1904" s="33" t="s">
        <v>4</v>
      </c>
      <c r="C1904" s="33">
        <v>24</v>
      </c>
      <c r="D1904" s="33">
        <v>73</v>
      </c>
      <c r="E1904" s="33">
        <v>443.1472229003906</v>
      </c>
      <c r="F1904" s="33">
        <v>79.679763793945313</v>
      </c>
      <c r="G1904" s="44">
        <v>1409.972</v>
      </c>
      <c r="H1904" s="44">
        <v>1409.972</v>
      </c>
      <c r="I1904" s="44">
        <v>2.650037179635</v>
      </c>
      <c r="J1904" s="44">
        <v>148.46899999999999</v>
      </c>
      <c r="K1904" s="44">
        <v>148.46899999999999</v>
      </c>
      <c r="L1904" s="44">
        <v>1.0227710392633766</v>
      </c>
      <c r="M1904" s="44">
        <v>0.154</v>
      </c>
      <c r="N1904" s="44">
        <v>0.154</v>
      </c>
      <c r="O1904" s="44">
        <v>0.86300787280137947</v>
      </c>
      <c r="P1904" s="44">
        <v>1261.5029999999999</v>
      </c>
      <c r="Q1904" s="44">
        <v>1261.5029999999999</v>
      </c>
      <c r="R1904" s="44">
        <v>1.7277015083413609</v>
      </c>
      <c r="S1904" s="44">
        <v>1943.6006738281249</v>
      </c>
      <c r="T1904" s="44">
        <v>1.3</v>
      </c>
      <c r="U1904" s="33"/>
    </row>
    <row r="1905" spans="1:21" ht="21" customHeight="1">
      <c r="A1905" s="41">
        <v>43887</v>
      </c>
      <c r="B1905" s="33" t="s">
        <v>4</v>
      </c>
      <c r="C1905" s="33">
        <v>24</v>
      </c>
      <c r="D1905" s="33">
        <v>73</v>
      </c>
      <c r="E1905" s="33">
        <v>437.9</v>
      </c>
      <c r="F1905" s="33">
        <v>79.430000000000007</v>
      </c>
      <c r="G1905" s="44">
        <v>1403.904</v>
      </c>
      <c r="H1905" s="44">
        <v>1403.904</v>
      </c>
      <c r="I1905" s="44">
        <v>2.651441083635</v>
      </c>
      <c r="J1905" s="44">
        <v>161.358</v>
      </c>
      <c r="K1905" s="44">
        <v>161.358</v>
      </c>
      <c r="L1905" s="44">
        <v>1.0229323972633766</v>
      </c>
      <c r="M1905" s="44">
        <v>0.17</v>
      </c>
      <c r="N1905" s="44">
        <v>0.17</v>
      </c>
      <c r="O1905" s="44">
        <v>0.86317787280137948</v>
      </c>
      <c r="P1905" s="44">
        <v>1242.546</v>
      </c>
      <c r="Q1905" s="44">
        <v>1242.546</v>
      </c>
      <c r="R1905" s="44">
        <v>1.728944054341361</v>
      </c>
      <c r="S1905" s="44">
        <v>1937.6</v>
      </c>
      <c r="T1905" s="44">
        <v>1.3</v>
      </c>
      <c r="U1905" s="33"/>
    </row>
    <row r="1906" spans="1:21" ht="21" customHeight="1">
      <c r="A1906" s="41">
        <v>43888</v>
      </c>
      <c r="B1906" s="33" t="s">
        <v>4</v>
      </c>
      <c r="C1906" s="33">
        <v>24</v>
      </c>
      <c r="D1906" s="33">
        <v>73</v>
      </c>
      <c r="E1906" s="33">
        <v>438.16</v>
      </c>
      <c r="F1906" s="33">
        <v>79.58</v>
      </c>
      <c r="G1906" s="44">
        <v>1398.087</v>
      </c>
      <c r="H1906" s="44">
        <v>1398.087</v>
      </c>
      <c r="I1906" s="44">
        <v>2.6528391706350001</v>
      </c>
      <c r="J1906" s="44">
        <v>160.221</v>
      </c>
      <c r="K1906" s="44">
        <v>160.221</v>
      </c>
      <c r="L1906" s="44">
        <v>1.0230926182633766</v>
      </c>
      <c r="M1906" s="44">
        <v>0.16500000000000001</v>
      </c>
      <c r="N1906" s="44">
        <v>0.16500000000000001</v>
      </c>
      <c r="O1906" s="44">
        <v>0.86334287280137945</v>
      </c>
      <c r="P1906" s="44">
        <v>1237.866</v>
      </c>
      <c r="Q1906" s="44">
        <v>1237.866</v>
      </c>
      <c r="R1906" s="44">
        <v>1.7301819203413611</v>
      </c>
      <c r="S1906" s="44">
        <v>1937.93</v>
      </c>
      <c r="T1906" s="44">
        <v>1.3</v>
      </c>
      <c r="U1906" s="33"/>
    </row>
    <row r="1907" spans="1:21" ht="21" customHeight="1">
      <c r="A1907" s="41">
        <v>43889</v>
      </c>
      <c r="B1907" s="33" t="s">
        <v>4</v>
      </c>
      <c r="C1907" s="33">
        <v>24</v>
      </c>
      <c r="D1907" s="33">
        <v>73</v>
      </c>
      <c r="E1907" s="33">
        <v>436.28</v>
      </c>
      <c r="F1907" s="33">
        <v>79.5</v>
      </c>
      <c r="G1907" s="44">
        <v>1410.268</v>
      </c>
      <c r="H1907" s="44">
        <v>1410.268</v>
      </c>
      <c r="I1907" s="44">
        <v>2.654249438635</v>
      </c>
      <c r="J1907" s="44">
        <v>159.13999999999999</v>
      </c>
      <c r="K1907" s="44">
        <v>159.13999999999999</v>
      </c>
      <c r="L1907" s="44">
        <v>1.0232517582633767</v>
      </c>
      <c r="M1907" s="44">
        <v>0.16500000000000001</v>
      </c>
      <c r="N1907" s="44">
        <v>0.16500000000000001</v>
      </c>
      <c r="O1907" s="44">
        <v>0.86350787280137942</v>
      </c>
      <c r="P1907" s="44">
        <v>1251.1279999999999</v>
      </c>
      <c r="Q1907" s="44">
        <v>1251.1279999999999</v>
      </c>
      <c r="R1907" s="44">
        <v>1.7314330483413611</v>
      </c>
      <c r="S1907" s="44">
        <v>1936.77</v>
      </c>
      <c r="T1907" s="44">
        <v>1.3</v>
      </c>
      <c r="U1907" s="33"/>
    </row>
    <row r="1908" spans="1:21" ht="21" customHeight="1">
      <c r="A1908" s="41">
        <v>43890</v>
      </c>
      <c r="B1908" s="33" t="s">
        <v>4</v>
      </c>
      <c r="C1908" s="33">
        <v>24</v>
      </c>
      <c r="D1908" s="33">
        <v>73</v>
      </c>
      <c r="E1908" s="33">
        <v>440.57</v>
      </c>
      <c r="F1908" s="33">
        <v>79.39</v>
      </c>
      <c r="G1908" s="44">
        <v>1404.0129999999999</v>
      </c>
      <c r="H1908" s="44">
        <v>1404.0129999999999</v>
      </c>
      <c r="I1908" s="44">
        <v>2.6556534516350001</v>
      </c>
      <c r="J1908" s="44">
        <v>160.24600000000001</v>
      </c>
      <c r="K1908" s="44">
        <v>160.24600000000001</v>
      </c>
      <c r="L1908" s="44">
        <v>1.0234120042633768</v>
      </c>
      <c r="M1908" s="44">
        <v>0.161</v>
      </c>
      <c r="N1908" s="44">
        <v>0.161</v>
      </c>
      <c r="O1908" s="44">
        <v>0.86366887280137938</v>
      </c>
      <c r="P1908" s="44">
        <v>1243.7670000000001</v>
      </c>
      <c r="Q1908" s="44">
        <v>1243.7670000000001</v>
      </c>
      <c r="R1908" s="44">
        <v>1.7326768153413612</v>
      </c>
      <c r="S1908" s="44">
        <v>1938.14</v>
      </c>
      <c r="T1908" s="44">
        <v>1.3</v>
      </c>
      <c r="U1908" s="33"/>
    </row>
    <row r="1909" spans="1:21" ht="21" customHeight="1">
      <c r="A1909" s="41">
        <v>43891</v>
      </c>
      <c r="B1909" s="33" t="s">
        <v>4</v>
      </c>
      <c r="C1909" s="33">
        <v>24</v>
      </c>
      <c r="D1909" s="33">
        <v>73</v>
      </c>
      <c r="E1909" s="33">
        <v>446.41</v>
      </c>
      <c r="F1909" s="33">
        <v>79.33</v>
      </c>
      <c r="G1909" s="44">
        <v>1385.62</v>
      </c>
      <c r="H1909" s="44">
        <v>1385.62</v>
      </c>
      <c r="I1909" s="44">
        <v>2.6570390716350003</v>
      </c>
      <c r="J1909" s="44">
        <v>143.096</v>
      </c>
      <c r="K1909" s="44">
        <v>143.096</v>
      </c>
      <c r="L1909" s="44">
        <v>1.0235551002633767</v>
      </c>
      <c r="M1909" s="44">
        <v>0.153</v>
      </c>
      <c r="N1909" s="44">
        <v>0.153</v>
      </c>
      <c r="O1909" s="44">
        <v>0.86382187280137934</v>
      </c>
      <c r="P1909" s="44">
        <v>1242.5239999999999</v>
      </c>
      <c r="Q1909" s="44">
        <v>1242.5239999999999</v>
      </c>
      <c r="R1909" s="44">
        <v>1.7339193393413612</v>
      </c>
      <c r="S1909" s="44">
        <v>1940.99</v>
      </c>
      <c r="T1909" s="44">
        <v>1.3</v>
      </c>
      <c r="U1909" s="33"/>
    </row>
    <row r="1910" spans="1:21" ht="21" customHeight="1">
      <c r="A1910" s="41">
        <v>43892</v>
      </c>
      <c r="B1910" s="33" t="s">
        <v>4</v>
      </c>
      <c r="C1910" s="33">
        <v>24</v>
      </c>
      <c r="D1910" s="33">
        <v>73</v>
      </c>
      <c r="E1910" s="33">
        <v>438.38</v>
      </c>
      <c r="F1910" s="33">
        <v>79.38</v>
      </c>
      <c r="G1910" s="44">
        <v>1486.4960000000001</v>
      </c>
      <c r="H1910" s="44">
        <v>1486.4960000000001</v>
      </c>
      <c r="I1910" s="44">
        <v>2.6585255676350004</v>
      </c>
      <c r="J1910" s="44">
        <v>142.81399999999999</v>
      </c>
      <c r="K1910" s="44">
        <v>142.81399999999999</v>
      </c>
      <c r="L1910" s="44">
        <v>1.0236979142633766</v>
      </c>
      <c r="M1910" s="44">
        <v>0.159</v>
      </c>
      <c r="N1910" s="44">
        <v>0.159</v>
      </c>
      <c r="O1910" s="44">
        <v>0.86398087280137936</v>
      </c>
      <c r="P1910" s="44">
        <v>1343.682</v>
      </c>
      <c r="Q1910" s="44">
        <v>1343.682</v>
      </c>
      <c r="R1910" s="44">
        <v>1.7352630213413611</v>
      </c>
      <c r="S1910" s="44">
        <v>1937.46</v>
      </c>
      <c r="T1910" s="44">
        <v>1.3</v>
      </c>
      <c r="U1910" s="33"/>
    </row>
    <row r="1911" spans="1:21" ht="21" customHeight="1">
      <c r="A1911" s="41">
        <v>43893</v>
      </c>
      <c r="B1911" s="33" t="s">
        <v>4</v>
      </c>
      <c r="C1911" s="33">
        <v>24</v>
      </c>
      <c r="D1911" s="33">
        <v>73</v>
      </c>
      <c r="E1911" s="33">
        <v>440.01</v>
      </c>
      <c r="F1911" s="33">
        <v>79.489999999999995</v>
      </c>
      <c r="G1911" s="44">
        <v>1466.2349999999999</v>
      </c>
      <c r="H1911" s="44">
        <v>1466.2349999999999</v>
      </c>
      <c r="I1911" s="44">
        <v>2.6599918026350005</v>
      </c>
      <c r="J1911" s="44">
        <v>142.53</v>
      </c>
      <c r="K1911" s="44">
        <v>142.53</v>
      </c>
      <c r="L1911" s="44">
        <v>1.0238404442633766</v>
      </c>
      <c r="M1911" s="44">
        <v>0.14599999999999999</v>
      </c>
      <c r="N1911" s="44">
        <v>0.14599999999999999</v>
      </c>
      <c r="O1911" s="44">
        <v>0.86412687280137934</v>
      </c>
      <c r="P1911" s="44">
        <v>1323.7049999999999</v>
      </c>
      <c r="Q1911" s="44">
        <v>1323.7049999999999</v>
      </c>
      <c r="R1911" s="44">
        <v>1.736586726341361</v>
      </c>
      <c r="S1911" s="44">
        <v>1938.79</v>
      </c>
      <c r="T1911" s="44">
        <v>1.3</v>
      </c>
      <c r="U1911" s="33"/>
    </row>
    <row r="1912" spans="1:21" ht="21" customHeight="1">
      <c r="A1912" s="41">
        <v>43894</v>
      </c>
      <c r="B1912" s="33" t="s">
        <v>4</v>
      </c>
      <c r="C1912" s="33">
        <v>24</v>
      </c>
      <c r="D1912" s="33">
        <v>73</v>
      </c>
      <c r="E1912" s="33">
        <v>438.53</v>
      </c>
      <c r="F1912" s="33">
        <v>79.55</v>
      </c>
      <c r="G1912" s="44">
        <v>1456.4480000000001</v>
      </c>
      <c r="H1912" s="44">
        <v>1456.4480000000001</v>
      </c>
      <c r="I1912" s="44">
        <v>2.6614482506350003</v>
      </c>
      <c r="J1912" s="44">
        <v>170.01300000000001</v>
      </c>
      <c r="K1912" s="44">
        <v>170.01300000000001</v>
      </c>
      <c r="L1912" s="44">
        <v>1.0240104572633766</v>
      </c>
      <c r="M1912" s="44">
        <v>0.19400000000000001</v>
      </c>
      <c r="N1912" s="44">
        <v>0.19400000000000001</v>
      </c>
      <c r="O1912" s="44">
        <v>0.86432087280137937</v>
      </c>
      <c r="P1912" s="44">
        <v>1286.4349999999999</v>
      </c>
      <c r="Q1912" s="44">
        <v>1286.4349999999999</v>
      </c>
      <c r="R1912" s="44">
        <v>1.7378731613413609</v>
      </c>
      <c r="S1912" s="44">
        <v>1939.23</v>
      </c>
      <c r="T1912" s="44">
        <v>1.3</v>
      </c>
      <c r="U1912" s="33"/>
    </row>
    <row r="1913" spans="1:21" ht="21" customHeight="1">
      <c r="A1913" s="41">
        <v>43895</v>
      </c>
      <c r="B1913" s="33" t="s">
        <v>4</v>
      </c>
      <c r="C1913" s="33">
        <v>24</v>
      </c>
      <c r="D1913" s="33">
        <v>73</v>
      </c>
      <c r="E1913" s="33">
        <v>438.84</v>
      </c>
      <c r="F1913" s="33">
        <v>79.55</v>
      </c>
      <c r="G1913" s="44">
        <v>1500.684</v>
      </c>
      <c r="H1913" s="44">
        <v>1500.684</v>
      </c>
      <c r="I1913" s="44">
        <v>2.6629489346350002</v>
      </c>
      <c r="J1913" s="44">
        <v>145.29900000000001</v>
      </c>
      <c r="K1913" s="44">
        <v>145.29900000000001</v>
      </c>
      <c r="L1913" s="44">
        <v>1.0241557562633765</v>
      </c>
      <c r="M1913" s="44">
        <v>0.17399999999999999</v>
      </c>
      <c r="N1913" s="44">
        <v>0.17399999999999999</v>
      </c>
      <c r="O1913" s="44">
        <v>0.86449487280137938</v>
      </c>
      <c r="P1913" s="44">
        <v>1355.385</v>
      </c>
      <c r="Q1913" s="44">
        <v>1355.385</v>
      </c>
      <c r="R1913" s="44">
        <v>1.739228546341361</v>
      </c>
      <c r="S1913" s="44">
        <v>1939.35</v>
      </c>
      <c r="T1913" s="44">
        <v>1.3</v>
      </c>
      <c r="U1913" s="33"/>
    </row>
    <row r="1914" spans="1:21" ht="21" customHeight="1">
      <c r="A1914" s="41">
        <v>43896</v>
      </c>
      <c r="B1914" s="33" t="s">
        <v>4</v>
      </c>
      <c r="C1914" s="33">
        <v>24</v>
      </c>
      <c r="D1914" s="33">
        <v>73</v>
      </c>
      <c r="E1914" s="33">
        <v>437.51</v>
      </c>
      <c r="F1914" s="33">
        <v>79.59</v>
      </c>
      <c r="G1914" s="44">
        <v>1482.481</v>
      </c>
      <c r="H1914" s="44">
        <v>1482.481</v>
      </c>
      <c r="I1914" s="44">
        <v>2.6644314156350002</v>
      </c>
      <c r="J1914" s="44">
        <v>172.33600000000001</v>
      </c>
      <c r="K1914" s="44">
        <v>172.33600000000001</v>
      </c>
      <c r="L1914" s="44">
        <v>1.0243280922633766</v>
      </c>
      <c r="M1914" s="44">
        <v>0.215</v>
      </c>
      <c r="N1914" s="44">
        <v>0.215</v>
      </c>
      <c r="O1914" s="44">
        <v>0.86470987280137934</v>
      </c>
      <c r="P1914" s="44">
        <v>1310.145</v>
      </c>
      <c r="Q1914" s="44">
        <v>1310.145</v>
      </c>
      <c r="R1914" s="44">
        <v>1.740538691341361</v>
      </c>
      <c r="S1914" s="44">
        <v>1939.41</v>
      </c>
      <c r="T1914" s="44">
        <v>1.3</v>
      </c>
      <c r="U1914" s="33"/>
    </row>
    <row r="1915" spans="1:21" ht="21" customHeight="1">
      <c r="A1915" s="41">
        <v>43897</v>
      </c>
      <c r="B1915" s="33" t="s">
        <v>4</v>
      </c>
      <c r="C1915" s="33">
        <v>21.5</v>
      </c>
      <c r="D1915" s="33">
        <v>73</v>
      </c>
      <c r="E1915" s="33">
        <v>546.01</v>
      </c>
      <c r="F1915" s="33">
        <v>77.89</v>
      </c>
      <c r="G1915" s="44">
        <v>1291.752</v>
      </c>
      <c r="H1915" s="44">
        <v>1441.9559999999999</v>
      </c>
      <c r="I1915" s="44">
        <v>2.6657231676350004</v>
      </c>
      <c r="J1915" s="44">
        <v>127.69499999999999</v>
      </c>
      <c r="K1915" s="44">
        <v>142.54300000000001</v>
      </c>
      <c r="L1915" s="44">
        <v>1.0244557872633766</v>
      </c>
      <c r="M1915" s="44">
        <v>0.16700000000000001</v>
      </c>
      <c r="N1915" s="44">
        <v>0.186</v>
      </c>
      <c r="O1915" s="44">
        <v>0.86487687280137937</v>
      </c>
      <c r="P1915" s="44">
        <v>1164.057</v>
      </c>
      <c r="Q1915" s="44">
        <v>1299.412</v>
      </c>
      <c r="R1915" s="44">
        <v>1.741702748341361</v>
      </c>
      <c r="S1915" s="44">
        <v>2008.42</v>
      </c>
      <c r="T1915" s="44">
        <v>1.3</v>
      </c>
      <c r="U1915" s="33"/>
    </row>
    <row r="1916" spans="1:21" ht="21" customHeight="1">
      <c r="A1916" s="41">
        <v>43898</v>
      </c>
      <c r="B1916" s="33" t="s">
        <v>4</v>
      </c>
      <c r="C1916" s="33">
        <v>24</v>
      </c>
      <c r="D1916" s="33">
        <v>73</v>
      </c>
      <c r="E1916" s="33">
        <v>464.44</v>
      </c>
      <c r="F1916" s="33">
        <v>79.39</v>
      </c>
      <c r="G1916" s="44">
        <v>1476.3340000000001</v>
      </c>
      <c r="H1916" s="44">
        <v>1476.3340000000001</v>
      </c>
      <c r="I1916" s="44">
        <v>2.6671995016350003</v>
      </c>
      <c r="J1916" s="44">
        <v>143.34800000000001</v>
      </c>
      <c r="K1916" s="44">
        <v>143.34800000000001</v>
      </c>
      <c r="L1916" s="44">
        <v>1.0245991352633765</v>
      </c>
      <c r="M1916" s="44">
        <v>0.17799999999999999</v>
      </c>
      <c r="N1916" s="44">
        <v>0.17799999999999999</v>
      </c>
      <c r="O1916" s="44">
        <v>0.86505487280137938</v>
      </c>
      <c r="P1916" s="44">
        <v>1332.9860000000001</v>
      </c>
      <c r="Q1916" s="44">
        <v>1332.9860000000001</v>
      </c>
      <c r="R1916" s="44">
        <v>1.7430357343413609</v>
      </c>
      <c r="S1916" s="44">
        <v>1982.48</v>
      </c>
      <c r="T1916" s="44">
        <v>1.3</v>
      </c>
      <c r="U1916" s="33"/>
    </row>
    <row r="1917" spans="1:21" ht="21" customHeight="1">
      <c r="A1917" s="41">
        <v>43899</v>
      </c>
      <c r="B1917" s="33" t="s">
        <v>4</v>
      </c>
      <c r="C1917" s="33">
        <v>24</v>
      </c>
      <c r="D1917" s="33">
        <v>73</v>
      </c>
      <c r="E1917" s="33">
        <v>467.06</v>
      </c>
      <c r="F1917" s="33">
        <v>79.37</v>
      </c>
      <c r="G1917" s="44">
        <v>1455.6949999999999</v>
      </c>
      <c r="H1917" s="44">
        <v>1455.6949999999999</v>
      </c>
      <c r="I1917" s="44">
        <v>2.6686551966350005</v>
      </c>
      <c r="J1917" s="44">
        <v>143.61600000000001</v>
      </c>
      <c r="K1917" s="44">
        <v>143.61600000000001</v>
      </c>
      <c r="L1917" s="44">
        <v>1.0247427512633764</v>
      </c>
      <c r="M1917" s="44">
        <v>0.182</v>
      </c>
      <c r="N1917" s="44">
        <v>0.182</v>
      </c>
      <c r="O1917" s="44">
        <v>0.8652368728013794</v>
      </c>
      <c r="P1917" s="44">
        <v>1312.079</v>
      </c>
      <c r="Q1917" s="44">
        <v>1312.079</v>
      </c>
      <c r="R1917" s="44">
        <v>1.744347813341361</v>
      </c>
      <c r="S1917" s="44">
        <v>1976.57</v>
      </c>
      <c r="T1917" s="44">
        <v>1.3</v>
      </c>
      <c r="U1917" s="33"/>
    </row>
    <row r="1918" spans="1:21" ht="21" customHeight="1">
      <c r="A1918" s="41">
        <v>43900</v>
      </c>
      <c r="B1918" s="33" t="s">
        <v>4</v>
      </c>
      <c r="C1918" s="33">
        <v>24</v>
      </c>
      <c r="D1918" s="33">
        <v>73</v>
      </c>
      <c r="E1918" s="33">
        <v>468.5</v>
      </c>
      <c r="F1918" s="33">
        <v>79.38</v>
      </c>
      <c r="G1918" s="44">
        <v>1470.846</v>
      </c>
      <c r="H1918" s="44">
        <v>1470.846</v>
      </c>
      <c r="I1918" s="44">
        <v>2.6701260426350006</v>
      </c>
      <c r="J1918" s="44">
        <v>143.74</v>
      </c>
      <c r="K1918" s="44">
        <v>143.74</v>
      </c>
      <c r="L1918" s="44">
        <v>1.0248864912633764</v>
      </c>
      <c r="M1918" s="44">
        <v>0.184</v>
      </c>
      <c r="N1918" s="44">
        <v>0.184</v>
      </c>
      <c r="O1918" s="44">
        <v>0.86542087280137936</v>
      </c>
      <c r="P1918" s="44">
        <v>1327.106</v>
      </c>
      <c r="Q1918" s="44">
        <v>1327.106</v>
      </c>
      <c r="R1918" s="44">
        <v>1.745674919341361</v>
      </c>
      <c r="S1918" s="44">
        <v>1975.1</v>
      </c>
      <c r="T1918" s="44">
        <v>1.3</v>
      </c>
      <c r="U1918" s="33"/>
    </row>
    <row r="1919" spans="1:21" ht="21" customHeight="1">
      <c r="A1919" s="41">
        <v>43901</v>
      </c>
      <c r="B1919" s="33" t="s">
        <v>4</v>
      </c>
      <c r="C1919" s="33">
        <v>24</v>
      </c>
      <c r="D1919" s="33">
        <v>73</v>
      </c>
      <c r="E1919" s="33">
        <v>468.36</v>
      </c>
      <c r="F1919" s="33">
        <v>79.3</v>
      </c>
      <c r="G1919" s="44">
        <v>1457.4359999999999</v>
      </c>
      <c r="H1919" s="44">
        <v>1457.4359999999999</v>
      </c>
      <c r="I1919" s="44">
        <v>2.6715834786350006</v>
      </c>
      <c r="J1919" s="44">
        <v>144.143</v>
      </c>
      <c r="K1919" s="44">
        <v>144.143</v>
      </c>
      <c r="L1919" s="44">
        <v>1.0250306342633764</v>
      </c>
      <c r="M1919" s="44">
        <v>0.18099999999999999</v>
      </c>
      <c r="N1919" s="44">
        <v>0.18099999999999999</v>
      </c>
      <c r="O1919" s="44">
        <v>0.86560187280137935</v>
      </c>
      <c r="P1919" s="44">
        <v>1313.2929999999999</v>
      </c>
      <c r="Q1919" s="44">
        <v>1313.2929999999999</v>
      </c>
      <c r="R1919" s="44">
        <v>1.7469882123413609</v>
      </c>
      <c r="S1919" s="44">
        <v>1972.61</v>
      </c>
      <c r="T1919" s="44">
        <v>1.3</v>
      </c>
      <c r="U1919" s="33"/>
    </row>
    <row r="1920" spans="1:21" ht="21" customHeight="1">
      <c r="A1920" s="41">
        <v>43902</v>
      </c>
      <c r="B1920" s="33" t="s">
        <v>4</v>
      </c>
      <c r="C1920" s="33">
        <v>24</v>
      </c>
      <c r="D1920" s="33">
        <v>73</v>
      </c>
      <c r="E1920" s="33">
        <v>469.02</v>
      </c>
      <c r="F1920" s="33">
        <v>79.16</v>
      </c>
      <c r="G1920" s="44">
        <v>1473.7239999999999</v>
      </c>
      <c r="H1920" s="44">
        <v>1473.7239999999999</v>
      </c>
      <c r="I1920" s="44">
        <v>2.6730572026350004</v>
      </c>
      <c r="J1920" s="44">
        <v>143.952</v>
      </c>
      <c r="K1920" s="44">
        <v>143.952</v>
      </c>
      <c r="L1920" s="44">
        <v>1.0251745862633763</v>
      </c>
      <c r="M1920" s="44">
        <v>0.215</v>
      </c>
      <c r="N1920" s="44">
        <v>0.215</v>
      </c>
      <c r="O1920" s="44">
        <v>0.86581687280137931</v>
      </c>
      <c r="P1920" s="44">
        <v>1329.7719999999999</v>
      </c>
      <c r="Q1920" s="44">
        <v>1329.7719999999999</v>
      </c>
      <c r="R1920" s="44">
        <v>1.748317984341361</v>
      </c>
      <c r="S1920" s="44">
        <v>1972.1</v>
      </c>
      <c r="T1920" s="44">
        <v>1.3</v>
      </c>
      <c r="U1920" s="33"/>
    </row>
    <row r="1921" spans="1:21" ht="21" customHeight="1">
      <c r="A1921" s="41">
        <v>43903</v>
      </c>
      <c r="B1921" s="33" t="s">
        <v>4</v>
      </c>
      <c r="C1921" s="33">
        <v>24</v>
      </c>
      <c r="D1921" s="33">
        <v>73</v>
      </c>
      <c r="E1921" s="33">
        <v>465.32</v>
      </c>
      <c r="F1921" s="33">
        <v>79.349999999999994</v>
      </c>
      <c r="G1921" s="44">
        <v>1434.894</v>
      </c>
      <c r="H1921" s="44">
        <v>1434.894</v>
      </c>
      <c r="I1921" s="44">
        <v>2.6744920966350003</v>
      </c>
      <c r="J1921" s="44">
        <v>143.988</v>
      </c>
      <c r="K1921" s="44">
        <v>143.988</v>
      </c>
      <c r="L1921" s="44">
        <v>1.0253185742633764</v>
      </c>
      <c r="M1921" s="44">
        <v>0.17799999999999999</v>
      </c>
      <c r="N1921" s="44">
        <v>0.17799999999999999</v>
      </c>
      <c r="O1921" s="44">
        <v>0.86599487280137932</v>
      </c>
      <c r="P1921" s="44">
        <v>1290.9059999999999</v>
      </c>
      <c r="Q1921" s="44">
        <v>1290.9059999999999</v>
      </c>
      <c r="R1921" s="44">
        <v>1.7496088903413609</v>
      </c>
      <c r="S1921" s="44">
        <v>1971.5</v>
      </c>
      <c r="T1921" s="44">
        <v>1.3</v>
      </c>
      <c r="U1921" s="33"/>
    </row>
    <row r="1922" spans="1:21" ht="21" customHeight="1">
      <c r="A1922" s="41">
        <v>43904</v>
      </c>
      <c r="B1922" s="33" t="s">
        <v>4</v>
      </c>
      <c r="C1922" s="33">
        <v>24</v>
      </c>
      <c r="D1922" s="33">
        <v>73</v>
      </c>
      <c r="E1922" s="33">
        <v>468.43</v>
      </c>
      <c r="F1922" s="33">
        <v>79.239999999999995</v>
      </c>
      <c r="G1922" s="44">
        <v>1436.7719999999999</v>
      </c>
      <c r="H1922" s="44">
        <v>1436.7719999999999</v>
      </c>
      <c r="I1922" s="44">
        <v>2.6759288686350002</v>
      </c>
      <c r="J1922" s="44">
        <v>142.785</v>
      </c>
      <c r="K1922" s="44">
        <v>142.785</v>
      </c>
      <c r="L1922" s="44">
        <v>1.0254613592633763</v>
      </c>
      <c r="M1922" s="44">
        <v>0.17599999999999999</v>
      </c>
      <c r="N1922" s="44">
        <v>0.17599999999999999</v>
      </c>
      <c r="O1922" s="44">
        <v>0.86617087280137928</v>
      </c>
      <c r="P1922" s="44">
        <v>1293.9870000000001</v>
      </c>
      <c r="Q1922" s="44">
        <v>1293.9870000000001</v>
      </c>
      <c r="R1922" s="44">
        <v>1.7509028773413609</v>
      </c>
      <c r="S1922" s="44">
        <v>1972.18</v>
      </c>
      <c r="T1922" s="44">
        <v>1.3</v>
      </c>
      <c r="U1922" s="33"/>
    </row>
    <row r="1923" spans="1:21" ht="21" customHeight="1">
      <c r="A1923" s="41">
        <v>43905</v>
      </c>
      <c r="B1923" s="33" t="s">
        <v>4</v>
      </c>
      <c r="C1923" s="33">
        <v>24</v>
      </c>
      <c r="D1923" s="33">
        <v>73</v>
      </c>
      <c r="E1923" s="33">
        <v>467.97</v>
      </c>
      <c r="F1923" s="33">
        <v>79.209999999999994</v>
      </c>
      <c r="G1923" s="44">
        <v>1439.837</v>
      </c>
      <c r="H1923" s="44">
        <v>1439.837</v>
      </c>
      <c r="I1923" s="44">
        <v>2.6773687056350002</v>
      </c>
      <c r="J1923" s="44">
        <v>142.56200000000001</v>
      </c>
      <c r="K1923" s="44">
        <v>142.56200000000001</v>
      </c>
      <c r="L1923" s="44">
        <v>1.0256039212633763</v>
      </c>
      <c r="M1923" s="44">
        <v>0.187</v>
      </c>
      <c r="N1923" s="44">
        <v>0.187</v>
      </c>
      <c r="O1923" s="44">
        <v>0.86635787280137933</v>
      </c>
      <c r="P1923" s="44">
        <v>1297.2750000000001</v>
      </c>
      <c r="Q1923" s="44">
        <v>1297.2750000000001</v>
      </c>
      <c r="R1923" s="44">
        <v>1.7522001523413608</v>
      </c>
      <c r="S1923" s="44">
        <v>1971.3</v>
      </c>
      <c r="T1923" s="44">
        <v>1.3</v>
      </c>
      <c r="U1923" s="33"/>
    </row>
    <row r="1924" spans="1:21" ht="21" customHeight="1">
      <c r="A1924" s="41">
        <v>43906</v>
      </c>
      <c r="B1924" s="33" t="s">
        <v>4</v>
      </c>
      <c r="C1924" s="33">
        <v>24</v>
      </c>
      <c r="D1924" s="33">
        <v>73</v>
      </c>
      <c r="E1924" s="33">
        <v>463.22</v>
      </c>
      <c r="F1924" s="33">
        <v>79.430000000000007</v>
      </c>
      <c r="G1924" s="44">
        <v>1470.394</v>
      </c>
      <c r="H1924" s="44">
        <v>1470.394</v>
      </c>
      <c r="I1924" s="44">
        <v>2.6788390996350002</v>
      </c>
      <c r="J1924" s="44">
        <v>143.28800000000001</v>
      </c>
      <c r="K1924" s="44">
        <v>143.28800000000001</v>
      </c>
      <c r="L1924" s="44">
        <v>1.0257472092633764</v>
      </c>
      <c r="M1924" s="44">
        <v>0.193</v>
      </c>
      <c r="N1924" s="44">
        <v>0.193</v>
      </c>
      <c r="O1924" s="44">
        <v>0.86655087280137932</v>
      </c>
      <c r="P1924" s="44">
        <v>1327.106</v>
      </c>
      <c r="Q1924" s="44">
        <v>1327.106</v>
      </c>
      <c r="R1924" s="44">
        <v>1.7535272583413608</v>
      </c>
      <c r="S1924" s="44">
        <v>1970.05</v>
      </c>
      <c r="T1924" s="44">
        <v>1.3</v>
      </c>
      <c r="U1924" s="33"/>
    </row>
    <row r="1925" spans="1:21" ht="21" customHeight="1">
      <c r="A1925" s="41">
        <v>43907</v>
      </c>
      <c r="B1925" s="33" t="s">
        <v>4</v>
      </c>
      <c r="C1925" s="33">
        <v>24</v>
      </c>
      <c r="D1925" s="33">
        <v>73</v>
      </c>
      <c r="E1925" s="33">
        <v>452.30707397460935</v>
      </c>
      <c r="F1925" s="33">
        <v>79.700759887695313</v>
      </c>
      <c r="G1925" s="44">
        <v>1483.8330000000001</v>
      </c>
      <c r="H1925" s="44">
        <v>1483.8330000000001</v>
      </c>
      <c r="I1925" s="44">
        <v>2.6803229326350002</v>
      </c>
      <c r="J1925" s="44">
        <v>143.13999999999999</v>
      </c>
      <c r="K1925" s="44">
        <v>143.13999999999999</v>
      </c>
      <c r="L1925" s="44">
        <v>1.0258903492633764</v>
      </c>
      <c r="M1925" s="44">
        <v>0.17699999999999999</v>
      </c>
      <c r="N1925" s="44">
        <v>0.17699999999999999</v>
      </c>
      <c r="O1925" s="44">
        <v>0.86672787280137931</v>
      </c>
      <c r="P1925" s="44">
        <v>1340.693</v>
      </c>
      <c r="Q1925" s="44">
        <v>1340.693</v>
      </c>
      <c r="R1925" s="44">
        <v>1.7548679513413608</v>
      </c>
      <c r="S1925" s="44">
        <v>1966.6514257812498</v>
      </c>
      <c r="T1925" s="44">
        <v>1.3</v>
      </c>
      <c r="U1925" s="33"/>
    </row>
    <row r="1926" spans="1:21" ht="21" customHeight="1">
      <c r="A1926" s="41">
        <v>43908</v>
      </c>
      <c r="B1926" s="33" t="s">
        <v>4</v>
      </c>
      <c r="C1926" s="33">
        <v>24</v>
      </c>
      <c r="D1926" s="33">
        <v>73</v>
      </c>
      <c r="E1926" s="33">
        <v>470.91033325195309</v>
      </c>
      <c r="F1926" s="33">
        <v>79.47869873046875</v>
      </c>
      <c r="G1926" s="44">
        <v>1418.527</v>
      </c>
      <c r="H1926" s="44">
        <v>1418.527</v>
      </c>
      <c r="I1926" s="44">
        <v>2.681741459635</v>
      </c>
      <c r="J1926" s="44">
        <v>164.214</v>
      </c>
      <c r="K1926" s="44">
        <v>164.214</v>
      </c>
      <c r="L1926" s="44">
        <v>1.0260545632633764</v>
      </c>
      <c r="M1926" s="44">
        <v>0.19900000000000001</v>
      </c>
      <c r="N1926" s="44">
        <v>0.19900000000000001</v>
      </c>
      <c r="O1926" s="44">
        <v>0.86692687280137926</v>
      </c>
      <c r="P1926" s="44">
        <v>1254.3130000000001</v>
      </c>
      <c r="Q1926" s="44">
        <v>1254.3130000000001</v>
      </c>
      <c r="R1926" s="44">
        <v>1.7561222643413608</v>
      </c>
      <c r="S1926" s="44">
        <v>1973.6496582031248</v>
      </c>
      <c r="T1926" s="44">
        <v>1.3</v>
      </c>
      <c r="U1926" s="33"/>
    </row>
    <row r="1927" spans="1:21" ht="21" customHeight="1">
      <c r="A1927" s="41">
        <v>43909</v>
      </c>
      <c r="B1927" s="33" t="s">
        <v>4</v>
      </c>
      <c r="C1927" s="33">
        <v>24</v>
      </c>
      <c r="D1927" s="33">
        <v>73</v>
      </c>
      <c r="E1927" s="33">
        <v>460.75</v>
      </c>
      <c r="F1927" s="33">
        <v>79.569999999999993</v>
      </c>
      <c r="G1927" s="44">
        <v>1405.9259999999999</v>
      </c>
      <c r="H1927" s="44">
        <v>1405.9259999999999</v>
      </c>
      <c r="I1927" s="44">
        <v>2.6831473856349999</v>
      </c>
      <c r="J1927" s="44">
        <v>163.774</v>
      </c>
      <c r="K1927" s="44">
        <v>163.774</v>
      </c>
      <c r="L1927" s="44">
        <v>1.0262183372633764</v>
      </c>
      <c r="M1927" s="44">
        <v>0.20699999999999999</v>
      </c>
      <c r="N1927" s="44">
        <v>0.20699999999999999</v>
      </c>
      <c r="O1927" s="44">
        <v>0.86713387280137921</v>
      </c>
      <c r="P1927" s="44">
        <v>1242.152</v>
      </c>
      <c r="Q1927" s="44">
        <v>1242.152</v>
      </c>
      <c r="R1927" s="44">
        <v>1.7573644163413609</v>
      </c>
      <c r="S1927" s="44">
        <v>1968.81</v>
      </c>
      <c r="T1927" s="44">
        <v>1.3</v>
      </c>
      <c r="U1927" s="33"/>
    </row>
    <row r="1928" spans="1:21" ht="21" customHeight="1">
      <c r="A1928" s="41">
        <v>43910</v>
      </c>
      <c r="B1928" s="33" t="s">
        <v>4</v>
      </c>
      <c r="C1928" s="33">
        <v>24</v>
      </c>
      <c r="D1928" s="33">
        <v>73</v>
      </c>
      <c r="E1928" s="33">
        <v>462</v>
      </c>
      <c r="F1928" s="33">
        <v>79.53</v>
      </c>
      <c r="G1928" s="44">
        <v>1382.6769999999999</v>
      </c>
      <c r="H1928" s="44">
        <v>1382.6769999999999</v>
      </c>
      <c r="I1928" s="44">
        <v>2.6845300626349999</v>
      </c>
      <c r="J1928" s="44">
        <v>165.06700000000001</v>
      </c>
      <c r="K1928" s="44">
        <v>165.06700000000001</v>
      </c>
      <c r="L1928" s="44">
        <v>1.0263834042633764</v>
      </c>
      <c r="M1928" s="44">
        <v>0.20699999999999999</v>
      </c>
      <c r="N1928" s="44">
        <v>0.20699999999999999</v>
      </c>
      <c r="O1928" s="44">
        <v>0.86734087280137917</v>
      </c>
      <c r="P1928" s="44">
        <v>1217.6099999999999</v>
      </c>
      <c r="Q1928" s="44">
        <v>1217.6099999999999</v>
      </c>
      <c r="R1928" s="44">
        <v>1.758582026341361</v>
      </c>
      <c r="S1928" s="44">
        <v>1969.19</v>
      </c>
      <c r="T1928" s="44">
        <v>1.3</v>
      </c>
      <c r="U1928" s="33"/>
    </row>
    <row r="1929" spans="1:21" ht="21" customHeight="1">
      <c r="A1929" s="41">
        <v>43911</v>
      </c>
      <c r="B1929" s="33" t="s">
        <v>4</v>
      </c>
      <c r="C1929" s="33">
        <v>24</v>
      </c>
      <c r="D1929" s="33">
        <v>73</v>
      </c>
      <c r="E1929" s="33">
        <v>464.81704101562497</v>
      </c>
      <c r="F1929" s="33">
        <v>79.864654541015625</v>
      </c>
      <c r="G1929" s="44">
        <v>1377.931</v>
      </c>
      <c r="H1929" s="44">
        <v>1377.931</v>
      </c>
      <c r="I1929" s="44">
        <v>2.6859079936349999</v>
      </c>
      <c r="J1929" s="44">
        <v>164.078</v>
      </c>
      <c r="K1929" s="44">
        <v>164.078</v>
      </c>
      <c r="L1929" s="44">
        <v>1.0265474822633764</v>
      </c>
      <c r="M1929" s="44">
        <v>0.19600000000000001</v>
      </c>
      <c r="N1929" s="44">
        <v>0.19600000000000001</v>
      </c>
      <c r="O1929" s="44">
        <v>0.86753687280137914</v>
      </c>
      <c r="P1929" s="44">
        <v>1213.8530000000001</v>
      </c>
      <c r="Q1929" s="44">
        <v>1213.8530000000001</v>
      </c>
      <c r="R1929" s="44">
        <v>1.7597958793413611</v>
      </c>
      <c r="S1929" s="44">
        <v>1968.9402734374999</v>
      </c>
      <c r="T1929" s="44">
        <v>1.3</v>
      </c>
      <c r="U1929" s="33"/>
    </row>
    <row r="1930" spans="1:21" ht="21" customHeight="1">
      <c r="A1930" s="41">
        <v>43912</v>
      </c>
      <c r="B1930" s="33" t="s">
        <v>4</v>
      </c>
      <c r="C1930" s="33">
        <v>24</v>
      </c>
      <c r="D1930" s="33">
        <v>73</v>
      </c>
      <c r="E1930" s="33">
        <v>466.20137329101561</v>
      </c>
      <c r="F1930" s="33">
        <v>79.738540649414063</v>
      </c>
      <c r="G1930" s="44">
        <v>1445.7650000000001</v>
      </c>
      <c r="H1930" s="44">
        <v>1445.7650000000001</v>
      </c>
      <c r="I1930" s="44">
        <v>2.687353758635</v>
      </c>
      <c r="J1930" s="44">
        <v>163.60499999999999</v>
      </c>
      <c r="K1930" s="44">
        <v>163.60499999999999</v>
      </c>
      <c r="L1930" s="44">
        <v>1.0267110872633765</v>
      </c>
      <c r="M1930" s="44">
        <v>0.193</v>
      </c>
      <c r="N1930" s="44">
        <v>0.193</v>
      </c>
      <c r="O1930" s="44">
        <v>0.86772987280137914</v>
      </c>
      <c r="P1930" s="44">
        <v>1282.1600000000001</v>
      </c>
      <c r="Q1930" s="44">
        <v>1282.1600000000001</v>
      </c>
      <c r="R1930" s="44">
        <v>1.761078039341361</v>
      </c>
      <c r="S1930" s="44">
        <v>1972.7020605468749</v>
      </c>
      <c r="T1930" s="44">
        <v>1.3</v>
      </c>
      <c r="U1930" s="33"/>
    </row>
    <row r="1931" spans="1:21" ht="21" customHeight="1">
      <c r="A1931" s="41">
        <v>43913</v>
      </c>
      <c r="B1931" s="33" t="s">
        <v>4</v>
      </c>
      <c r="C1931" s="33">
        <v>24</v>
      </c>
      <c r="D1931" s="33">
        <v>73</v>
      </c>
      <c r="E1931" s="33">
        <v>462.57</v>
      </c>
      <c r="F1931" s="33">
        <v>79.55</v>
      </c>
      <c r="G1931" s="44">
        <v>1409.9490000000001</v>
      </c>
      <c r="H1931" s="44">
        <v>1409.9490000000001</v>
      </c>
      <c r="I1931" s="44">
        <v>2.6887637076350002</v>
      </c>
      <c r="J1931" s="44">
        <v>164.197</v>
      </c>
      <c r="K1931" s="44">
        <v>164.197</v>
      </c>
      <c r="L1931" s="44">
        <v>1.0268752842633764</v>
      </c>
      <c r="M1931" s="44">
        <v>0.20699999999999999</v>
      </c>
      <c r="N1931" s="44">
        <v>0.20699999999999999</v>
      </c>
      <c r="O1931" s="44">
        <v>0.8679368728013791</v>
      </c>
      <c r="P1931" s="44">
        <v>1245.752</v>
      </c>
      <c r="Q1931" s="44">
        <v>1245.752</v>
      </c>
      <c r="R1931" s="44">
        <v>1.762323791341361</v>
      </c>
      <c r="S1931" s="44">
        <v>1968.92</v>
      </c>
      <c r="T1931" s="44">
        <v>1.3</v>
      </c>
      <c r="U1931" s="33"/>
    </row>
    <row r="1932" spans="1:21" ht="21" customHeight="1">
      <c r="A1932" s="41">
        <v>43914</v>
      </c>
      <c r="B1932" s="33" t="s">
        <v>4</v>
      </c>
      <c r="C1932" s="33">
        <v>24</v>
      </c>
      <c r="D1932" s="33">
        <v>73</v>
      </c>
      <c r="E1932" s="33">
        <v>462.76</v>
      </c>
      <c r="F1932" s="33">
        <v>79.61</v>
      </c>
      <c r="G1932" s="44">
        <v>1407.7570000000001</v>
      </c>
      <c r="H1932" s="44">
        <v>1407.7570000000001</v>
      </c>
      <c r="I1932" s="44">
        <v>2.6901714646350001</v>
      </c>
      <c r="J1932" s="44">
        <v>163.73599999999999</v>
      </c>
      <c r="K1932" s="44">
        <v>163.73599999999999</v>
      </c>
      <c r="L1932" s="44">
        <v>1.0270390202633763</v>
      </c>
      <c r="M1932" s="44">
        <v>0.20200000000000001</v>
      </c>
      <c r="N1932" s="44">
        <v>0.20200000000000001</v>
      </c>
      <c r="O1932" s="44">
        <v>0.86813887280137914</v>
      </c>
      <c r="P1932" s="44">
        <v>1244.021</v>
      </c>
      <c r="Q1932" s="44">
        <v>1244.021</v>
      </c>
      <c r="R1932" s="44">
        <v>1.763567812341361</v>
      </c>
      <c r="S1932" s="44">
        <v>1969.06</v>
      </c>
      <c r="T1932" s="44">
        <v>1.3</v>
      </c>
      <c r="U1932" s="33"/>
    </row>
    <row r="1933" spans="1:21" ht="21" customHeight="1">
      <c r="A1933" s="41">
        <v>43915</v>
      </c>
      <c r="B1933" s="33" t="s">
        <v>4</v>
      </c>
      <c r="C1933" s="33">
        <v>24</v>
      </c>
      <c r="D1933" s="33">
        <v>73</v>
      </c>
      <c r="E1933" s="33">
        <v>460.06</v>
      </c>
      <c r="F1933" s="33">
        <v>79.67</v>
      </c>
      <c r="G1933" s="44">
        <v>1397.6959999999999</v>
      </c>
      <c r="H1933" s="44">
        <v>1397.6959999999999</v>
      </c>
      <c r="I1933" s="44">
        <v>2.6915691606350003</v>
      </c>
      <c r="J1933" s="44">
        <v>162.65600000000001</v>
      </c>
      <c r="K1933" s="44">
        <v>162.65600000000001</v>
      </c>
      <c r="L1933" s="44">
        <v>1.0272016762633764</v>
      </c>
      <c r="M1933" s="44">
        <v>0.19700000000000001</v>
      </c>
      <c r="N1933" s="44">
        <v>0.19700000000000001</v>
      </c>
      <c r="O1933" s="44">
        <v>0.86833587280137914</v>
      </c>
      <c r="P1933" s="44">
        <v>1235.04</v>
      </c>
      <c r="Q1933" s="44">
        <v>1235.04</v>
      </c>
      <c r="R1933" s="44">
        <v>1.764802852341361</v>
      </c>
      <c r="S1933" s="44">
        <v>1967.82</v>
      </c>
      <c r="T1933" s="44">
        <v>1.3</v>
      </c>
      <c r="U1933" s="33"/>
    </row>
    <row r="1934" spans="1:21" ht="21" customHeight="1">
      <c r="A1934" s="41">
        <v>43916</v>
      </c>
      <c r="B1934" s="33" t="s">
        <v>4</v>
      </c>
      <c r="C1934" s="33">
        <v>24</v>
      </c>
      <c r="D1934" s="33">
        <v>73</v>
      </c>
      <c r="E1934" s="33">
        <v>454.17</v>
      </c>
      <c r="F1934" s="33">
        <v>80.069999999999993</v>
      </c>
      <c r="G1934" s="44">
        <v>1376.5360000000001</v>
      </c>
      <c r="H1934" s="44">
        <v>1376.5360000000001</v>
      </c>
      <c r="I1934" s="44">
        <v>2.6929456966350003</v>
      </c>
      <c r="J1934" s="44">
        <v>150.32</v>
      </c>
      <c r="K1934" s="44">
        <v>150.32</v>
      </c>
      <c r="L1934" s="44">
        <v>1.0273519962633764</v>
      </c>
      <c r="M1934" s="44">
        <v>0.17399999999999999</v>
      </c>
      <c r="N1934" s="44">
        <v>0.17399999999999999</v>
      </c>
      <c r="O1934" s="44">
        <v>0.86850987280137915</v>
      </c>
      <c r="P1934" s="44">
        <v>1226.2159999999999</v>
      </c>
      <c r="Q1934" s="44">
        <v>1226.2159999999999</v>
      </c>
      <c r="R1934" s="44">
        <v>1.7660290683413611</v>
      </c>
      <c r="S1934" s="44">
        <v>1968.27</v>
      </c>
      <c r="T1934" s="44">
        <v>1.3</v>
      </c>
      <c r="U1934" s="33"/>
    </row>
    <row r="1935" spans="1:21" ht="21" customHeight="1">
      <c r="A1935" s="41">
        <v>43917</v>
      </c>
      <c r="B1935" s="33" t="s">
        <v>4</v>
      </c>
      <c r="C1935" s="33">
        <v>24</v>
      </c>
      <c r="D1935" s="33">
        <v>73</v>
      </c>
      <c r="E1935" s="33">
        <v>453.29</v>
      </c>
      <c r="F1935" s="33">
        <v>80.03</v>
      </c>
      <c r="G1935" s="44">
        <v>1401.6</v>
      </c>
      <c r="H1935" s="44">
        <v>1401.6</v>
      </c>
      <c r="I1935" s="44">
        <v>2.6943472966350002</v>
      </c>
      <c r="J1935" s="44">
        <v>150.166</v>
      </c>
      <c r="K1935" s="44">
        <v>150.166</v>
      </c>
      <c r="L1935" s="44">
        <v>1.0275021622633764</v>
      </c>
      <c r="M1935" s="44">
        <v>0.16900000000000001</v>
      </c>
      <c r="N1935" s="44">
        <v>0.16900000000000001</v>
      </c>
      <c r="O1935" s="44">
        <v>0.86867887280137912</v>
      </c>
      <c r="P1935" s="44">
        <v>1251.434</v>
      </c>
      <c r="Q1935" s="44">
        <v>1251.434</v>
      </c>
      <c r="R1935" s="44">
        <v>1.7672805023413611</v>
      </c>
      <c r="S1935" s="44">
        <v>1967.51</v>
      </c>
      <c r="T1935" s="44">
        <v>1.3</v>
      </c>
      <c r="U1935" s="33"/>
    </row>
    <row r="1936" spans="1:21" ht="21" customHeight="1">
      <c r="A1936" s="41">
        <v>43918</v>
      </c>
      <c r="B1936" s="33" t="s">
        <v>4</v>
      </c>
      <c r="C1936" s="33">
        <v>24</v>
      </c>
      <c r="D1936" s="33">
        <v>73</v>
      </c>
      <c r="E1936" s="33">
        <v>447.88</v>
      </c>
      <c r="F1936" s="33">
        <v>80.209999999999994</v>
      </c>
      <c r="G1936" s="44">
        <v>1376.357</v>
      </c>
      <c r="H1936" s="44">
        <v>1376.357</v>
      </c>
      <c r="I1936" s="44">
        <v>2.695723653635</v>
      </c>
      <c r="J1936" s="44">
        <v>162.52000000000001</v>
      </c>
      <c r="K1936" s="44">
        <v>162.52000000000001</v>
      </c>
      <c r="L1936" s="44">
        <v>1.0276646822633764</v>
      </c>
      <c r="M1936" s="44">
        <v>0.187</v>
      </c>
      <c r="N1936" s="44">
        <v>0.187</v>
      </c>
      <c r="O1936" s="44">
        <v>0.86886587280137917</v>
      </c>
      <c r="P1936" s="44">
        <v>1213.837</v>
      </c>
      <c r="Q1936" s="44">
        <v>1213.837</v>
      </c>
      <c r="R1936" s="44">
        <v>1.7684943393413612</v>
      </c>
      <c r="S1936" s="44">
        <v>1965.64</v>
      </c>
      <c r="T1936" s="44">
        <v>1.3</v>
      </c>
      <c r="U1936" s="33"/>
    </row>
    <row r="1937" spans="1:21" ht="21" customHeight="1">
      <c r="A1937" s="41">
        <v>43919</v>
      </c>
      <c r="B1937" s="33" t="s">
        <v>4</v>
      </c>
      <c r="C1937" s="33">
        <v>24</v>
      </c>
      <c r="D1937" s="33">
        <v>73</v>
      </c>
      <c r="E1937" s="33">
        <v>451.77</v>
      </c>
      <c r="F1937" s="33">
        <v>80.11</v>
      </c>
      <c r="G1937" s="44">
        <v>1406.0340000000001</v>
      </c>
      <c r="H1937" s="44">
        <v>1406.0340000000001</v>
      </c>
      <c r="I1937" s="44">
        <v>2.6971296876349999</v>
      </c>
      <c r="J1937" s="44">
        <v>162.876</v>
      </c>
      <c r="K1937" s="44">
        <v>162.876</v>
      </c>
      <c r="L1937" s="44">
        <v>1.0278275582633765</v>
      </c>
      <c r="M1937" s="44">
        <v>0.182</v>
      </c>
      <c r="N1937" s="44">
        <v>0.182</v>
      </c>
      <c r="O1937" s="44">
        <v>0.86904787280137918</v>
      </c>
      <c r="P1937" s="44">
        <v>1243.1579999999999</v>
      </c>
      <c r="Q1937" s="44">
        <v>1243.1579999999999</v>
      </c>
      <c r="R1937" s="44">
        <v>1.7697374973413613</v>
      </c>
      <c r="S1937" s="44">
        <v>1966.44</v>
      </c>
      <c r="T1937" s="44">
        <v>1.3</v>
      </c>
      <c r="U1937" s="33"/>
    </row>
    <row r="1938" spans="1:21" ht="21" customHeight="1">
      <c r="A1938" s="41">
        <v>43920</v>
      </c>
      <c r="B1938" s="33" t="s">
        <v>4</v>
      </c>
      <c r="C1938" s="33">
        <v>24</v>
      </c>
      <c r="D1938" s="33">
        <v>73</v>
      </c>
      <c r="E1938" s="33">
        <v>460.43</v>
      </c>
      <c r="F1938" s="33">
        <v>79.650000000000006</v>
      </c>
      <c r="G1938" s="44">
        <v>1411.261</v>
      </c>
      <c r="H1938" s="44">
        <v>1411.261</v>
      </c>
      <c r="I1938" s="44">
        <v>2.6985409486349998</v>
      </c>
      <c r="J1938" s="44">
        <v>163.05500000000001</v>
      </c>
      <c r="K1938" s="44">
        <v>163.05500000000001</v>
      </c>
      <c r="L1938" s="44">
        <v>1.0279906132633765</v>
      </c>
      <c r="M1938" s="44">
        <v>0.191</v>
      </c>
      <c r="N1938" s="44">
        <v>0.191</v>
      </c>
      <c r="O1938" s="44">
        <v>0.86923887280137924</v>
      </c>
      <c r="P1938" s="44">
        <v>1248.2059999999999</v>
      </c>
      <c r="Q1938" s="44">
        <v>1248.2059999999999</v>
      </c>
      <c r="R1938" s="44">
        <v>1.7709857033413614</v>
      </c>
      <c r="S1938" s="44">
        <v>1967.69</v>
      </c>
      <c r="T1938" s="44">
        <v>1.3</v>
      </c>
      <c r="U1938" s="33"/>
    </row>
    <row r="1939" spans="1:21" ht="21" customHeight="1">
      <c r="A1939" s="41">
        <v>43921</v>
      </c>
      <c r="B1939" s="33" t="s">
        <v>4</v>
      </c>
      <c r="C1939" s="33">
        <v>24</v>
      </c>
      <c r="D1939" s="33">
        <v>73</v>
      </c>
      <c r="E1939" s="33">
        <v>450.55</v>
      </c>
      <c r="F1939" s="33">
        <v>80.02</v>
      </c>
      <c r="G1939" s="44">
        <v>1355.8109999999999</v>
      </c>
      <c r="H1939" s="44">
        <v>1355.8109999999999</v>
      </c>
      <c r="I1939" s="44">
        <v>2.6998967596349996</v>
      </c>
      <c r="J1939" s="44">
        <v>163.39400000000001</v>
      </c>
      <c r="K1939" s="44">
        <v>163.39400000000001</v>
      </c>
      <c r="L1939" s="44">
        <v>1.0281540072633766</v>
      </c>
      <c r="M1939" s="44">
        <v>0.19700000000000001</v>
      </c>
      <c r="N1939" s="44">
        <v>0.19700000000000001</v>
      </c>
      <c r="O1939" s="44">
        <v>0.86943587280137924</v>
      </c>
      <c r="P1939" s="44">
        <v>1192.4169999999999</v>
      </c>
      <c r="Q1939" s="44">
        <v>1192.4169999999999</v>
      </c>
      <c r="R1939" s="44">
        <v>1.7721781203413614</v>
      </c>
      <c r="S1939" s="44">
        <v>1964.9</v>
      </c>
      <c r="T1939" s="44">
        <v>1.3</v>
      </c>
      <c r="U1939" s="33"/>
    </row>
    <row r="1940" spans="1:21" ht="21" customHeight="1">
      <c r="A1940" s="41">
        <v>43922</v>
      </c>
      <c r="B1940" s="33" t="s">
        <v>4</v>
      </c>
      <c r="C1940" s="33">
        <v>24</v>
      </c>
      <c r="D1940" s="33">
        <v>73</v>
      </c>
      <c r="E1940" s="33">
        <v>454.27</v>
      </c>
      <c r="F1940" s="33">
        <v>79.989999999999995</v>
      </c>
      <c r="G1940" s="44">
        <v>1377.056</v>
      </c>
      <c r="H1940" s="44">
        <v>1377.056</v>
      </c>
      <c r="I1940" s="44">
        <v>2.7012738156349996</v>
      </c>
      <c r="J1940" s="44">
        <v>165.274</v>
      </c>
      <c r="K1940" s="44">
        <v>165.274</v>
      </c>
      <c r="L1940" s="44">
        <v>1.0283192812633766</v>
      </c>
      <c r="M1940" s="44">
        <v>0.20200000000000001</v>
      </c>
      <c r="N1940" s="44">
        <v>0.20200000000000001</v>
      </c>
      <c r="O1940" s="44">
        <v>0.86963787280137927</v>
      </c>
      <c r="P1940" s="44">
        <v>1211.7819999999999</v>
      </c>
      <c r="Q1940" s="44">
        <v>1211.7819999999999</v>
      </c>
      <c r="R1940" s="44">
        <v>1.7733899023413613</v>
      </c>
      <c r="S1940" s="44">
        <v>1966.74</v>
      </c>
      <c r="T1940" s="44">
        <v>1.3</v>
      </c>
      <c r="U1940" s="33"/>
    </row>
    <row r="1941" spans="1:21" ht="21" customHeight="1">
      <c r="A1941" s="41">
        <v>43923</v>
      </c>
      <c r="B1941" s="33" t="s">
        <v>4</v>
      </c>
      <c r="C1941" s="33">
        <v>24</v>
      </c>
      <c r="D1941" s="33">
        <v>73</v>
      </c>
      <c r="E1941" s="33">
        <v>453.95</v>
      </c>
      <c r="F1941" s="33">
        <v>79.38</v>
      </c>
      <c r="G1941" s="44">
        <v>1310.933</v>
      </c>
      <c r="H1941" s="44">
        <v>1310.933</v>
      </c>
      <c r="I1941" s="44">
        <v>2.7025847486349996</v>
      </c>
      <c r="J1941" s="44">
        <v>159.09200000000001</v>
      </c>
      <c r="K1941" s="44">
        <v>159.09200000000001</v>
      </c>
      <c r="L1941" s="44">
        <v>1.0284783732633767</v>
      </c>
      <c r="M1941" s="44">
        <v>0.19</v>
      </c>
      <c r="N1941" s="44">
        <v>0.19</v>
      </c>
      <c r="O1941" s="44">
        <v>0.8698278728013793</v>
      </c>
      <c r="P1941" s="44">
        <v>1151.8409999999999</v>
      </c>
      <c r="Q1941" s="44">
        <v>1151.8409999999999</v>
      </c>
      <c r="R1941" s="44">
        <v>1.7745417433413613</v>
      </c>
      <c r="S1941" s="44">
        <v>1970.9</v>
      </c>
      <c r="T1941" s="44">
        <v>1.3</v>
      </c>
      <c r="U1941" s="33"/>
    </row>
    <row r="1942" spans="1:21" ht="21" customHeight="1">
      <c r="A1942" s="41">
        <v>43924</v>
      </c>
      <c r="B1942" s="33" t="s">
        <v>4</v>
      </c>
      <c r="C1942" s="33">
        <v>24</v>
      </c>
      <c r="D1942" s="33">
        <v>73</v>
      </c>
      <c r="E1942" s="33">
        <v>483.62</v>
      </c>
      <c r="F1942" s="33">
        <v>78.12</v>
      </c>
      <c r="G1942" s="44">
        <v>1275.473</v>
      </c>
      <c r="H1942" s="44">
        <v>1275.473</v>
      </c>
      <c r="I1942" s="44">
        <v>2.7038602216349998</v>
      </c>
      <c r="J1942" s="44">
        <v>141.90199999999999</v>
      </c>
      <c r="K1942" s="44">
        <v>141.90199999999999</v>
      </c>
      <c r="L1942" s="44">
        <v>1.0286202752633766</v>
      </c>
      <c r="M1942" s="44">
        <v>0.17299999999999999</v>
      </c>
      <c r="N1942" s="44">
        <v>0.17299999999999999</v>
      </c>
      <c r="O1942" s="44">
        <v>0.87000087280137928</v>
      </c>
      <c r="P1942" s="44">
        <v>1133.5709999999999</v>
      </c>
      <c r="Q1942" s="44">
        <v>1133.5709999999999</v>
      </c>
      <c r="R1942" s="44">
        <v>1.7756753143413613</v>
      </c>
      <c r="S1942" s="44">
        <v>1972.97</v>
      </c>
      <c r="T1942" s="44">
        <v>1.3</v>
      </c>
      <c r="U1942" s="33"/>
    </row>
    <row r="1943" spans="1:21" ht="21" customHeight="1">
      <c r="A1943" s="41">
        <v>43925</v>
      </c>
      <c r="B1943" s="33" t="s">
        <v>4</v>
      </c>
      <c r="C1943" s="33">
        <v>24</v>
      </c>
      <c r="D1943" s="33">
        <v>73</v>
      </c>
      <c r="E1943" s="33">
        <v>488.1</v>
      </c>
      <c r="F1943" s="33">
        <v>78.040000000000006</v>
      </c>
      <c r="G1943" s="44">
        <v>1277.8530000000001</v>
      </c>
      <c r="H1943" s="44">
        <v>1277.8530000000001</v>
      </c>
      <c r="I1943" s="44">
        <v>2.7051380746349998</v>
      </c>
      <c r="J1943" s="44">
        <v>140.14099999999999</v>
      </c>
      <c r="K1943" s="44">
        <v>140.14099999999999</v>
      </c>
      <c r="L1943" s="44">
        <v>1.0287604162633766</v>
      </c>
      <c r="M1943" s="44">
        <v>0.17899999999999999</v>
      </c>
      <c r="N1943" s="44">
        <v>0.17899999999999999</v>
      </c>
      <c r="O1943" s="44">
        <v>0.87017987280137932</v>
      </c>
      <c r="P1943" s="44">
        <v>1137.712</v>
      </c>
      <c r="Q1943" s="44">
        <v>1137.712</v>
      </c>
      <c r="R1943" s="44">
        <v>1.7768130263413613</v>
      </c>
      <c r="S1943" s="44">
        <v>1976.69</v>
      </c>
      <c r="T1943" s="44">
        <v>1.3</v>
      </c>
      <c r="U1943" s="33"/>
    </row>
    <row r="1944" spans="1:21" ht="21" customHeight="1">
      <c r="A1944" s="41">
        <v>43926</v>
      </c>
      <c r="B1944" s="33" t="s">
        <v>4</v>
      </c>
      <c r="C1944" s="33">
        <v>24</v>
      </c>
      <c r="D1944" s="33">
        <v>73</v>
      </c>
      <c r="E1944" s="33">
        <v>467.67452514648437</v>
      </c>
      <c r="F1944" s="33">
        <v>79.023147583007813</v>
      </c>
      <c r="G1944" s="44">
        <v>1359.0350000000001</v>
      </c>
      <c r="H1944" s="44">
        <v>1359.0350000000001</v>
      </c>
      <c r="I1944" s="44">
        <v>2.7064971096349999</v>
      </c>
      <c r="J1944" s="44">
        <v>131.57900000000001</v>
      </c>
      <c r="K1944" s="44">
        <v>131.57900000000001</v>
      </c>
      <c r="L1944" s="44">
        <v>1.0288919952633766</v>
      </c>
      <c r="M1944" s="44">
        <v>0.16600000000000001</v>
      </c>
      <c r="N1944" s="44">
        <v>0.16600000000000001</v>
      </c>
      <c r="O1944" s="44">
        <v>0.87034587280137932</v>
      </c>
      <c r="P1944" s="44">
        <v>1227.4559999999999</v>
      </c>
      <c r="Q1944" s="44">
        <v>1227.4559999999999</v>
      </c>
      <c r="R1944" s="44">
        <v>1.7780404823413614</v>
      </c>
      <c r="S1944" s="44">
        <v>1969.0286328124998</v>
      </c>
      <c r="T1944" s="44">
        <v>1.3</v>
      </c>
      <c r="U1944" s="33"/>
    </row>
    <row r="1945" spans="1:21" ht="21" customHeight="1">
      <c r="A1945" s="41">
        <v>43927</v>
      </c>
      <c r="B1945" s="33" t="s">
        <v>4</v>
      </c>
      <c r="C1945" s="33">
        <v>24</v>
      </c>
      <c r="D1945" s="33">
        <v>73</v>
      </c>
      <c r="E1945" s="33">
        <v>478.80454956054683</v>
      </c>
      <c r="F1945" s="33">
        <v>78.384780883789063</v>
      </c>
      <c r="G1945" s="44">
        <v>1320.5219999999999</v>
      </c>
      <c r="H1945" s="44">
        <v>1320.5219999999999</v>
      </c>
      <c r="I1945" s="44">
        <v>2.7078176316349998</v>
      </c>
      <c r="J1945" s="44">
        <v>141.93299999999999</v>
      </c>
      <c r="K1945" s="44">
        <v>141.93299999999999</v>
      </c>
      <c r="L1945" s="44">
        <v>1.0290339282633767</v>
      </c>
      <c r="M1945" s="44">
        <v>0.184</v>
      </c>
      <c r="N1945" s="44">
        <v>0.184</v>
      </c>
      <c r="O1945" s="44">
        <v>0.87052987280137928</v>
      </c>
      <c r="P1945" s="44">
        <v>1178.5889999999999</v>
      </c>
      <c r="Q1945" s="44">
        <v>1178.5889999999999</v>
      </c>
      <c r="R1945" s="44">
        <v>1.7792190713413614</v>
      </c>
      <c r="S1945" s="44">
        <v>1971.1079101562498</v>
      </c>
      <c r="T1945" s="44">
        <v>1.3</v>
      </c>
      <c r="U1945" s="33"/>
    </row>
    <row r="1946" spans="1:21" ht="21" customHeight="1">
      <c r="A1946" s="41">
        <v>43928</v>
      </c>
      <c r="B1946" s="33" t="s">
        <v>4</v>
      </c>
      <c r="C1946" s="33">
        <v>24</v>
      </c>
      <c r="D1946" s="33">
        <v>73</v>
      </c>
      <c r="E1946" s="33">
        <v>471.20624511718745</v>
      </c>
      <c r="F1946" s="33">
        <v>79.101165771484375</v>
      </c>
      <c r="G1946" s="44">
        <v>1370.4079999999999</v>
      </c>
      <c r="H1946" s="44">
        <v>1370.4079999999999</v>
      </c>
      <c r="I1946" s="44">
        <v>2.7091880396349999</v>
      </c>
      <c r="J1946" s="44">
        <v>142.12700000000001</v>
      </c>
      <c r="K1946" s="44">
        <v>142.12700000000001</v>
      </c>
      <c r="L1946" s="44">
        <v>1.0291760552633766</v>
      </c>
      <c r="M1946" s="44">
        <v>0.189</v>
      </c>
      <c r="N1946" s="44">
        <v>0.189</v>
      </c>
      <c r="O1946" s="44">
        <v>0.87071887280137927</v>
      </c>
      <c r="P1946" s="44">
        <v>1228.2809999999999</v>
      </c>
      <c r="Q1946" s="44">
        <v>1228.2809999999999</v>
      </c>
      <c r="R1946" s="44">
        <v>1.7804473523413613</v>
      </c>
      <c r="S1946" s="44">
        <v>1967.9442480468749</v>
      </c>
      <c r="T1946" s="44">
        <v>1.3</v>
      </c>
      <c r="U1946" s="33"/>
    </row>
    <row r="1947" spans="1:21" ht="21" customHeight="1">
      <c r="A1947" s="41">
        <v>43929</v>
      </c>
      <c r="B1947" s="33" t="s">
        <v>4</v>
      </c>
      <c r="C1947" s="33">
        <v>24</v>
      </c>
      <c r="D1947" s="33">
        <v>73</v>
      </c>
      <c r="E1947" s="33">
        <v>473.54837036132807</v>
      </c>
      <c r="F1947" s="33">
        <v>79.30963134765625</v>
      </c>
      <c r="G1947" s="44">
        <v>1344.3689999999999</v>
      </c>
      <c r="H1947" s="44">
        <v>1344.3689999999999</v>
      </c>
      <c r="I1947" s="44">
        <v>2.7105324086349998</v>
      </c>
      <c r="J1947" s="44">
        <v>144.18100000000001</v>
      </c>
      <c r="K1947" s="44">
        <v>144.18100000000001</v>
      </c>
      <c r="L1947" s="44">
        <v>1.0293202362633767</v>
      </c>
      <c r="M1947" s="44">
        <v>0.191</v>
      </c>
      <c r="N1947" s="44">
        <v>0.191</v>
      </c>
      <c r="O1947" s="44">
        <v>0.87090987280137933</v>
      </c>
      <c r="P1947" s="44">
        <v>1200.1880000000001</v>
      </c>
      <c r="Q1947" s="44">
        <v>1200.1880000000001</v>
      </c>
      <c r="R1947" s="44">
        <v>1.7816475403413614</v>
      </c>
      <c r="S1947" s="44">
        <v>1973.3808984374998</v>
      </c>
      <c r="T1947" s="44">
        <v>1.3</v>
      </c>
      <c r="U1947" s="33"/>
    </row>
    <row r="1948" spans="1:21" ht="21" customHeight="1">
      <c r="A1948" s="41">
        <v>43930</v>
      </c>
      <c r="B1948" s="33" t="s">
        <v>4</v>
      </c>
      <c r="C1948" s="33">
        <v>24</v>
      </c>
      <c r="D1948" s="33">
        <v>73</v>
      </c>
      <c r="E1948" s="33">
        <v>487.94365600585934</v>
      </c>
      <c r="F1948" s="33">
        <v>78.5189208984375</v>
      </c>
      <c r="G1948" s="44">
        <v>1330.97</v>
      </c>
      <c r="H1948" s="44">
        <v>1330.97</v>
      </c>
      <c r="I1948" s="44">
        <v>2.7118633786349999</v>
      </c>
      <c r="J1948" s="44">
        <v>156.83799999999999</v>
      </c>
      <c r="K1948" s="44">
        <v>156.83799999999999</v>
      </c>
      <c r="L1948" s="44">
        <v>1.0294770742633768</v>
      </c>
      <c r="M1948" s="44">
        <v>0.21</v>
      </c>
      <c r="N1948" s="44">
        <v>0.21</v>
      </c>
      <c r="O1948" s="44">
        <v>0.87111987280137937</v>
      </c>
      <c r="P1948" s="44">
        <v>1174.1320000000001</v>
      </c>
      <c r="Q1948" s="44">
        <v>1174.1320000000001</v>
      </c>
      <c r="R1948" s="44">
        <v>1.7828216723413615</v>
      </c>
      <c r="S1948" s="44">
        <v>1979.1684374999998</v>
      </c>
      <c r="T1948" s="44">
        <v>1.3</v>
      </c>
      <c r="U1948" s="33"/>
    </row>
    <row r="1949" spans="1:21" ht="21" customHeight="1">
      <c r="A1949" s="41">
        <v>43931</v>
      </c>
      <c r="B1949" s="33" t="s">
        <v>4</v>
      </c>
      <c r="C1949" s="33">
        <v>24</v>
      </c>
      <c r="D1949" s="33">
        <v>73</v>
      </c>
      <c r="E1949" s="33">
        <v>485.06868408203121</v>
      </c>
      <c r="F1949" s="33">
        <v>78.716506958007813</v>
      </c>
      <c r="G1949" s="44">
        <v>1315.999</v>
      </c>
      <c r="H1949" s="44">
        <v>1315.999</v>
      </c>
      <c r="I1949" s="44">
        <v>2.7131793776349999</v>
      </c>
      <c r="J1949" s="44">
        <v>156.119</v>
      </c>
      <c r="K1949" s="44">
        <v>156.119</v>
      </c>
      <c r="L1949" s="44">
        <v>1.0296331932633767</v>
      </c>
      <c r="M1949" s="44">
        <v>0.187</v>
      </c>
      <c r="N1949" s="44">
        <v>0.187</v>
      </c>
      <c r="O1949" s="44">
        <v>0.87130687280137942</v>
      </c>
      <c r="P1949" s="44">
        <v>1159.8800000000001</v>
      </c>
      <c r="Q1949" s="44">
        <v>1159.8800000000001</v>
      </c>
      <c r="R1949" s="44">
        <v>1.7839815523413614</v>
      </c>
      <c r="S1949" s="44">
        <v>1977.8875097656248</v>
      </c>
      <c r="T1949" s="44">
        <v>1.3</v>
      </c>
      <c r="U1949" s="33"/>
    </row>
    <row r="1950" spans="1:21" ht="21" customHeight="1">
      <c r="A1950" s="41">
        <v>43932</v>
      </c>
      <c r="B1950" s="33" t="s">
        <v>4</v>
      </c>
      <c r="C1950" s="33">
        <v>24</v>
      </c>
      <c r="D1950" s="33">
        <v>73</v>
      </c>
      <c r="E1950" s="33">
        <v>488.38092163085935</v>
      </c>
      <c r="F1950" s="33">
        <v>77.847442626953125</v>
      </c>
      <c r="G1950" s="44">
        <v>1291.6769999999999</v>
      </c>
      <c r="H1950" s="44">
        <v>1291.6769999999999</v>
      </c>
      <c r="I1950" s="44">
        <v>2.7144710546350002</v>
      </c>
      <c r="J1950" s="44">
        <v>156.32</v>
      </c>
      <c r="K1950" s="44">
        <v>156.32</v>
      </c>
      <c r="L1950" s="44">
        <v>1.0297895132633768</v>
      </c>
      <c r="M1950" s="44">
        <v>0.184</v>
      </c>
      <c r="N1950" s="44">
        <v>0.184</v>
      </c>
      <c r="O1950" s="44">
        <v>0.87149087280137938</v>
      </c>
      <c r="P1950" s="44">
        <v>1135.357</v>
      </c>
      <c r="Q1950" s="44">
        <v>1135.357</v>
      </c>
      <c r="R1950" s="44">
        <v>1.7851169093413612</v>
      </c>
      <c r="S1950" s="44">
        <v>1974.2647753906249</v>
      </c>
      <c r="T1950" s="44">
        <v>1.3</v>
      </c>
      <c r="U1950" s="33"/>
    </row>
    <row r="1951" spans="1:21" ht="21" customHeight="1">
      <c r="A1951" s="41">
        <v>43933</v>
      </c>
      <c r="B1951" s="33" t="s">
        <v>4</v>
      </c>
      <c r="C1951" s="33">
        <v>24</v>
      </c>
      <c r="D1951" s="33">
        <v>73</v>
      </c>
      <c r="E1951" s="33">
        <v>477.8</v>
      </c>
      <c r="F1951" s="33">
        <v>78.69</v>
      </c>
      <c r="G1951" s="44">
        <v>1292.1420000000001</v>
      </c>
      <c r="H1951" s="44">
        <v>1292.1420000000001</v>
      </c>
      <c r="I1951" s="44">
        <v>2.7157631966350002</v>
      </c>
      <c r="J1951" s="44">
        <v>158.40899999999999</v>
      </c>
      <c r="K1951" s="44">
        <v>158.40899999999999</v>
      </c>
      <c r="L1951" s="44">
        <v>1.0299479222633767</v>
      </c>
      <c r="M1951" s="44">
        <v>0.186</v>
      </c>
      <c r="N1951" s="44">
        <v>0.186</v>
      </c>
      <c r="O1951" s="44">
        <v>0.8716768728013794</v>
      </c>
      <c r="P1951" s="44">
        <v>1133.7329999999999</v>
      </c>
      <c r="Q1951" s="44">
        <v>1133.7329999999999</v>
      </c>
      <c r="R1951" s="44">
        <v>1.7862506423413613</v>
      </c>
      <c r="S1951" s="44">
        <v>1973.55</v>
      </c>
      <c r="T1951" s="44">
        <v>1.3</v>
      </c>
      <c r="U1951" s="33"/>
    </row>
    <row r="1952" spans="1:21" ht="21" customHeight="1">
      <c r="A1952" s="41">
        <v>43934</v>
      </c>
      <c r="B1952" s="33" t="s">
        <v>4</v>
      </c>
      <c r="C1952" s="33">
        <v>24</v>
      </c>
      <c r="D1952" s="33">
        <v>73</v>
      </c>
      <c r="E1952" s="33">
        <v>481.74</v>
      </c>
      <c r="F1952" s="33">
        <v>78.45</v>
      </c>
      <c r="G1952" s="44">
        <v>1304.2750000000001</v>
      </c>
      <c r="H1952" s="44">
        <v>1304.2750000000001</v>
      </c>
      <c r="I1952" s="44">
        <v>2.7170674716350001</v>
      </c>
      <c r="J1952" s="44">
        <v>143.80799999999999</v>
      </c>
      <c r="K1952" s="44">
        <v>143.80799999999999</v>
      </c>
      <c r="L1952" s="44">
        <v>1.0300917302633767</v>
      </c>
      <c r="M1952" s="44">
        <v>0.16500000000000001</v>
      </c>
      <c r="N1952" s="44">
        <v>0.16500000000000001</v>
      </c>
      <c r="O1952" s="44">
        <v>0.87184187280137937</v>
      </c>
      <c r="P1952" s="44">
        <v>1160.4670000000001</v>
      </c>
      <c r="Q1952" s="44">
        <v>1160.4670000000001</v>
      </c>
      <c r="R1952" s="44">
        <v>1.7874111093413614</v>
      </c>
      <c r="S1952" s="44">
        <v>1974.85</v>
      </c>
      <c r="T1952" s="44">
        <v>1.3</v>
      </c>
      <c r="U1952" s="33"/>
    </row>
    <row r="1953" spans="1:21" ht="21" customHeight="1">
      <c r="A1953" s="41">
        <v>43935</v>
      </c>
      <c r="B1953" s="33" t="s">
        <v>4</v>
      </c>
      <c r="C1953" s="33">
        <v>24</v>
      </c>
      <c r="D1953" s="33">
        <v>73</v>
      </c>
      <c r="E1953" s="33">
        <v>476.96</v>
      </c>
      <c r="F1953" s="33">
        <v>78.72</v>
      </c>
      <c r="G1953" s="44">
        <v>1325.0250000000001</v>
      </c>
      <c r="H1953" s="44">
        <v>1325.0250000000001</v>
      </c>
      <c r="I1953" s="44">
        <v>2.7183924966349999</v>
      </c>
      <c r="J1953" s="44">
        <v>144.303</v>
      </c>
      <c r="K1953" s="44">
        <v>144.303</v>
      </c>
      <c r="L1953" s="44">
        <v>1.0302360332633766</v>
      </c>
      <c r="M1953" s="44">
        <v>0.17599999999999999</v>
      </c>
      <c r="N1953" s="44">
        <v>0.17599999999999999</v>
      </c>
      <c r="O1953" s="44">
        <v>0.87201787280137932</v>
      </c>
      <c r="P1953" s="44">
        <v>1180.722</v>
      </c>
      <c r="Q1953" s="44">
        <v>1180.722</v>
      </c>
      <c r="R1953" s="44">
        <v>1.7885918313413613</v>
      </c>
      <c r="S1953" s="44">
        <v>1973.24</v>
      </c>
      <c r="T1953" s="44">
        <v>1.3</v>
      </c>
      <c r="U1953" s="33"/>
    </row>
    <row r="1954" spans="1:21" ht="21" customHeight="1">
      <c r="A1954" s="41">
        <v>43936</v>
      </c>
      <c r="B1954" s="33" t="s">
        <v>4</v>
      </c>
      <c r="C1954" s="33">
        <v>24</v>
      </c>
      <c r="D1954" s="33">
        <v>73</v>
      </c>
      <c r="E1954" s="33">
        <v>488.93</v>
      </c>
      <c r="F1954" s="33">
        <v>78.02</v>
      </c>
      <c r="G1954" s="44">
        <v>1344.153</v>
      </c>
      <c r="H1954" s="44">
        <v>1344.153</v>
      </c>
      <c r="I1954" s="44">
        <v>2.7197366496349997</v>
      </c>
      <c r="J1954" s="44">
        <v>129.01</v>
      </c>
      <c r="K1954" s="44">
        <v>129.01</v>
      </c>
      <c r="L1954" s="44">
        <v>1.0303650432633766</v>
      </c>
      <c r="M1954" s="44">
        <v>0.151</v>
      </c>
      <c r="N1954" s="44">
        <v>0.151</v>
      </c>
      <c r="O1954" s="44">
        <v>0.87216887280137934</v>
      </c>
      <c r="P1954" s="44">
        <v>1215.143</v>
      </c>
      <c r="Q1954" s="44">
        <v>1215.143</v>
      </c>
      <c r="R1954" s="44">
        <v>1.7898069743413614</v>
      </c>
      <c r="S1954" s="44">
        <v>1978.39</v>
      </c>
      <c r="T1954" s="44">
        <v>1.3</v>
      </c>
      <c r="U1954" s="33"/>
    </row>
    <row r="1955" spans="1:21" ht="21" customHeight="1">
      <c r="A1955" s="41">
        <v>43937</v>
      </c>
      <c r="B1955" s="33" t="s">
        <v>4</v>
      </c>
      <c r="C1955" s="33">
        <v>24</v>
      </c>
      <c r="D1955" s="33">
        <v>73</v>
      </c>
      <c r="E1955" s="33">
        <v>487.87</v>
      </c>
      <c r="F1955" s="33">
        <v>78.13</v>
      </c>
      <c r="G1955" s="44">
        <v>1309.056</v>
      </c>
      <c r="H1955" s="44">
        <v>1309.056</v>
      </c>
      <c r="I1955" s="44">
        <v>2.7210457056349999</v>
      </c>
      <c r="J1955" s="44">
        <v>130.005</v>
      </c>
      <c r="K1955" s="44">
        <v>130.005</v>
      </c>
      <c r="L1955" s="44">
        <v>1.0304950482633766</v>
      </c>
      <c r="M1955" s="44">
        <v>0.14799999999999999</v>
      </c>
      <c r="N1955" s="44">
        <v>0.14799999999999999</v>
      </c>
      <c r="O1955" s="44">
        <v>0.87231687280137937</v>
      </c>
      <c r="P1955" s="44">
        <v>1179.0509999999999</v>
      </c>
      <c r="Q1955" s="44">
        <v>1179.0509999999999</v>
      </c>
      <c r="R1955" s="44">
        <v>1.7909860253413614</v>
      </c>
      <c r="S1955" s="44">
        <v>1978.63</v>
      </c>
      <c r="T1955" s="44">
        <v>1.3</v>
      </c>
      <c r="U1955" s="33"/>
    </row>
    <row r="1956" spans="1:21" ht="21" customHeight="1">
      <c r="A1956" s="41">
        <v>43938</v>
      </c>
      <c r="B1956" s="33" t="s">
        <v>4</v>
      </c>
      <c r="C1956" s="33">
        <v>24</v>
      </c>
      <c r="D1956" s="33">
        <v>73</v>
      </c>
      <c r="E1956" s="33">
        <v>477.32</v>
      </c>
      <c r="F1956" s="33">
        <v>78.900000000000006</v>
      </c>
      <c r="G1956" s="44">
        <v>1331.9110000000001</v>
      </c>
      <c r="H1956" s="44">
        <v>1331.9110000000001</v>
      </c>
      <c r="I1956" s="44">
        <v>2.7223776166349998</v>
      </c>
      <c r="J1956" s="44">
        <v>132.82</v>
      </c>
      <c r="K1956" s="44">
        <v>132.82</v>
      </c>
      <c r="L1956" s="44">
        <v>1.0306278682633765</v>
      </c>
      <c r="M1956" s="44">
        <v>0.153</v>
      </c>
      <c r="N1956" s="44">
        <v>0.153</v>
      </c>
      <c r="O1956" s="44">
        <v>0.87246987280137933</v>
      </c>
      <c r="P1956" s="44">
        <v>1199.0909999999999</v>
      </c>
      <c r="Q1956" s="44">
        <v>1199.0909999999999</v>
      </c>
      <c r="R1956" s="44">
        <v>1.7921851163413614</v>
      </c>
      <c r="S1956" s="44">
        <v>1974.45</v>
      </c>
      <c r="T1956" s="44">
        <v>1.3</v>
      </c>
      <c r="U1956" s="33"/>
    </row>
    <row r="1957" spans="1:21" ht="21" customHeight="1">
      <c r="A1957" s="41">
        <v>43939</v>
      </c>
      <c r="B1957" s="33" t="s">
        <v>4</v>
      </c>
      <c r="C1957" s="33">
        <v>24</v>
      </c>
      <c r="D1957" s="33">
        <v>73</v>
      </c>
      <c r="E1957" s="33">
        <v>473.61</v>
      </c>
      <c r="F1957" s="33">
        <v>79.02</v>
      </c>
      <c r="G1957" s="44">
        <v>1363.8030000000001</v>
      </c>
      <c r="H1957" s="44">
        <v>1363.8030000000001</v>
      </c>
      <c r="I1957" s="44">
        <v>2.7237414196349996</v>
      </c>
      <c r="J1957" s="44">
        <v>133.96199999999999</v>
      </c>
      <c r="K1957" s="44">
        <v>133.96199999999999</v>
      </c>
      <c r="L1957" s="44">
        <v>1.0307618302633765</v>
      </c>
      <c r="M1957" s="44">
        <v>0.16</v>
      </c>
      <c r="N1957" s="44">
        <v>0.16</v>
      </c>
      <c r="O1957" s="44">
        <v>0.87262987280137938</v>
      </c>
      <c r="P1957" s="44">
        <v>1229.8409999999999</v>
      </c>
      <c r="Q1957" s="44">
        <v>1229.8409999999999</v>
      </c>
      <c r="R1957" s="44">
        <v>1.7934149573413614</v>
      </c>
      <c r="S1957" s="44">
        <v>1971.57</v>
      </c>
      <c r="T1957" s="44">
        <v>1.3</v>
      </c>
      <c r="U1957" s="33"/>
    </row>
    <row r="1958" spans="1:21" ht="21" customHeight="1">
      <c r="A1958" s="41">
        <v>43940</v>
      </c>
      <c r="B1958" s="33" t="s">
        <v>4</v>
      </c>
      <c r="C1958" s="33">
        <v>24</v>
      </c>
      <c r="D1958" s="33">
        <v>73</v>
      </c>
      <c r="E1958" s="33">
        <v>481.97</v>
      </c>
      <c r="F1958" s="33">
        <v>78.5</v>
      </c>
      <c r="G1958" s="44">
        <v>1344.35</v>
      </c>
      <c r="H1958" s="44">
        <v>1344.35</v>
      </c>
      <c r="I1958" s="44">
        <v>2.7250857696349997</v>
      </c>
      <c r="J1958" s="44">
        <v>133.55000000000001</v>
      </c>
      <c r="K1958" s="44">
        <v>133.55000000000001</v>
      </c>
      <c r="L1958" s="44">
        <v>1.0308953802633765</v>
      </c>
      <c r="M1958" s="44">
        <v>0.158</v>
      </c>
      <c r="N1958" s="44">
        <v>0.158</v>
      </c>
      <c r="O1958" s="44">
        <v>0.87278787280137937</v>
      </c>
      <c r="P1958" s="44">
        <v>1210.8</v>
      </c>
      <c r="Q1958" s="44">
        <v>1210.8</v>
      </c>
      <c r="R1958" s="44">
        <v>1.7946257573413613</v>
      </c>
      <c r="S1958" s="44">
        <v>1974.08</v>
      </c>
      <c r="T1958" s="44">
        <v>1.3</v>
      </c>
      <c r="U1958" s="33"/>
    </row>
    <row r="1959" spans="1:21" ht="21" customHeight="1">
      <c r="A1959" s="41">
        <v>43941</v>
      </c>
      <c r="B1959" s="33" t="s">
        <v>4</v>
      </c>
      <c r="C1959" s="33">
        <v>24</v>
      </c>
      <c r="D1959" s="33">
        <v>73</v>
      </c>
      <c r="E1959" s="33">
        <v>476.17</v>
      </c>
      <c r="F1959" s="33">
        <v>78.86</v>
      </c>
      <c r="G1959" s="44">
        <v>1355.346</v>
      </c>
      <c r="H1959" s="44">
        <v>1355.346</v>
      </c>
      <c r="I1959" s="44">
        <v>2.7264411156349997</v>
      </c>
      <c r="J1959" s="44">
        <v>133.77000000000001</v>
      </c>
      <c r="K1959" s="44">
        <v>133.77000000000001</v>
      </c>
      <c r="L1959" s="44">
        <v>1.0310291502633764</v>
      </c>
      <c r="M1959" s="44">
        <v>0.161</v>
      </c>
      <c r="N1959" s="44">
        <v>0.161</v>
      </c>
      <c r="O1959" s="44">
        <v>0.87294887280137934</v>
      </c>
      <c r="P1959" s="44">
        <v>1221.576</v>
      </c>
      <c r="Q1959" s="44">
        <v>1221.576</v>
      </c>
      <c r="R1959" s="44">
        <v>1.7958473333413614</v>
      </c>
      <c r="S1959" s="44">
        <v>1972.09</v>
      </c>
      <c r="T1959" s="44">
        <v>1.3</v>
      </c>
      <c r="U1959" s="33"/>
    </row>
    <row r="1960" spans="1:21" ht="21" customHeight="1">
      <c r="A1960" s="41">
        <v>43942</v>
      </c>
      <c r="B1960" s="33" t="s">
        <v>4</v>
      </c>
      <c r="C1960" s="33">
        <v>11</v>
      </c>
      <c r="D1960" s="33">
        <v>73</v>
      </c>
      <c r="E1960" s="33">
        <v>987.75</v>
      </c>
      <c r="F1960" s="33">
        <v>66.05</v>
      </c>
      <c r="G1960" s="44">
        <v>865.31299999999999</v>
      </c>
      <c r="H1960" s="44">
        <v>1887.9559999999999</v>
      </c>
      <c r="I1960" s="44">
        <v>2.7273064286349995</v>
      </c>
      <c r="J1960" s="44">
        <v>50.787999999999997</v>
      </c>
      <c r="K1960" s="44">
        <v>110.81</v>
      </c>
      <c r="L1960" s="44">
        <v>1.0310799382633764</v>
      </c>
      <c r="M1960" s="44">
        <v>7.2999999999999995E-2</v>
      </c>
      <c r="N1960" s="44">
        <v>0.16</v>
      </c>
      <c r="O1960" s="44">
        <v>0.87302187280137933</v>
      </c>
      <c r="P1960" s="44">
        <v>814.52499999999998</v>
      </c>
      <c r="Q1960" s="44">
        <v>1777.145</v>
      </c>
      <c r="R1960" s="44">
        <v>1.7966618583413614</v>
      </c>
      <c r="S1960" s="44">
        <v>2142.02</v>
      </c>
      <c r="T1960" s="44">
        <v>1.3</v>
      </c>
      <c r="U1960" s="33"/>
    </row>
    <row r="1961" spans="1:21" ht="21" customHeight="1">
      <c r="A1961" s="41">
        <v>43943</v>
      </c>
      <c r="B1961" s="33" t="s">
        <v>8</v>
      </c>
      <c r="C1961" s="33">
        <v>0</v>
      </c>
      <c r="D1961" s="33">
        <v>0</v>
      </c>
      <c r="E1961" s="33">
        <v>1700.38</v>
      </c>
      <c r="F1961" s="33">
        <v>33.619999999999997</v>
      </c>
      <c r="G1961" s="44">
        <v>0</v>
      </c>
      <c r="H1961" s="44">
        <v>0</v>
      </c>
      <c r="I1961" s="44">
        <v>2.7273064286349995</v>
      </c>
      <c r="J1961" s="44">
        <v>0</v>
      </c>
      <c r="K1961" s="44">
        <v>0</v>
      </c>
      <c r="L1961" s="44">
        <v>1.0310799382633764</v>
      </c>
      <c r="M1961" s="44">
        <v>0</v>
      </c>
      <c r="N1961" s="44">
        <v>0</v>
      </c>
      <c r="O1961" s="44">
        <v>0.87302187280137933</v>
      </c>
      <c r="P1961" s="44">
        <v>0</v>
      </c>
      <c r="Q1961" s="44">
        <v>0</v>
      </c>
      <c r="R1961" s="44">
        <v>1.7966618583413614</v>
      </c>
      <c r="S1961" s="44">
        <v>2390.39</v>
      </c>
      <c r="T1961" s="44">
        <v>0</v>
      </c>
      <c r="U1961" s="33"/>
    </row>
    <row r="1962" spans="1:21" ht="21" customHeight="1">
      <c r="A1962" s="41">
        <v>43944</v>
      </c>
      <c r="B1962" s="33" t="s">
        <v>8</v>
      </c>
      <c r="C1962" s="33">
        <v>0</v>
      </c>
      <c r="D1962" s="33">
        <v>0</v>
      </c>
      <c r="E1962" s="33">
        <v>1707.69</v>
      </c>
      <c r="F1962" s="33">
        <v>30.09</v>
      </c>
      <c r="G1962" s="44">
        <v>0</v>
      </c>
      <c r="H1962" s="44">
        <v>0</v>
      </c>
      <c r="I1962" s="44">
        <v>2.7273064286349995</v>
      </c>
      <c r="J1962" s="44">
        <v>0</v>
      </c>
      <c r="K1962" s="44">
        <v>0</v>
      </c>
      <c r="L1962" s="44">
        <v>1.0310799382633764</v>
      </c>
      <c r="M1962" s="44">
        <v>0</v>
      </c>
      <c r="N1962" s="44">
        <v>0</v>
      </c>
      <c r="O1962" s="44">
        <v>0.87302187280137933</v>
      </c>
      <c r="P1962" s="44">
        <v>0</v>
      </c>
      <c r="Q1962" s="44">
        <v>0</v>
      </c>
      <c r="R1962" s="44">
        <v>1.7966618583413614</v>
      </c>
      <c r="S1962" s="44">
        <v>2437.81</v>
      </c>
      <c r="T1962" s="44">
        <v>0</v>
      </c>
      <c r="U1962" s="33"/>
    </row>
    <row r="1963" spans="1:21" ht="21" customHeight="1">
      <c r="A1963" s="41">
        <v>43945</v>
      </c>
      <c r="B1963" s="33" t="s">
        <v>8</v>
      </c>
      <c r="C1963" s="33">
        <v>0</v>
      </c>
      <c r="D1963" s="33">
        <v>0</v>
      </c>
      <c r="E1963" s="33">
        <v>1706</v>
      </c>
      <c r="F1963" s="33">
        <v>29.55</v>
      </c>
      <c r="G1963" s="44">
        <v>0</v>
      </c>
      <c r="H1963" s="44">
        <v>0</v>
      </c>
      <c r="I1963" s="44">
        <v>2.7273064286349995</v>
      </c>
      <c r="J1963" s="44">
        <v>0</v>
      </c>
      <c r="K1963" s="44">
        <v>0</v>
      </c>
      <c r="L1963" s="44">
        <v>1.0310799382633764</v>
      </c>
      <c r="M1963" s="44">
        <v>0</v>
      </c>
      <c r="N1963" s="44">
        <v>0</v>
      </c>
      <c r="O1963" s="44">
        <v>0.87302187280137933</v>
      </c>
      <c r="P1963" s="44">
        <v>0</v>
      </c>
      <c r="Q1963" s="44">
        <v>0</v>
      </c>
      <c r="R1963" s="44">
        <v>1.7966618583413614</v>
      </c>
      <c r="S1963" s="44">
        <v>2459.8000000000002</v>
      </c>
      <c r="T1963" s="44">
        <v>0</v>
      </c>
      <c r="U1963" s="33"/>
    </row>
    <row r="1964" spans="1:21" ht="21" customHeight="1">
      <c r="A1964" s="41">
        <v>43946</v>
      </c>
      <c r="B1964" s="33" t="s">
        <v>8</v>
      </c>
      <c r="C1964" s="33">
        <v>0</v>
      </c>
      <c r="D1964" s="33">
        <v>0</v>
      </c>
      <c r="E1964" s="33">
        <v>1699.67</v>
      </c>
      <c r="F1964" s="33">
        <v>29.45</v>
      </c>
      <c r="G1964" s="44">
        <v>0</v>
      </c>
      <c r="H1964" s="44">
        <v>0</v>
      </c>
      <c r="I1964" s="44">
        <v>2.7273064286349995</v>
      </c>
      <c r="J1964" s="44">
        <v>0</v>
      </c>
      <c r="K1964" s="44">
        <v>0</v>
      </c>
      <c r="L1964" s="44">
        <v>1.0310799382633764</v>
      </c>
      <c r="M1964" s="44">
        <v>0</v>
      </c>
      <c r="N1964" s="44">
        <v>0</v>
      </c>
      <c r="O1964" s="44">
        <v>0.87302187280137933</v>
      </c>
      <c r="P1964" s="44">
        <v>0</v>
      </c>
      <c r="Q1964" s="44">
        <v>0</v>
      </c>
      <c r="R1964" s="44">
        <v>1.7966618583413614</v>
      </c>
      <c r="S1964" s="44">
        <v>2469.63</v>
      </c>
      <c r="T1964" s="44">
        <v>0</v>
      </c>
      <c r="U1964" s="33"/>
    </row>
    <row r="1965" spans="1:21" ht="21" customHeight="1">
      <c r="A1965" s="41">
        <v>43947</v>
      </c>
      <c r="B1965" s="33" t="s">
        <v>8</v>
      </c>
      <c r="C1965" s="33">
        <v>0</v>
      </c>
      <c r="D1965" s="33">
        <v>0</v>
      </c>
      <c r="E1965" s="33">
        <v>1681.8</v>
      </c>
      <c r="F1965" s="33">
        <v>29.42</v>
      </c>
      <c r="G1965" s="44">
        <v>0</v>
      </c>
      <c r="H1965" s="44">
        <v>0</v>
      </c>
      <c r="I1965" s="44">
        <v>2.7273064286349995</v>
      </c>
      <c r="J1965" s="44">
        <v>0</v>
      </c>
      <c r="K1965" s="44">
        <v>0</v>
      </c>
      <c r="L1965" s="44">
        <v>1.0310799382633764</v>
      </c>
      <c r="M1965" s="44">
        <v>0</v>
      </c>
      <c r="N1965" s="44">
        <v>0</v>
      </c>
      <c r="O1965" s="44">
        <v>0.87302187280137933</v>
      </c>
      <c r="P1965" s="44">
        <v>0</v>
      </c>
      <c r="Q1965" s="44">
        <v>0</v>
      </c>
      <c r="R1965" s="44">
        <v>1.7966618583413614</v>
      </c>
      <c r="S1965" s="44">
        <v>2453.46</v>
      </c>
      <c r="T1965" s="44">
        <v>0</v>
      </c>
      <c r="U1965" s="33"/>
    </row>
    <row r="1966" spans="1:21" ht="21" customHeight="1">
      <c r="A1966" s="41">
        <v>43948</v>
      </c>
      <c r="B1966" s="33" t="s">
        <v>8</v>
      </c>
      <c r="C1966" s="33">
        <v>0</v>
      </c>
      <c r="D1966" s="33">
        <v>0</v>
      </c>
      <c r="E1966" s="33">
        <v>1674.85</v>
      </c>
      <c r="F1966" s="33">
        <v>29.09</v>
      </c>
      <c r="G1966" s="44">
        <v>0</v>
      </c>
      <c r="H1966" s="44">
        <v>0</v>
      </c>
      <c r="I1966" s="44">
        <v>2.7273064286349995</v>
      </c>
      <c r="J1966" s="44">
        <v>0</v>
      </c>
      <c r="K1966" s="44">
        <v>0</v>
      </c>
      <c r="L1966" s="44">
        <v>1.0310799382633764</v>
      </c>
      <c r="M1966" s="44">
        <v>0</v>
      </c>
      <c r="N1966" s="44">
        <v>0</v>
      </c>
      <c r="O1966" s="44">
        <v>0.87302187280137933</v>
      </c>
      <c r="P1966" s="44">
        <v>0</v>
      </c>
      <c r="Q1966" s="44">
        <v>0</v>
      </c>
      <c r="R1966" s="44">
        <v>1.7966618583413614</v>
      </c>
      <c r="S1966" s="44">
        <v>2462.64</v>
      </c>
      <c r="T1966" s="44">
        <v>0</v>
      </c>
      <c r="U1966" s="33"/>
    </row>
    <row r="1967" spans="1:21" ht="21" customHeight="1">
      <c r="A1967" s="41">
        <v>43949</v>
      </c>
      <c r="B1967" s="33" t="s">
        <v>8</v>
      </c>
      <c r="C1967" s="33">
        <v>0</v>
      </c>
      <c r="D1967" s="33">
        <v>0</v>
      </c>
      <c r="E1967" s="33">
        <v>1668.55</v>
      </c>
      <c r="F1967" s="33">
        <v>28.61</v>
      </c>
      <c r="G1967" s="44">
        <v>0</v>
      </c>
      <c r="H1967" s="44">
        <v>0</v>
      </c>
      <c r="I1967" s="44">
        <v>2.7273064286349995</v>
      </c>
      <c r="J1967" s="44">
        <v>0</v>
      </c>
      <c r="K1967" s="44">
        <v>0</v>
      </c>
      <c r="L1967" s="44">
        <v>1.0310799382633764</v>
      </c>
      <c r="M1967" s="44">
        <v>0</v>
      </c>
      <c r="N1967" s="44">
        <v>0</v>
      </c>
      <c r="O1967" s="44">
        <v>0.87302187280137933</v>
      </c>
      <c r="P1967" s="44">
        <v>0</v>
      </c>
      <c r="Q1967" s="44">
        <v>0</v>
      </c>
      <c r="R1967" s="44">
        <v>1.7966618583413614</v>
      </c>
      <c r="S1967" s="44">
        <v>2472.38</v>
      </c>
      <c r="T1967" s="44">
        <v>0</v>
      </c>
      <c r="U1967" s="33"/>
    </row>
    <row r="1968" spans="1:21" ht="21" customHeight="1">
      <c r="A1968" s="41">
        <v>43950</v>
      </c>
      <c r="B1968" s="33" t="s">
        <v>8</v>
      </c>
      <c r="C1968" s="33">
        <v>0</v>
      </c>
      <c r="D1968" s="33">
        <v>0</v>
      </c>
      <c r="E1968" s="33">
        <v>1662.44</v>
      </c>
      <c r="F1968" s="33">
        <v>28.51</v>
      </c>
      <c r="G1968" s="44">
        <v>0</v>
      </c>
      <c r="H1968" s="44">
        <v>0</v>
      </c>
      <c r="I1968" s="44">
        <v>2.7273064286349995</v>
      </c>
      <c r="J1968" s="44">
        <v>0</v>
      </c>
      <c r="K1968" s="44">
        <v>0</v>
      </c>
      <c r="L1968" s="44">
        <v>1.0310799382633764</v>
      </c>
      <c r="M1968" s="44">
        <v>0</v>
      </c>
      <c r="N1968" s="44">
        <v>0</v>
      </c>
      <c r="O1968" s="44">
        <v>0.87302187280137933</v>
      </c>
      <c r="P1968" s="44">
        <v>0</v>
      </c>
      <c r="Q1968" s="44">
        <v>0</v>
      </c>
      <c r="R1968" s="44">
        <v>1.7966618583413614</v>
      </c>
      <c r="S1968" s="44">
        <v>2480.5300000000002</v>
      </c>
      <c r="T1968" s="44">
        <v>0</v>
      </c>
      <c r="U1968" s="33"/>
    </row>
    <row r="1969" spans="1:21" ht="21" customHeight="1">
      <c r="A1969" s="41">
        <v>43951</v>
      </c>
      <c r="B1969" s="33" t="s">
        <v>8</v>
      </c>
      <c r="C1969" s="33">
        <v>0</v>
      </c>
      <c r="D1969" s="33">
        <v>0</v>
      </c>
      <c r="E1969" s="33">
        <v>1656.02</v>
      </c>
      <c r="F1969" s="33">
        <v>28.63</v>
      </c>
      <c r="G1969" s="44">
        <v>0</v>
      </c>
      <c r="H1969" s="44">
        <v>0</v>
      </c>
      <c r="I1969" s="44">
        <v>2.7273064286349995</v>
      </c>
      <c r="J1969" s="44">
        <v>0</v>
      </c>
      <c r="K1969" s="44">
        <v>0</v>
      </c>
      <c r="L1969" s="44">
        <v>1.0310799382633764</v>
      </c>
      <c r="M1969" s="44">
        <v>0</v>
      </c>
      <c r="N1969" s="44">
        <v>0</v>
      </c>
      <c r="O1969" s="44">
        <v>0.87302187280137933</v>
      </c>
      <c r="P1969" s="44">
        <v>0</v>
      </c>
      <c r="Q1969" s="44">
        <v>0</v>
      </c>
      <c r="R1969" s="44">
        <v>1.7966618583413614</v>
      </c>
      <c r="S1969" s="44">
        <v>2486.7399999999998</v>
      </c>
      <c r="T1969" s="44">
        <v>0</v>
      </c>
      <c r="U1969" s="33"/>
    </row>
    <row r="1970" spans="1:21" ht="21" customHeight="1">
      <c r="A1970" s="41">
        <v>43952</v>
      </c>
      <c r="B1970" s="33" t="s">
        <v>8</v>
      </c>
      <c r="C1970" s="33">
        <v>0</v>
      </c>
      <c r="D1970" s="33">
        <v>0</v>
      </c>
      <c r="E1970" s="33">
        <v>1649.56</v>
      </c>
      <c r="F1970" s="33">
        <v>28.72</v>
      </c>
      <c r="G1970" s="44">
        <v>0</v>
      </c>
      <c r="H1970" s="44">
        <v>0</v>
      </c>
      <c r="I1970" s="44">
        <v>2.7273064286349995</v>
      </c>
      <c r="J1970" s="44">
        <v>0</v>
      </c>
      <c r="K1970" s="44">
        <v>0</v>
      </c>
      <c r="L1970" s="44">
        <v>1.0310799382633764</v>
      </c>
      <c r="M1970" s="44">
        <v>0</v>
      </c>
      <c r="N1970" s="44">
        <v>0</v>
      </c>
      <c r="O1970" s="44">
        <v>0.87302187280137933</v>
      </c>
      <c r="P1970" s="44">
        <v>0</v>
      </c>
      <c r="Q1970" s="44">
        <v>0</v>
      </c>
      <c r="R1970" s="44">
        <v>1.7966618583413614</v>
      </c>
      <c r="S1970" s="44">
        <v>2491.83</v>
      </c>
      <c r="T1970" s="44">
        <v>0</v>
      </c>
      <c r="U1970" s="33"/>
    </row>
    <row r="1971" spans="1:21" ht="21" customHeight="1">
      <c r="A1971" s="41">
        <v>43953</v>
      </c>
      <c r="B1971" s="33" t="s">
        <v>8</v>
      </c>
      <c r="C1971" s="33">
        <v>0</v>
      </c>
      <c r="D1971" s="33">
        <v>0</v>
      </c>
      <c r="E1971" s="33">
        <v>1643.24</v>
      </c>
      <c r="F1971" s="33">
        <v>28.76</v>
      </c>
      <c r="G1971" s="44">
        <v>0</v>
      </c>
      <c r="H1971" s="44">
        <v>0</v>
      </c>
      <c r="I1971" s="44">
        <v>2.7273064286349995</v>
      </c>
      <c r="J1971" s="44">
        <v>0</v>
      </c>
      <c r="K1971" s="44">
        <v>0</v>
      </c>
      <c r="L1971" s="44">
        <v>1.0310799382633764</v>
      </c>
      <c r="M1971" s="44">
        <v>0</v>
      </c>
      <c r="N1971" s="44">
        <v>0</v>
      </c>
      <c r="O1971" s="44">
        <v>0.87302187280137933</v>
      </c>
      <c r="P1971" s="44">
        <v>0</v>
      </c>
      <c r="Q1971" s="44">
        <v>0</v>
      </c>
      <c r="R1971" s="44">
        <v>1.7966618583413614</v>
      </c>
      <c r="S1971" s="44">
        <v>2496.04</v>
      </c>
      <c r="T1971" s="44">
        <v>0</v>
      </c>
      <c r="U1971" s="33"/>
    </row>
    <row r="1972" spans="1:21" ht="21" customHeight="1">
      <c r="A1972" s="41">
        <v>43954</v>
      </c>
      <c r="B1972" s="33" t="s">
        <v>8</v>
      </c>
      <c r="C1972" s="33">
        <v>0</v>
      </c>
      <c r="D1972" s="33">
        <v>0</v>
      </c>
      <c r="E1972" s="33">
        <v>1636.97</v>
      </c>
      <c r="F1972" s="33">
        <v>29.08</v>
      </c>
      <c r="G1972" s="44">
        <v>0</v>
      </c>
      <c r="H1972" s="44">
        <v>0</v>
      </c>
      <c r="I1972" s="44">
        <v>2.7273064286349995</v>
      </c>
      <c r="J1972" s="44">
        <v>0</v>
      </c>
      <c r="K1972" s="44">
        <v>0</v>
      </c>
      <c r="L1972" s="44">
        <v>1.0310799382633764</v>
      </c>
      <c r="M1972" s="44">
        <v>0</v>
      </c>
      <c r="N1972" s="44">
        <v>0</v>
      </c>
      <c r="O1972" s="44">
        <v>0.87302187280137933</v>
      </c>
      <c r="P1972" s="44">
        <v>0</v>
      </c>
      <c r="Q1972" s="44">
        <v>0</v>
      </c>
      <c r="R1972" s="44">
        <v>1.7966618583413614</v>
      </c>
      <c r="S1972" s="44">
        <v>2499.63</v>
      </c>
      <c r="T1972" s="44">
        <v>0</v>
      </c>
      <c r="U1972" s="33"/>
    </row>
    <row r="1973" spans="1:21" ht="21" customHeight="1">
      <c r="A1973" s="41">
        <v>43955</v>
      </c>
      <c r="B1973" s="33" t="s">
        <v>8</v>
      </c>
      <c r="C1973" s="33">
        <v>0</v>
      </c>
      <c r="D1973" s="33">
        <v>0</v>
      </c>
      <c r="E1973" s="33">
        <v>1630.63</v>
      </c>
      <c r="F1973" s="33">
        <v>29.25</v>
      </c>
      <c r="G1973" s="44">
        <v>0</v>
      </c>
      <c r="H1973" s="44">
        <v>0</v>
      </c>
      <c r="I1973" s="44">
        <v>2.7273064286349995</v>
      </c>
      <c r="J1973" s="44">
        <v>0</v>
      </c>
      <c r="K1973" s="44">
        <v>0</v>
      </c>
      <c r="L1973" s="44">
        <v>1.0310799382633764</v>
      </c>
      <c r="M1973" s="44">
        <v>0</v>
      </c>
      <c r="N1973" s="44">
        <v>0</v>
      </c>
      <c r="O1973" s="44">
        <v>0.87302187280137933</v>
      </c>
      <c r="P1973" s="44">
        <v>0</v>
      </c>
      <c r="Q1973" s="44">
        <v>0</v>
      </c>
      <c r="R1973" s="44">
        <v>1.7966618583413614</v>
      </c>
      <c r="S1973" s="44">
        <v>2502.6999999999998</v>
      </c>
      <c r="T1973" s="44">
        <v>0</v>
      </c>
      <c r="U1973" s="33"/>
    </row>
    <row r="1974" spans="1:21" ht="21" customHeight="1">
      <c r="A1974" s="41">
        <v>43956</v>
      </c>
      <c r="B1974" s="33" t="s">
        <v>8</v>
      </c>
      <c r="C1974" s="33">
        <v>0</v>
      </c>
      <c r="D1974" s="33">
        <v>0</v>
      </c>
      <c r="E1974" s="33">
        <v>1624.45</v>
      </c>
      <c r="F1974" s="33">
        <v>29.33</v>
      </c>
      <c r="G1974" s="44">
        <v>0</v>
      </c>
      <c r="H1974" s="44">
        <v>0</v>
      </c>
      <c r="I1974" s="44">
        <v>2.7273064286349995</v>
      </c>
      <c r="J1974" s="44">
        <v>0</v>
      </c>
      <c r="K1974" s="44">
        <v>0</v>
      </c>
      <c r="L1974" s="44">
        <v>1.0310799382633764</v>
      </c>
      <c r="M1974" s="44">
        <v>0</v>
      </c>
      <c r="N1974" s="44">
        <v>0</v>
      </c>
      <c r="O1974" s="44">
        <v>0.87302187280137933</v>
      </c>
      <c r="P1974" s="44">
        <v>0</v>
      </c>
      <c r="Q1974" s="44">
        <v>0</v>
      </c>
      <c r="R1974" s="44">
        <v>1.7966618583413614</v>
      </c>
      <c r="S1974" s="44">
        <v>2506.66</v>
      </c>
      <c r="T1974" s="44">
        <v>0</v>
      </c>
      <c r="U1974" s="33"/>
    </row>
    <row r="1975" spans="1:21" ht="21" customHeight="1">
      <c r="A1975" s="41">
        <v>43957</v>
      </c>
      <c r="B1975" s="33" t="s">
        <v>8</v>
      </c>
      <c r="C1975" s="33">
        <v>0</v>
      </c>
      <c r="D1975" s="33">
        <v>0</v>
      </c>
      <c r="E1975" s="33">
        <v>1618.2</v>
      </c>
      <c r="F1975" s="33">
        <v>29.8</v>
      </c>
      <c r="G1975" s="44">
        <v>0</v>
      </c>
      <c r="H1975" s="44">
        <v>0</v>
      </c>
      <c r="I1975" s="44">
        <v>2.7273064286349995</v>
      </c>
      <c r="J1975" s="44">
        <v>0</v>
      </c>
      <c r="K1975" s="44">
        <v>0</v>
      </c>
      <c r="L1975" s="44">
        <v>1.0310799382633764</v>
      </c>
      <c r="M1975" s="44">
        <v>0</v>
      </c>
      <c r="N1975" s="44">
        <v>0</v>
      </c>
      <c r="O1975" s="44">
        <v>0.87302187280137933</v>
      </c>
      <c r="P1975" s="44">
        <v>0</v>
      </c>
      <c r="Q1975" s="44">
        <v>0</v>
      </c>
      <c r="R1975" s="44">
        <v>1.7966618583413614</v>
      </c>
      <c r="S1975" s="44">
        <v>2511.23</v>
      </c>
      <c r="T1975" s="44">
        <v>0</v>
      </c>
      <c r="U1975" s="33"/>
    </row>
    <row r="1976" spans="1:21" ht="21" customHeight="1">
      <c r="A1976" s="41">
        <v>43958</v>
      </c>
      <c r="B1976" s="33" t="s">
        <v>8</v>
      </c>
      <c r="C1976" s="33">
        <v>0</v>
      </c>
      <c r="D1976" s="33">
        <v>0</v>
      </c>
      <c r="E1976" s="33">
        <v>1611.73</v>
      </c>
      <c r="F1976" s="33">
        <v>29.9</v>
      </c>
      <c r="G1976" s="44">
        <v>0</v>
      </c>
      <c r="H1976" s="44">
        <v>0</v>
      </c>
      <c r="I1976" s="44">
        <v>2.7273064286349995</v>
      </c>
      <c r="J1976" s="44">
        <v>0</v>
      </c>
      <c r="K1976" s="44">
        <v>0</v>
      </c>
      <c r="L1976" s="44">
        <v>1.0310799382633764</v>
      </c>
      <c r="M1976" s="44">
        <v>0</v>
      </c>
      <c r="N1976" s="44">
        <v>0</v>
      </c>
      <c r="O1976" s="44">
        <v>0.87302187280137933</v>
      </c>
      <c r="P1976" s="44">
        <v>0</v>
      </c>
      <c r="Q1976" s="44">
        <v>0</v>
      </c>
      <c r="R1976" s="44">
        <v>1.7966618583413614</v>
      </c>
      <c r="S1976" s="44">
        <v>2515.48</v>
      </c>
      <c r="T1976" s="44">
        <v>0</v>
      </c>
      <c r="U1976" s="33"/>
    </row>
    <row r="1977" spans="1:21" ht="21" customHeight="1">
      <c r="A1977" s="41">
        <v>43959</v>
      </c>
      <c r="B1977" s="33" t="s">
        <v>8</v>
      </c>
      <c r="C1977" s="33">
        <v>0</v>
      </c>
      <c r="D1977" s="33">
        <v>0</v>
      </c>
      <c r="E1977" s="33">
        <v>1605.27</v>
      </c>
      <c r="F1977" s="33">
        <v>29.94</v>
      </c>
      <c r="G1977" s="44">
        <v>0</v>
      </c>
      <c r="H1977" s="44">
        <v>0</v>
      </c>
      <c r="I1977" s="44">
        <v>2.7273064286349995</v>
      </c>
      <c r="J1977" s="44">
        <v>0</v>
      </c>
      <c r="K1977" s="44">
        <v>0</v>
      </c>
      <c r="L1977" s="44">
        <v>1.0310799382633764</v>
      </c>
      <c r="M1977" s="44">
        <v>0</v>
      </c>
      <c r="N1977" s="44">
        <v>0</v>
      </c>
      <c r="O1977" s="44">
        <v>0.87302187280137933</v>
      </c>
      <c r="P1977" s="44">
        <v>0</v>
      </c>
      <c r="Q1977" s="44">
        <v>0</v>
      </c>
      <c r="R1977" s="44">
        <v>1.7966618583413614</v>
      </c>
      <c r="S1977" s="44">
        <v>2519.42</v>
      </c>
      <c r="T1977" s="44">
        <v>0</v>
      </c>
      <c r="U1977" s="33"/>
    </row>
    <row r="1978" spans="1:21" ht="21" customHeight="1">
      <c r="A1978" s="41">
        <v>43960</v>
      </c>
      <c r="B1978" s="33" t="s">
        <v>8</v>
      </c>
      <c r="C1978" s="33">
        <v>0</v>
      </c>
      <c r="D1978" s="33">
        <v>0</v>
      </c>
      <c r="E1978" s="33">
        <v>1598.89</v>
      </c>
      <c r="F1978" s="33">
        <v>30</v>
      </c>
      <c r="G1978" s="44">
        <v>0</v>
      </c>
      <c r="H1978" s="44">
        <v>0</v>
      </c>
      <c r="I1978" s="44">
        <v>2.7273064286349995</v>
      </c>
      <c r="J1978" s="44">
        <v>0</v>
      </c>
      <c r="K1978" s="44">
        <v>0</v>
      </c>
      <c r="L1978" s="44">
        <v>1.0310799382633764</v>
      </c>
      <c r="M1978" s="44">
        <v>0</v>
      </c>
      <c r="N1978" s="44">
        <v>0</v>
      </c>
      <c r="O1978" s="44">
        <v>0.87302187280137933</v>
      </c>
      <c r="P1978" s="44">
        <v>0</v>
      </c>
      <c r="Q1978" s="44">
        <v>0</v>
      </c>
      <c r="R1978" s="44">
        <v>1.7966618583413614</v>
      </c>
      <c r="S1978" s="44">
        <v>2523.13</v>
      </c>
      <c r="T1978" s="44">
        <v>0</v>
      </c>
      <c r="U1978" s="33"/>
    </row>
    <row r="1979" spans="1:21" ht="21" customHeight="1">
      <c r="A1979" s="41">
        <v>43961</v>
      </c>
      <c r="B1979" s="33" t="s">
        <v>8</v>
      </c>
      <c r="C1979" s="33">
        <v>0</v>
      </c>
      <c r="D1979" s="33">
        <v>0</v>
      </c>
      <c r="E1979" s="33">
        <v>1592.43</v>
      </c>
      <c r="F1979" s="33">
        <v>30.23</v>
      </c>
      <c r="G1979" s="44">
        <v>0</v>
      </c>
      <c r="H1979" s="44">
        <v>0</v>
      </c>
      <c r="I1979" s="44">
        <v>2.7273064286349995</v>
      </c>
      <c r="J1979" s="44">
        <v>0</v>
      </c>
      <c r="K1979" s="44">
        <v>0</v>
      </c>
      <c r="L1979" s="44">
        <v>1.0310799382633764</v>
      </c>
      <c r="M1979" s="44">
        <v>0</v>
      </c>
      <c r="N1979" s="44">
        <v>0</v>
      </c>
      <c r="O1979" s="44">
        <v>0.87302187280137933</v>
      </c>
      <c r="P1979" s="44">
        <v>0</v>
      </c>
      <c r="Q1979" s="44">
        <v>0</v>
      </c>
      <c r="R1979" s="44">
        <v>1.7966618583413614</v>
      </c>
      <c r="S1979" s="44">
        <v>2526.5700000000002</v>
      </c>
      <c r="T1979" s="44">
        <v>0</v>
      </c>
      <c r="U1979" s="33"/>
    </row>
    <row r="1980" spans="1:21" ht="21" customHeight="1">
      <c r="A1980" s="41">
        <v>43962</v>
      </c>
      <c r="B1980" s="33" t="s">
        <v>8</v>
      </c>
      <c r="C1980" s="33">
        <v>0</v>
      </c>
      <c r="D1980" s="33">
        <v>0</v>
      </c>
      <c r="E1980" s="33">
        <v>1585.8531054687498</v>
      </c>
      <c r="F1980" s="33">
        <v>29.975980758666992</v>
      </c>
      <c r="G1980" s="44">
        <v>0</v>
      </c>
      <c r="H1980" s="44">
        <v>0</v>
      </c>
      <c r="I1980" s="44">
        <v>2.7273064286349995</v>
      </c>
      <c r="J1980" s="44">
        <v>0</v>
      </c>
      <c r="K1980" s="44">
        <v>0</v>
      </c>
      <c r="L1980" s="44">
        <v>1.0310799382633764</v>
      </c>
      <c r="M1980" s="44">
        <v>0</v>
      </c>
      <c r="N1980" s="44">
        <v>0</v>
      </c>
      <c r="O1980" s="44">
        <v>0.87302187280137933</v>
      </c>
      <c r="P1980" s="44">
        <v>0</v>
      </c>
      <c r="Q1980" s="44">
        <v>0</v>
      </c>
      <c r="R1980" s="44">
        <v>1.7966618583413614</v>
      </c>
      <c r="S1980" s="44">
        <v>2529.1990332031246</v>
      </c>
      <c r="T1980" s="44">
        <v>0</v>
      </c>
      <c r="U1980" s="33"/>
    </row>
    <row r="1981" spans="1:21" ht="21" customHeight="1">
      <c r="A1981" s="41">
        <v>43963</v>
      </c>
      <c r="B1981" s="33" t="s">
        <v>8</v>
      </c>
      <c r="C1981" s="33">
        <v>0</v>
      </c>
      <c r="D1981" s="33">
        <v>0</v>
      </c>
      <c r="E1981" s="33">
        <v>1580.2993505859374</v>
      </c>
      <c r="F1981" s="33">
        <v>29.719223022460938</v>
      </c>
      <c r="G1981" s="44">
        <v>0</v>
      </c>
      <c r="H1981" s="44">
        <v>0</v>
      </c>
      <c r="I1981" s="44">
        <v>2.7273064286349995</v>
      </c>
      <c r="J1981" s="44">
        <v>0</v>
      </c>
      <c r="K1981" s="44">
        <v>0</v>
      </c>
      <c r="L1981" s="44">
        <v>1.0310799382633764</v>
      </c>
      <c r="M1981" s="44">
        <v>0</v>
      </c>
      <c r="N1981" s="44">
        <v>0</v>
      </c>
      <c r="O1981" s="44">
        <v>0.87302187280137933</v>
      </c>
      <c r="P1981" s="44">
        <v>0</v>
      </c>
      <c r="Q1981" s="44">
        <v>0</v>
      </c>
      <c r="R1981" s="44">
        <v>1.7966618583413614</v>
      </c>
      <c r="S1981" s="44">
        <v>2532.3675097656246</v>
      </c>
      <c r="T1981" s="44">
        <v>0</v>
      </c>
      <c r="U1981" s="33"/>
    </row>
    <row r="1982" spans="1:21" ht="21" customHeight="1">
      <c r="A1982" s="41">
        <v>43964</v>
      </c>
      <c r="B1982" s="33" t="s">
        <v>8</v>
      </c>
      <c r="C1982" s="33">
        <v>0</v>
      </c>
      <c r="D1982" s="33">
        <v>0</v>
      </c>
      <c r="E1982" s="33">
        <v>1573.38</v>
      </c>
      <c r="F1982" s="33">
        <v>30.27</v>
      </c>
      <c r="G1982" s="44">
        <v>0</v>
      </c>
      <c r="H1982" s="44">
        <v>0</v>
      </c>
      <c r="I1982" s="44">
        <v>2.7273064286349995</v>
      </c>
      <c r="J1982" s="44">
        <v>0</v>
      </c>
      <c r="K1982" s="44">
        <v>0</v>
      </c>
      <c r="L1982" s="44">
        <v>1.0310799382633764</v>
      </c>
      <c r="M1982" s="44">
        <v>0</v>
      </c>
      <c r="N1982" s="44">
        <v>0</v>
      </c>
      <c r="O1982" s="44">
        <v>0.87302187280137933</v>
      </c>
      <c r="P1982" s="44">
        <v>0</v>
      </c>
      <c r="Q1982" s="44">
        <v>0</v>
      </c>
      <c r="R1982" s="44">
        <v>1.7966618583413614</v>
      </c>
      <c r="S1982" s="44">
        <v>2535.87</v>
      </c>
      <c r="T1982" s="44">
        <v>0</v>
      </c>
      <c r="U1982" s="33"/>
    </row>
    <row r="1983" spans="1:21" ht="21" customHeight="1">
      <c r="A1983" s="41">
        <v>43965</v>
      </c>
      <c r="B1983" s="33" t="s">
        <v>8</v>
      </c>
      <c r="C1983" s="33">
        <v>0</v>
      </c>
      <c r="D1983" s="33">
        <v>0</v>
      </c>
      <c r="E1983" s="33">
        <v>1567.08</v>
      </c>
      <c r="F1983" s="33">
        <v>30.17</v>
      </c>
      <c r="G1983" s="44">
        <v>0</v>
      </c>
      <c r="H1983" s="44">
        <v>0</v>
      </c>
      <c r="I1983" s="44">
        <v>2.7273064286349995</v>
      </c>
      <c r="J1983" s="44">
        <v>0</v>
      </c>
      <c r="K1983" s="44">
        <v>0</v>
      </c>
      <c r="L1983" s="44">
        <v>1.0310799382633764</v>
      </c>
      <c r="M1983" s="44">
        <v>0</v>
      </c>
      <c r="N1983" s="44">
        <v>0</v>
      </c>
      <c r="O1983" s="44">
        <v>0.87302187280137933</v>
      </c>
      <c r="P1983" s="44">
        <v>0</v>
      </c>
      <c r="Q1983" s="44">
        <v>0</v>
      </c>
      <c r="R1983" s="44">
        <v>1.7966618583413614</v>
      </c>
      <c r="S1983" s="44">
        <v>2538.69</v>
      </c>
      <c r="T1983" s="44">
        <v>0</v>
      </c>
      <c r="U1983" s="33"/>
    </row>
    <row r="1984" spans="1:21" ht="21" customHeight="1">
      <c r="A1984" s="41">
        <v>43966</v>
      </c>
      <c r="B1984" s="33" t="s">
        <v>8</v>
      </c>
      <c r="C1984" s="33">
        <v>0</v>
      </c>
      <c r="D1984" s="33">
        <v>0</v>
      </c>
      <c r="E1984" s="33">
        <v>1560.95</v>
      </c>
      <c r="F1984" s="33">
        <v>30.26</v>
      </c>
      <c r="G1984" s="44">
        <v>0</v>
      </c>
      <c r="H1984" s="44">
        <v>0</v>
      </c>
      <c r="I1984" s="44">
        <v>2.7273064286349995</v>
      </c>
      <c r="J1984" s="44">
        <v>0</v>
      </c>
      <c r="K1984" s="44">
        <v>0</v>
      </c>
      <c r="L1984" s="44">
        <v>1.0310799382633764</v>
      </c>
      <c r="M1984" s="44">
        <v>0</v>
      </c>
      <c r="N1984" s="44">
        <v>0</v>
      </c>
      <c r="O1984" s="44">
        <v>0.87302187280137933</v>
      </c>
      <c r="P1984" s="44">
        <v>0</v>
      </c>
      <c r="Q1984" s="44">
        <v>0</v>
      </c>
      <c r="R1984" s="44">
        <v>1.7966618583413614</v>
      </c>
      <c r="S1984" s="44">
        <v>2541.4699999999998</v>
      </c>
      <c r="T1984" s="44">
        <v>0</v>
      </c>
      <c r="U1984" s="33"/>
    </row>
    <row r="1985" spans="1:21" ht="21" customHeight="1">
      <c r="A1985" s="41">
        <v>43967</v>
      </c>
      <c r="B1985" s="33" t="s">
        <v>8</v>
      </c>
      <c r="C1985" s="33">
        <v>0</v>
      </c>
      <c r="D1985" s="33">
        <v>0</v>
      </c>
      <c r="E1985" s="33">
        <v>1554.73</v>
      </c>
      <c r="F1985" s="33">
        <v>30.52</v>
      </c>
      <c r="G1985" s="44">
        <v>0</v>
      </c>
      <c r="H1985" s="44">
        <v>0</v>
      </c>
      <c r="I1985" s="44">
        <v>2.7273064286349995</v>
      </c>
      <c r="J1985" s="44">
        <v>0</v>
      </c>
      <c r="K1985" s="44">
        <v>0</v>
      </c>
      <c r="L1985" s="44">
        <v>1.0310799382633764</v>
      </c>
      <c r="M1985" s="44">
        <v>0</v>
      </c>
      <c r="N1985" s="44">
        <v>0</v>
      </c>
      <c r="O1985" s="44">
        <v>0.87302187280137933</v>
      </c>
      <c r="P1985" s="44">
        <v>0</v>
      </c>
      <c r="Q1985" s="44">
        <v>0</v>
      </c>
      <c r="R1985" s="44">
        <v>1.7966618583413614</v>
      </c>
      <c r="S1985" s="44">
        <v>2544.06</v>
      </c>
      <c r="T1985" s="44">
        <v>0</v>
      </c>
      <c r="U1985" s="33"/>
    </row>
    <row r="1986" spans="1:21" ht="21" customHeight="1">
      <c r="A1986" s="41">
        <v>43968</v>
      </c>
      <c r="B1986" s="33" t="s">
        <v>8</v>
      </c>
      <c r="C1986" s="33">
        <v>0</v>
      </c>
      <c r="D1986" s="33">
        <v>0</v>
      </c>
      <c r="E1986" s="33">
        <v>1548.24</v>
      </c>
      <c r="F1986" s="33">
        <v>30.69</v>
      </c>
      <c r="G1986" s="44">
        <v>0</v>
      </c>
      <c r="H1986" s="44">
        <v>0</v>
      </c>
      <c r="I1986" s="44">
        <v>2.7273064286349995</v>
      </c>
      <c r="J1986" s="44">
        <v>0</v>
      </c>
      <c r="K1986" s="44">
        <v>0</v>
      </c>
      <c r="L1986" s="44">
        <v>1.0310799382633764</v>
      </c>
      <c r="M1986" s="44">
        <v>0</v>
      </c>
      <c r="N1986" s="44">
        <v>0</v>
      </c>
      <c r="O1986" s="44">
        <v>0.87302187280137933</v>
      </c>
      <c r="P1986" s="44">
        <v>0</v>
      </c>
      <c r="Q1986" s="44">
        <v>0</v>
      </c>
      <c r="R1986" s="44">
        <v>1.7966618583413614</v>
      </c>
      <c r="S1986" s="44">
        <v>2546.44</v>
      </c>
      <c r="T1986" s="44">
        <v>0</v>
      </c>
      <c r="U1986" s="33"/>
    </row>
    <row r="1987" spans="1:21" ht="21" customHeight="1">
      <c r="A1987" s="41">
        <v>43969</v>
      </c>
      <c r="B1987" s="33" t="s">
        <v>8</v>
      </c>
      <c r="C1987" s="33">
        <v>0</v>
      </c>
      <c r="D1987" s="33">
        <v>0</v>
      </c>
      <c r="E1987" s="33">
        <v>1541.73</v>
      </c>
      <c r="F1987" s="33">
        <v>30.43</v>
      </c>
      <c r="G1987" s="44">
        <v>0</v>
      </c>
      <c r="H1987" s="44">
        <v>0</v>
      </c>
      <c r="I1987" s="44">
        <v>2.7273064286349995</v>
      </c>
      <c r="J1987" s="44">
        <v>0</v>
      </c>
      <c r="K1987" s="44">
        <v>0</v>
      </c>
      <c r="L1987" s="44">
        <v>1.0310799382633764</v>
      </c>
      <c r="M1987" s="44">
        <v>0</v>
      </c>
      <c r="N1987" s="44">
        <v>0</v>
      </c>
      <c r="O1987" s="44">
        <v>0.87302187280137933</v>
      </c>
      <c r="P1987" s="44">
        <v>0</v>
      </c>
      <c r="Q1987" s="44">
        <v>0</v>
      </c>
      <c r="R1987" s="44">
        <v>1.7966618583413614</v>
      </c>
      <c r="S1987" s="44">
        <v>2548.6</v>
      </c>
      <c r="T1987" s="44">
        <v>0</v>
      </c>
      <c r="U1987" s="33"/>
    </row>
    <row r="1988" spans="1:21" ht="21" customHeight="1">
      <c r="A1988" s="41">
        <v>43970</v>
      </c>
      <c r="B1988" s="33" t="s">
        <v>8</v>
      </c>
      <c r="C1988" s="33">
        <v>0</v>
      </c>
      <c r="D1988" s="33">
        <v>0</v>
      </c>
      <c r="E1988" s="33">
        <v>1535.19</v>
      </c>
      <c r="F1988" s="33">
        <v>30.17</v>
      </c>
      <c r="G1988" s="44">
        <v>0</v>
      </c>
      <c r="H1988" s="44">
        <v>0</v>
      </c>
      <c r="I1988" s="44">
        <v>2.7273064286349995</v>
      </c>
      <c r="J1988" s="44">
        <v>0</v>
      </c>
      <c r="K1988" s="44">
        <v>0</v>
      </c>
      <c r="L1988" s="44">
        <v>1.0310799382633764</v>
      </c>
      <c r="M1988" s="44">
        <v>0</v>
      </c>
      <c r="N1988" s="44">
        <v>0</v>
      </c>
      <c r="O1988" s="44">
        <v>0.87302187280137933</v>
      </c>
      <c r="P1988" s="44">
        <v>0</v>
      </c>
      <c r="Q1988" s="44">
        <v>0</v>
      </c>
      <c r="R1988" s="44">
        <v>1.7966618583413614</v>
      </c>
      <c r="S1988" s="44">
        <v>2550.6</v>
      </c>
      <c r="T1988" s="44">
        <v>0</v>
      </c>
      <c r="U1988" s="33"/>
    </row>
    <row r="1989" spans="1:21" ht="21" customHeight="1">
      <c r="A1989" s="41">
        <v>43971</v>
      </c>
      <c r="B1989" s="33" t="s">
        <v>8</v>
      </c>
      <c r="C1989" s="33">
        <v>0</v>
      </c>
      <c r="D1989" s="33">
        <v>0</v>
      </c>
      <c r="E1989" s="33">
        <v>1528.83</v>
      </c>
      <c r="F1989" s="33">
        <v>30.22</v>
      </c>
      <c r="G1989" s="44">
        <v>0</v>
      </c>
      <c r="H1989" s="44">
        <v>0</v>
      </c>
      <c r="I1989" s="44">
        <v>2.7273064286349995</v>
      </c>
      <c r="J1989" s="44">
        <v>0</v>
      </c>
      <c r="K1989" s="44">
        <v>0</v>
      </c>
      <c r="L1989" s="44">
        <v>1.0310799382633764</v>
      </c>
      <c r="M1989" s="44">
        <v>0</v>
      </c>
      <c r="N1989" s="44">
        <v>0</v>
      </c>
      <c r="O1989" s="44">
        <v>0.87302187280137933</v>
      </c>
      <c r="P1989" s="44">
        <v>0</v>
      </c>
      <c r="Q1989" s="44">
        <v>0</v>
      </c>
      <c r="R1989" s="44">
        <v>1.7966618583413614</v>
      </c>
      <c r="S1989" s="44">
        <v>2552.52</v>
      </c>
      <c r="T1989" s="44">
        <v>0</v>
      </c>
      <c r="U1989" s="33"/>
    </row>
    <row r="1990" spans="1:21" ht="21" customHeight="1">
      <c r="A1990" s="41">
        <v>43972</v>
      </c>
      <c r="B1990" s="33" t="s">
        <v>8</v>
      </c>
      <c r="C1990" s="33">
        <v>0</v>
      </c>
      <c r="D1990" s="33">
        <v>0</v>
      </c>
      <c r="E1990" s="33">
        <v>1522.59</v>
      </c>
      <c r="F1990" s="33">
        <v>30.27</v>
      </c>
      <c r="G1990" s="44">
        <v>0</v>
      </c>
      <c r="H1990" s="44">
        <v>0</v>
      </c>
      <c r="I1990" s="44">
        <v>2.7273064286349995</v>
      </c>
      <c r="J1990" s="44">
        <v>0</v>
      </c>
      <c r="K1990" s="44">
        <v>0</v>
      </c>
      <c r="L1990" s="44">
        <v>1.0310799382633764</v>
      </c>
      <c r="M1990" s="44">
        <v>0</v>
      </c>
      <c r="N1990" s="44">
        <v>0</v>
      </c>
      <c r="O1990" s="44">
        <v>0.87302187280137933</v>
      </c>
      <c r="P1990" s="44">
        <v>0</v>
      </c>
      <c r="Q1990" s="44">
        <v>0</v>
      </c>
      <c r="R1990" s="44">
        <v>1.7966618583413614</v>
      </c>
      <c r="S1990" s="44">
        <v>2554.33</v>
      </c>
      <c r="T1990" s="44">
        <v>0</v>
      </c>
      <c r="U1990" s="33"/>
    </row>
    <row r="1991" spans="1:21" ht="21" customHeight="1">
      <c r="A1991" s="41">
        <v>43973</v>
      </c>
      <c r="B1991" s="33" t="s">
        <v>8</v>
      </c>
      <c r="C1991" s="33">
        <v>0</v>
      </c>
      <c r="D1991" s="33">
        <v>0</v>
      </c>
      <c r="E1991" s="33">
        <v>1516.33</v>
      </c>
      <c r="F1991" s="33">
        <v>30.38</v>
      </c>
      <c r="G1991" s="44">
        <v>0</v>
      </c>
      <c r="H1991" s="44">
        <v>0</v>
      </c>
      <c r="I1991" s="44">
        <v>2.7273064286349995</v>
      </c>
      <c r="J1991" s="44">
        <v>0</v>
      </c>
      <c r="K1991" s="44">
        <v>0</v>
      </c>
      <c r="L1991" s="44">
        <v>1.0310799382633764</v>
      </c>
      <c r="M1991" s="44">
        <v>0</v>
      </c>
      <c r="N1991" s="44">
        <v>0</v>
      </c>
      <c r="O1991" s="44">
        <v>0.87302187280137933</v>
      </c>
      <c r="P1991" s="44">
        <v>0</v>
      </c>
      <c r="Q1991" s="44">
        <v>0</v>
      </c>
      <c r="R1991" s="44">
        <v>1.7966618583413614</v>
      </c>
      <c r="S1991" s="44">
        <v>2556.0500000000002</v>
      </c>
      <c r="T1991" s="44">
        <v>0</v>
      </c>
      <c r="U1991" s="33"/>
    </row>
    <row r="1992" spans="1:21" ht="21" customHeight="1">
      <c r="A1992" s="41">
        <v>43974</v>
      </c>
      <c r="B1992" s="33" t="s">
        <v>8</v>
      </c>
      <c r="C1992" s="33">
        <v>0</v>
      </c>
      <c r="D1992" s="33">
        <v>0</v>
      </c>
      <c r="E1992" s="33">
        <v>1510.01</v>
      </c>
      <c r="F1992" s="33">
        <v>30.15</v>
      </c>
      <c r="G1992" s="44">
        <v>0</v>
      </c>
      <c r="H1992" s="44">
        <v>0</v>
      </c>
      <c r="I1992" s="44">
        <v>2.7273064286349995</v>
      </c>
      <c r="J1992" s="44">
        <v>0</v>
      </c>
      <c r="K1992" s="44">
        <v>0</v>
      </c>
      <c r="L1992" s="44">
        <v>1.0310799382633764</v>
      </c>
      <c r="M1992" s="44">
        <v>0</v>
      </c>
      <c r="N1992" s="44">
        <v>0</v>
      </c>
      <c r="O1992" s="44">
        <v>0.87302187280137933</v>
      </c>
      <c r="P1992" s="44">
        <v>0</v>
      </c>
      <c r="Q1992" s="44">
        <v>0</v>
      </c>
      <c r="R1992" s="44">
        <v>1.7966618583413614</v>
      </c>
      <c r="S1992" s="44">
        <v>2557.67</v>
      </c>
      <c r="T1992" s="44">
        <v>0</v>
      </c>
      <c r="U1992" s="33"/>
    </row>
    <row r="1993" spans="1:21" ht="21" customHeight="1">
      <c r="A1993" s="41">
        <v>43975</v>
      </c>
      <c r="B1993" s="33" t="s">
        <v>8</v>
      </c>
      <c r="C1993" s="33">
        <v>0</v>
      </c>
      <c r="D1993" s="33">
        <v>0</v>
      </c>
      <c r="E1993" s="33">
        <v>1503.74</v>
      </c>
      <c r="F1993" s="33">
        <v>29.37</v>
      </c>
      <c r="G1993" s="44">
        <v>0</v>
      </c>
      <c r="H1993" s="44">
        <v>0</v>
      </c>
      <c r="I1993" s="44">
        <v>2.7273064286349995</v>
      </c>
      <c r="J1993" s="44">
        <v>0</v>
      </c>
      <c r="K1993" s="44">
        <v>0</v>
      </c>
      <c r="L1993" s="44">
        <v>1.0310799382633764</v>
      </c>
      <c r="M1993" s="44">
        <v>0</v>
      </c>
      <c r="N1993" s="44">
        <v>0</v>
      </c>
      <c r="O1993" s="44">
        <v>0.87302187280137933</v>
      </c>
      <c r="P1993" s="44">
        <v>0</v>
      </c>
      <c r="Q1993" s="44">
        <v>0</v>
      </c>
      <c r="R1993" s="44">
        <v>1.7966618583413614</v>
      </c>
      <c r="S1993" s="44">
        <v>2559.21</v>
      </c>
      <c r="T1993" s="44">
        <v>0</v>
      </c>
      <c r="U1993" s="33"/>
    </row>
    <row r="1994" spans="1:21" ht="21" customHeight="1">
      <c r="A1994" s="41">
        <v>43976</v>
      </c>
      <c r="B1994" s="33" t="s">
        <v>8</v>
      </c>
      <c r="C1994" s="33">
        <v>0</v>
      </c>
      <c r="D1994" s="33">
        <v>0</v>
      </c>
      <c r="E1994" s="33">
        <v>1497.65</v>
      </c>
      <c r="F1994" s="33">
        <v>29.85</v>
      </c>
      <c r="G1994" s="44">
        <v>0</v>
      </c>
      <c r="H1994" s="44">
        <v>0</v>
      </c>
      <c r="I1994" s="44">
        <v>2.7273064286349995</v>
      </c>
      <c r="J1994" s="44">
        <v>0</v>
      </c>
      <c r="K1994" s="44">
        <v>0</v>
      </c>
      <c r="L1994" s="44">
        <v>1.0310799382633764</v>
      </c>
      <c r="M1994" s="44">
        <v>0</v>
      </c>
      <c r="N1994" s="44">
        <v>0</v>
      </c>
      <c r="O1994" s="44">
        <v>0.87302187280137933</v>
      </c>
      <c r="P1994" s="44">
        <v>0</v>
      </c>
      <c r="Q1994" s="44">
        <v>0</v>
      </c>
      <c r="R1994" s="44">
        <v>1.7966618583413614</v>
      </c>
      <c r="S1994" s="44">
        <v>2560.6799999999998</v>
      </c>
      <c r="T1994" s="44">
        <v>0</v>
      </c>
      <c r="U1994" s="33"/>
    </row>
    <row r="1995" spans="1:21" ht="21" customHeight="1">
      <c r="A1995" s="41">
        <v>43977</v>
      </c>
      <c r="B1995" s="33" t="s">
        <v>8</v>
      </c>
      <c r="C1995" s="33">
        <v>0</v>
      </c>
      <c r="D1995" s="33">
        <v>0</v>
      </c>
      <c r="E1995" s="33">
        <v>1491.67</v>
      </c>
      <c r="F1995" s="33">
        <v>30.08</v>
      </c>
      <c r="G1995" s="44">
        <v>0</v>
      </c>
      <c r="H1995" s="44">
        <v>0</v>
      </c>
      <c r="I1995" s="44">
        <v>2.7273064286349995</v>
      </c>
      <c r="J1995" s="44">
        <v>0</v>
      </c>
      <c r="K1995" s="44">
        <v>0</v>
      </c>
      <c r="L1995" s="44">
        <v>1.0310799382633764</v>
      </c>
      <c r="M1995" s="44">
        <v>0</v>
      </c>
      <c r="N1995" s="44">
        <v>0</v>
      </c>
      <c r="O1995" s="44">
        <v>0.87302187280137933</v>
      </c>
      <c r="P1995" s="44">
        <v>0</v>
      </c>
      <c r="Q1995" s="44">
        <v>0</v>
      </c>
      <c r="R1995" s="44">
        <v>1.7966618583413614</v>
      </c>
      <c r="S1995" s="44">
        <v>2562.02</v>
      </c>
      <c r="T1995" s="44">
        <v>0</v>
      </c>
      <c r="U1995" s="33"/>
    </row>
    <row r="1996" spans="1:21" ht="21" customHeight="1">
      <c r="A1996" s="41">
        <v>43978</v>
      </c>
      <c r="B1996" s="33" t="s">
        <v>8</v>
      </c>
      <c r="C1996" s="33">
        <v>0</v>
      </c>
      <c r="D1996" s="33">
        <v>0</v>
      </c>
      <c r="E1996" s="33">
        <v>1485.52</v>
      </c>
      <c r="F1996" s="33">
        <v>30.15</v>
      </c>
      <c r="G1996" s="44">
        <v>0</v>
      </c>
      <c r="H1996" s="44">
        <v>0</v>
      </c>
      <c r="I1996" s="44">
        <v>2.7273064286349995</v>
      </c>
      <c r="J1996" s="44">
        <v>0</v>
      </c>
      <c r="K1996" s="44">
        <v>0</v>
      </c>
      <c r="L1996" s="44">
        <v>1.0310799382633764</v>
      </c>
      <c r="M1996" s="44">
        <v>0</v>
      </c>
      <c r="N1996" s="44">
        <v>0</v>
      </c>
      <c r="O1996" s="44">
        <v>0.87302187280137933</v>
      </c>
      <c r="P1996" s="44">
        <v>0</v>
      </c>
      <c r="Q1996" s="44">
        <v>0</v>
      </c>
      <c r="R1996" s="44">
        <v>1.7966618583413614</v>
      </c>
      <c r="S1996" s="44">
        <v>2563.3200000000002</v>
      </c>
      <c r="T1996" s="44">
        <v>0</v>
      </c>
      <c r="U1996" s="33"/>
    </row>
    <row r="1997" spans="1:21" ht="21" customHeight="1">
      <c r="A1997" s="41">
        <v>43979</v>
      </c>
      <c r="B1997" s="33" t="s">
        <v>8</v>
      </c>
      <c r="C1997" s="33">
        <v>0</v>
      </c>
      <c r="D1997" s="33">
        <v>0</v>
      </c>
      <c r="E1997" s="33">
        <v>1479.48</v>
      </c>
      <c r="F1997" s="33">
        <v>29.8</v>
      </c>
      <c r="G1997" s="44">
        <v>0</v>
      </c>
      <c r="H1997" s="44">
        <v>0</v>
      </c>
      <c r="I1997" s="44">
        <v>2.7273064286349995</v>
      </c>
      <c r="J1997" s="44">
        <v>0</v>
      </c>
      <c r="K1997" s="44">
        <v>0</v>
      </c>
      <c r="L1997" s="44">
        <v>1.0310799382633764</v>
      </c>
      <c r="M1997" s="44">
        <v>0</v>
      </c>
      <c r="N1997" s="44">
        <v>0</v>
      </c>
      <c r="O1997" s="44">
        <v>0.87302187280137933</v>
      </c>
      <c r="P1997" s="44">
        <v>0</v>
      </c>
      <c r="Q1997" s="44">
        <v>0</v>
      </c>
      <c r="R1997" s="44">
        <v>1.7966618583413614</v>
      </c>
      <c r="S1997" s="44">
        <v>2564.56</v>
      </c>
      <c r="T1997" s="44">
        <v>0</v>
      </c>
      <c r="U1997" s="33"/>
    </row>
    <row r="1998" spans="1:21" ht="21" customHeight="1">
      <c r="A1998" s="41">
        <v>43980</v>
      </c>
      <c r="B1998" s="33" t="s">
        <v>8</v>
      </c>
      <c r="C1998" s="33">
        <v>0</v>
      </c>
      <c r="D1998" s="33">
        <v>0</v>
      </c>
      <c r="E1998" s="33">
        <v>1473.49</v>
      </c>
      <c r="F1998" s="33">
        <v>30.18</v>
      </c>
      <c r="G1998" s="44">
        <v>0</v>
      </c>
      <c r="H1998" s="44">
        <v>0</v>
      </c>
      <c r="I1998" s="44">
        <v>2.7273064286349995</v>
      </c>
      <c r="J1998" s="44">
        <v>0</v>
      </c>
      <c r="K1998" s="44">
        <v>0</v>
      </c>
      <c r="L1998" s="44">
        <v>1.0310799382633764</v>
      </c>
      <c r="M1998" s="44">
        <v>0</v>
      </c>
      <c r="N1998" s="44">
        <v>0</v>
      </c>
      <c r="O1998" s="44">
        <v>0.87302187280137933</v>
      </c>
      <c r="P1998" s="44">
        <v>0</v>
      </c>
      <c r="Q1998" s="44">
        <v>0</v>
      </c>
      <c r="R1998" s="44">
        <v>1.7966618583413614</v>
      </c>
      <c r="S1998" s="44">
        <v>2565.7399999999998</v>
      </c>
      <c r="T1998" s="44">
        <v>0</v>
      </c>
      <c r="U1998" s="33"/>
    </row>
    <row r="1999" spans="1:21" ht="21" customHeight="1">
      <c r="A1999" s="41">
        <v>43981</v>
      </c>
      <c r="B1999" s="33" t="s">
        <v>8</v>
      </c>
      <c r="C1999" s="33">
        <v>0</v>
      </c>
      <c r="D1999" s="33">
        <v>0</v>
      </c>
      <c r="E1999" s="33">
        <v>1467.4471533203125</v>
      </c>
      <c r="F1999" s="33">
        <v>30.832199096679688</v>
      </c>
      <c r="G1999" s="44">
        <v>0</v>
      </c>
      <c r="H1999" s="44">
        <v>0</v>
      </c>
      <c r="I1999" s="44">
        <v>2.7273064286349995</v>
      </c>
      <c r="J1999" s="44">
        <v>0</v>
      </c>
      <c r="K1999" s="44">
        <v>0</v>
      </c>
      <c r="L1999" s="44">
        <v>1.0310799382633764</v>
      </c>
      <c r="M1999" s="44">
        <v>0</v>
      </c>
      <c r="N1999" s="44">
        <v>0</v>
      </c>
      <c r="O1999" s="44">
        <v>0.87302187280137933</v>
      </c>
      <c r="P1999" s="44">
        <v>0</v>
      </c>
      <c r="Q1999" s="44">
        <v>0</v>
      </c>
      <c r="R1999" s="44">
        <v>1.7966618583413614</v>
      </c>
      <c r="S1999" s="44">
        <v>2566.5611718749997</v>
      </c>
      <c r="T1999" s="44">
        <v>0</v>
      </c>
      <c r="U1999" s="33"/>
    </row>
    <row r="2000" spans="1:21" ht="21" customHeight="1">
      <c r="A2000" s="41">
        <v>43982</v>
      </c>
      <c r="B2000" s="33" t="s">
        <v>8</v>
      </c>
      <c r="C2000" s="33">
        <v>0</v>
      </c>
      <c r="D2000" s="33">
        <v>0</v>
      </c>
      <c r="E2000" s="33">
        <v>1461.5454833984375</v>
      </c>
      <c r="F2000" s="33">
        <v>30.84710693359375</v>
      </c>
      <c r="G2000" s="44">
        <v>0</v>
      </c>
      <c r="H2000" s="44">
        <v>0</v>
      </c>
      <c r="I2000" s="44">
        <v>2.7273064286349995</v>
      </c>
      <c r="J2000" s="44">
        <v>0</v>
      </c>
      <c r="K2000" s="44">
        <v>0</v>
      </c>
      <c r="L2000" s="44">
        <v>1.0310799382633764</v>
      </c>
      <c r="M2000" s="44">
        <v>0</v>
      </c>
      <c r="N2000" s="44">
        <v>0</v>
      </c>
      <c r="O2000" s="44">
        <v>0.87302187280137933</v>
      </c>
      <c r="P2000" s="44">
        <v>0</v>
      </c>
      <c r="Q2000" s="44">
        <v>0</v>
      </c>
      <c r="R2000" s="44">
        <v>1.7966618583413614</v>
      </c>
      <c r="S2000" s="44">
        <v>2567.3464941406246</v>
      </c>
      <c r="T2000" s="44">
        <v>0</v>
      </c>
      <c r="U2000" s="33"/>
    </row>
    <row r="2001" spans="1:21" ht="21" customHeight="1">
      <c r="A2001" s="41">
        <v>43983</v>
      </c>
      <c r="B2001" s="33" t="s">
        <v>8</v>
      </c>
      <c r="C2001" s="33">
        <v>0</v>
      </c>
      <c r="D2001" s="33">
        <v>0</v>
      </c>
      <c r="E2001" s="33">
        <v>1456.03</v>
      </c>
      <c r="F2001" s="33">
        <v>30.61</v>
      </c>
      <c r="G2001" s="44">
        <v>0</v>
      </c>
      <c r="H2001" s="44">
        <v>0</v>
      </c>
      <c r="I2001" s="44">
        <v>2.7273064286349995</v>
      </c>
      <c r="J2001" s="44">
        <v>0</v>
      </c>
      <c r="K2001" s="44">
        <v>0</v>
      </c>
      <c r="L2001" s="44">
        <v>1.0310799382633764</v>
      </c>
      <c r="M2001" s="44">
        <v>0</v>
      </c>
      <c r="N2001" s="44">
        <v>0</v>
      </c>
      <c r="O2001" s="44">
        <v>0.87302187280137933</v>
      </c>
      <c r="P2001" s="44">
        <v>0</v>
      </c>
      <c r="Q2001" s="44">
        <v>0</v>
      </c>
      <c r="R2001" s="44">
        <v>1.7966618583413614</v>
      </c>
      <c r="S2001" s="44">
        <v>2568.9899999999998</v>
      </c>
      <c r="T2001" s="44">
        <v>0</v>
      </c>
      <c r="U2001" s="33"/>
    </row>
    <row r="2002" spans="1:21" ht="21" customHeight="1">
      <c r="A2002" s="41">
        <v>43984</v>
      </c>
      <c r="B2002" s="33" t="s">
        <v>8</v>
      </c>
      <c r="C2002" s="33">
        <v>0</v>
      </c>
      <c r="D2002" s="33">
        <v>0</v>
      </c>
      <c r="E2002" s="33">
        <v>1449.86</v>
      </c>
      <c r="F2002" s="33">
        <v>30.01</v>
      </c>
      <c r="G2002" s="44">
        <v>0</v>
      </c>
      <c r="H2002" s="44">
        <v>0</v>
      </c>
      <c r="I2002" s="44">
        <v>2.7273064286349995</v>
      </c>
      <c r="J2002" s="44">
        <v>0</v>
      </c>
      <c r="K2002" s="44">
        <v>0</v>
      </c>
      <c r="L2002" s="44">
        <v>1.0310799382633764</v>
      </c>
      <c r="M2002" s="44">
        <v>0</v>
      </c>
      <c r="N2002" s="44">
        <v>0</v>
      </c>
      <c r="O2002" s="44">
        <v>0.87302187280137933</v>
      </c>
      <c r="P2002" s="44">
        <v>0</v>
      </c>
      <c r="Q2002" s="44">
        <v>0</v>
      </c>
      <c r="R2002" s="44">
        <v>1.7966618583413614</v>
      </c>
      <c r="S2002" s="44">
        <v>2570</v>
      </c>
      <c r="T2002" s="44">
        <v>0</v>
      </c>
      <c r="U2002" s="33"/>
    </row>
    <row r="2003" spans="1:21" ht="21" customHeight="1">
      <c r="A2003" s="41">
        <v>43985</v>
      </c>
      <c r="B2003" s="33" t="s">
        <v>8</v>
      </c>
      <c r="C2003" s="33">
        <v>0</v>
      </c>
      <c r="D2003" s="33">
        <v>0</v>
      </c>
      <c r="E2003" s="33">
        <v>1443.02</v>
      </c>
      <c r="F2003" s="33">
        <v>30.07</v>
      </c>
      <c r="G2003" s="44">
        <v>0</v>
      </c>
      <c r="H2003" s="44">
        <v>0</v>
      </c>
      <c r="I2003" s="44">
        <v>2.7273064286349995</v>
      </c>
      <c r="J2003" s="44">
        <v>0</v>
      </c>
      <c r="K2003" s="44">
        <v>0</v>
      </c>
      <c r="L2003" s="44">
        <v>1.0310799382633764</v>
      </c>
      <c r="M2003" s="44">
        <v>0</v>
      </c>
      <c r="N2003" s="44">
        <v>0</v>
      </c>
      <c r="O2003" s="44">
        <v>0.87302187280137933</v>
      </c>
      <c r="P2003" s="44">
        <v>0</v>
      </c>
      <c r="Q2003" s="44">
        <v>0</v>
      </c>
      <c r="R2003" s="44">
        <v>1.7966618583413614</v>
      </c>
      <c r="S2003" s="44">
        <v>2570.94</v>
      </c>
      <c r="T2003" s="44">
        <v>0</v>
      </c>
      <c r="U2003" s="33"/>
    </row>
    <row r="2004" spans="1:21" ht="21" customHeight="1">
      <c r="A2004" s="41">
        <v>43986</v>
      </c>
      <c r="B2004" s="33" t="s">
        <v>8</v>
      </c>
      <c r="C2004" s="33">
        <v>0</v>
      </c>
      <c r="D2004" s="33">
        <v>0</v>
      </c>
      <c r="E2004" s="33">
        <v>1439.11</v>
      </c>
      <c r="F2004" s="33">
        <v>29.87</v>
      </c>
      <c r="G2004" s="44">
        <v>0</v>
      </c>
      <c r="H2004" s="44">
        <v>0</v>
      </c>
      <c r="I2004" s="44">
        <v>2.7273064286349995</v>
      </c>
      <c r="J2004" s="44">
        <v>0</v>
      </c>
      <c r="K2004" s="44">
        <v>0</v>
      </c>
      <c r="L2004" s="44">
        <v>1.0310799382633764</v>
      </c>
      <c r="M2004" s="44">
        <v>0</v>
      </c>
      <c r="N2004" s="44">
        <v>0</v>
      </c>
      <c r="O2004" s="44">
        <v>0.87302187280137933</v>
      </c>
      <c r="P2004" s="44">
        <v>0</v>
      </c>
      <c r="Q2004" s="44">
        <v>0</v>
      </c>
      <c r="R2004" s="44">
        <v>1.7966618583413614</v>
      </c>
      <c r="S2004" s="44">
        <v>2571.89</v>
      </c>
      <c r="T2004" s="44">
        <v>0</v>
      </c>
      <c r="U2004" s="33"/>
    </row>
    <row r="2005" spans="1:21" ht="21" customHeight="1">
      <c r="A2005" s="41">
        <v>43987</v>
      </c>
      <c r="B2005" s="33" t="s">
        <v>8</v>
      </c>
      <c r="C2005" s="33">
        <v>0</v>
      </c>
      <c r="D2005" s="33">
        <v>0</v>
      </c>
      <c r="E2005" s="33">
        <v>1436.9886572265625</v>
      </c>
      <c r="F2005" s="33">
        <v>29.569656372070313</v>
      </c>
      <c r="G2005" s="44">
        <v>0</v>
      </c>
      <c r="H2005" s="44">
        <v>0</v>
      </c>
      <c r="I2005" s="44">
        <v>2.7273064286349995</v>
      </c>
      <c r="J2005" s="44">
        <v>0</v>
      </c>
      <c r="K2005" s="44">
        <v>0</v>
      </c>
      <c r="L2005" s="44">
        <v>1.0310799382633764</v>
      </c>
      <c r="M2005" s="44">
        <v>0</v>
      </c>
      <c r="N2005" s="44">
        <v>0</v>
      </c>
      <c r="O2005" s="44">
        <v>0.87302187280137933</v>
      </c>
      <c r="P2005" s="44">
        <v>0</v>
      </c>
      <c r="Q2005" s="44">
        <v>0</v>
      </c>
      <c r="R2005" s="44">
        <v>1.7966618583413614</v>
      </c>
      <c r="S2005" s="44">
        <v>2572.19578125</v>
      </c>
      <c r="T2005" s="44">
        <v>0</v>
      </c>
      <c r="U2005" s="33"/>
    </row>
    <row r="2006" spans="1:21" ht="21" customHeight="1">
      <c r="A2006" s="41">
        <v>43988</v>
      </c>
      <c r="B2006" s="33" t="s">
        <v>8</v>
      </c>
      <c r="C2006" s="33">
        <v>0</v>
      </c>
      <c r="D2006" s="33">
        <v>0</v>
      </c>
      <c r="E2006" s="33">
        <v>1435.5386572265625</v>
      </c>
      <c r="F2006" s="33">
        <v>29.968185424804688</v>
      </c>
      <c r="G2006" s="44">
        <v>0</v>
      </c>
      <c r="H2006" s="44">
        <v>0</v>
      </c>
      <c r="I2006" s="44">
        <v>2.7273064286349995</v>
      </c>
      <c r="J2006" s="44">
        <v>0</v>
      </c>
      <c r="K2006" s="44">
        <v>0</v>
      </c>
      <c r="L2006" s="44">
        <v>1.0310799382633764</v>
      </c>
      <c r="M2006" s="44">
        <v>0</v>
      </c>
      <c r="N2006" s="44">
        <v>0</v>
      </c>
      <c r="O2006" s="44">
        <v>0.87302187280137933</v>
      </c>
      <c r="P2006" s="44">
        <v>0</v>
      </c>
      <c r="Q2006" s="44">
        <v>0</v>
      </c>
      <c r="R2006" s="44">
        <v>1.7966618583413614</v>
      </c>
      <c r="S2006" s="44">
        <v>2572.882548828125</v>
      </c>
      <c r="T2006" s="44">
        <v>0</v>
      </c>
      <c r="U2006" s="33"/>
    </row>
    <row r="2007" spans="1:21" ht="21" customHeight="1">
      <c r="A2007" s="41">
        <v>43989</v>
      </c>
      <c r="B2007" s="33" t="s">
        <v>8</v>
      </c>
      <c r="C2007" s="33">
        <v>0</v>
      </c>
      <c r="D2007" s="33">
        <v>0</v>
      </c>
      <c r="E2007" s="33">
        <v>1434.29</v>
      </c>
      <c r="F2007" s="33">
        <v>29.68</v>
      </c>
      <c r="G2007" s="44">
        <v>0</v>
      </c>
      <c r="H2007" s="44">
        <v>0</v>
      </c>
      <c r="I2007" s="44">
        <v>2.7273064286349995</v>
      </c>
      <c r="J2007" s="44">
        <v>0</v>
      </c>
      <c r="K2007" s="44">
        <v>0</v>
      </c>
      <c r="L2007" s="44">
        <v>1.0310799382633764</v>
      </c>
      <c r="M2007" s="44">
        <v>0</v>
      </c>
      <c r="N2007" s="44">
        <v>0</v>
      </c>
      <c r="O2007" s="44">
        <v>0.87302187280137933</v>
      </c>
      <c r="P2007" s="44">
        <v>0</v>
      </c>
      <c r="Q2007" s="44">
        <v>0</v>
      </c>
      <c r="R2007" s="44">
        <v>1.7966618583413614</v>
      </c>
      <c r="S2007" s="44">
        <v>2574.46</v>
      </c>
      <c r="T2007" s="44">
        <v>0</v>
      </c>
      <c r="U2007" s="33"/>
    </row>
    <row r="2008" spans="1:21" ht="21" customHeight="1">
      <c r="A2008" s="41">
        <v>43990</v>
      </c>
      <c r="B2008" s="33" t="s">
        <v>8</v>
      </c>
      <c r="C2008" s="33">
        <v>0</v>
      </c>
      <c r="D2008" s="33">
        <v>0</v>
      </c>
      <c r="E2008" s="33">
        <v>1432.58</v>
      </c>
      <c r="F2008" s="33">
        <v>29.43</v>
      </c>
      <c r="G2008" s="44">
        <v>0</v>
      </c>
      <c r="H2008" s="44">
        <v>0</v>
      </c>
      <c r="I2008" s="44">
        <v>2.7273064286349995</v>
      </c>
      <c r="J2008" s="44">
        <v>0</v>
      </c>
      <c r="K2008" s="44">
        <v>0</v>
      </c>
      <c r="L2008" s="44">
        <v>1.0310799382633764</v>
      </c>
      <c r="M2008" s="44">
        <v>0</v>
      </c>
      <c r="N2008" s="44">
        <v>0</v>
      </c>
      <c r="O2008" s="44">
        <v>0.87302187280137933</v>
      </c>
      <c r="P2008" s="44">
        <v>0</v>
      </c>
      <c r="Q2008" s="44">
        <v>0</v>
      </c>
      <c r="R2008" s="44">
        <v>1.7966618583413614</v>
      </c>
      <c r="S2008" s="44">
        <v>2575.2600000000002</v>
      </c>
      <c r="T2008" s="44">
        <v>0</v>
      </c>
      <c r="U2008" s="33"/>
    </row>
    <row r="2009" spans="1:21" ht="21" customHeight="1">
      <c r="A2009" s="41">
        <v>43991</v>
      </c>
      <c r="B2009" s="33" t="s">
        <v>8</v>
      </c>
      <c r="C2009" s="33">
        <v>0</v>
      </c>
      <c r="D2009" s="33">
        <v>0</v>
      </c>
      <c r="E2009" s="33">
        <v>1430.92</v>
      </c>
      <c r="F2009" s="33">
        <v>29.37</v>
      </c>
      <c r="G2009" s="44">
        <v>0</v>
      </c>
      <c r="H2009" s="44">
        <v>0</v>
      </c>
      <c r="I2009" s="44">
        <v>2.7273064286349995</v>
      </c>
      <c r="J2009" s="44">
        <v>0</v>
      </c>
      <c r="K2009" s="44">
        <v>0</v>
      </c>
      <c r="L2009" s="44">
        <v>1.0310799382633764</v>
      </c>
      <c r="M2009" s="44">
        <v>0</v>
      </c>
      <c r="N2009" s="44">
        <v>0</v>
      </c>
      <c r="O2009" s="44">
        <v>0.87302187280137933</v>
      </c>
      <c r="P2009" s="44">
        <v>0</v>
      </c>
      <c r="Q2009" s="44">
        <v>0</v>
      </c>
      <c r="R2009" s="44">
        <v>1.7966618583413614</v>
      </c>
      <c r="S2009" s="44">
        <v>2576.04</v>
      </c>
      <c r="T2009" s="44">
        <v>0</v>
      </c>
      <c r="U2009" s="33"/>
    </row>
    <row r="2010" spans="1:21" ht="21" customHeight="1">
      <c r="A2010" s="41">
        <v>43992</v>
      </c>
      <c r="B2010" s="33" t="s">
        <v>8</v>
      </c>
      <c r="C2010" s="33">
        <v>0</v>
      </c>
      <c r="D2010" s="33">
        <v>0</v>
      </c>
      <c r="E2010" s="33">
        <v>1429.13</v>
      </c>
      <c r="F2010" s="33">
        <v>28.98</v>
      </c>
      <c r="G2010" s="44">
        <v>0</v>
      </c>
      <c r="H2010" s="44">
        <v>0</v>
      </c>
      <c r="I2010" s="44">
        <v>2.7273064286349995</v>
      </c>
      <c r="J2010" s="44">
        <v>0</v>
      </c>
      <c r="K2010" s="44">
        <v>0</v>
      </c>
      <c r="L2010" s="44">
        <v>1.0310799382633764</v>
      </c>
      <c r="M2010" s="44">
        <v>0</v>
      </c>
      <c r="N2010" s="44">
        <v>0</v>
      </c>
      <c r="O2010" s="44">
        <v>0.87302187280137933</v>
      </c>
      <c r="P2010" s="44">
        <v>0</v>
      </c>
      <c r="Q2010" s="44">
        <v>0</v>
      </c>
      <c r="R2010" s="44">
        <v>1.7966618583413614</v>
      </c>
      <c r="S2010" s="44">
        <v>2576.81</v>
      </c>
      <c r="T2010" s="44">
        <v>0</v>
      </c>
      <c r="U2010" s="33"/>
    </row>
    <row r="2011" spans="1:21" ht="21" customHeight="1">
      <c r="A2011" s="41">
        <v>43993</v>
      </c>
      <c r="B2011" s="33" t="s">
        <v>8</v>
      </c>
      <c r="C2011" s="33">
        <v>0</v>
      </c>
      <c r="D2011" s="33">
        <v>0</v>
      </c>
      <c r="E2011" s="33">
        <v>1427.0645117187498</v>
      </c>
      <c r="F2011" s="33">
        <v>27.583646774291992</v>
      </c>
      <c r="G2011" s="44">
        <v>0</v>
      </c>
      <c r="H2011" s="44">
        <v>0</v>
      </c>
      <c r="I2011" s="44">
        <v>2.7273064286349995</v>
      </c>
      <c r="J2011" s="44">
        <v>0</v>
      </c>
      <c r="K2011" s="44">
        <v>0</v>
      </c>
      <c r="L2011" s="44">
        <v>1.0310799382633764</v>
      </c>
      <c r="M2011" s="44">
        <v>0</v>
      </c>
      <c r="N2011" s="44">
        <v>0</v>
      </c>
      <c r="O2011" s="44">
        <v>0.87302187280137933</v>
      </c>
      <c r="P2011" s="44">
        <v>0</v>
      </c>
      <c r="Q2011" s="44">
        <v>0</v>
      </c>
      <c r="R2011" s="44">
        <v>1.7966618583413614</v>
      </c>
      <c r="S2011" s="44">
        <v>2576.837197265625</v>
      </c>
      <c r="T2011" s="44">
        <v>0</v>
      </c>
      <c r="U2011" s="33"/>
    </row>
    <row r="2012" spans="1:21" ht="21" customHeight="1">
      <c r="A2012" s="41">
        <v>43994</v>
      </c>
      <c r="B2012" s="27" t="s">
        <v>8</v>
      </c>
      <c r="C2012" s="26">
        <v>0</v>
      </c>
      <c r="D2012" s="26">
        <v>0</v>
      </c>
      <c r="E2012" s="26">
        <v>1424.9271777343749</v>
      </c>
      <c r="F2012" s="26">
        <v>28.336441040039063</v>
      </c>
      <c r="G2012" s="29">
        <v>0</v>
      </c>
      <c r="H2012" s="29">
        <v>0</v>
      </c>
      <c r="I2012" s="29">
        <v>2.7273064286349995</v>
      </c>
      <c r="J2012" s="53">
        <v>0</v>
      </c>
      <c r="K2012" s="29">
        <v>0</v>
      </c>
      <c r="L2012" s="29">
        <v>1.0310799382633764</v>
      </c>
      <c r="M2012" s="53">
        <v>0</v>
      </c>
      <c r="N2012" s="29">
        <v>0</v>
      </c>
      <c r="O2012" s="29">
        <v>0.87302187280137933</v>
      </c>
      <c r="P2012" s="53">
        <v>0</v>
      </c>
      <c r="Q2012" s="29">
        <v>0</v>
      </c>
      <c r="R2012" s="29">
        <v>1.7966618583413614</v>
      </c>
      <c r="S2012" s="29">
        <v>2577.47412109375</v>
      </c>
      <c r="T2012" s="29">
        <v>0</v>
      </c>
    </row>
    <row r="2013" spans="1:21" ht="21" customHeight="1">
      <c r="A2013" s="41">
        <v>43995</v>
      </c>
      <c r="B2013" s="27" t="s">
        <v>8</v>
      </c>
      <c r="C2013" s="26">
        <v>0</v>
      </c>
      <c r="D2013" s="26">
        <v>0</v>
      </c>
      <c r="E2013" s="26">
        <v>1423.94701171875</v>
      </c>
      <c r="F2013" s="26">
        <v>29.582368850708008</v>
      </c>
      <c r="G2013" s="29">
        <v>0</v>
      </c>
      <c r="H2013" s="29">
        <v>0</v>
      </c>
      <c r="I2013" s="29">
        <v>2.7273064286349995</v>
      </c>
      <c r="J2013" s="53">
        <v>0</v>
      </c>
      <c r="K2013" s="29">
        <v>0</v>
      </c>
      <c r="L2013" s="29">
        <v>1.0310799382633764</v>
      </c>
      <c r="M2013" s="53">
        <v>0</v>
      </c>
      <c r="N2013" s="29">
        <v>0</v>
      </c>
      <c r="O2013" s="29">
        <v>0.87302187280137933</v>
      </c>
      <c r="P2013" s="53">
        <v>0</v>
      </c>
      <c r="Q2013" s="29">
        <v>0</v>
      </c>
      <c r="R2013" s="29">
        <v>1.7966618583413614</v>
      </c>
      <c r="S2013" s="29">
        <v>2578.5766308593747</v>
      </c>
      <c r="T2013" s="29">
        <v>0</v>
      </c>
    </row>
    <row r="2014" spans="1:21" ht="21" customHeight="1">
      <c r="A2014" s="41">
        <v>43996</v>
      </c>
      <c r="B2014" s="27" t="s">
        <v>8</v>
      </c>
      <c r="C2014" s="26">
        <v>0</v>
      </c>
      <c r="D2014" s="26">
        <v>0</v>
      </c>
      <c r="E2014" s="26">
        <v>1421.9307470703125</v>
      </c>
      <c r="F2014" s="26">
        <v>27.832626342773438</v>
      </c>
      <c r="G2014" s="29">
        <v>0</v>
      </c>
      <c r="H2014" s="29">
        <v>0</v>
      </c>
      <c r="I2014" s="29">
        <v>2.7273064286349995</v>
      </c>
      <c r="J2014" s="53">
        <v>0</v>
      </c>
      <c r="K2014" s="29">
        <v>0</v>
      </c>
      <c r="L2014" s="29">
        <v>1.0310799382633764</v>
      </c>
      <c r="M2014" s="53">
        <v>0</v>
      </c>
      <c r="N2014" s="29">
        <v>0</v>
      </c>
      <c r="O2014" s="29">
        <v>0.87302187280137933</v>
      </c>
      <c r="P2014" s="53">
        <v>0</v>
      </c>
      <c r="Q2014" s="29">
        <v>0</v>
      </c>
      <c r="R2014" s="29">
        <v>1.7966618583413614</v>
      </c>
      <c r="S2014" s="29">
        <v>2578.74173828125</v>
      </c>
      <c r="T2014" s="29">
        <v>0</v>
      </c>
    </row>
    <row r="2015" spans="1:21" ht="21" customHeight="1">
      <c r="A2015" s="41">
        <v>43997</v>
      </c>
      <c r="B2015" s="27" t="s">
        <v>8</v>
      </c>
      <c r="C2015" s="26">
        <v>0</v>
      </c>
      <c r="D2015" s="26">
        <v>0</v>
      </c>
      <c r="E2015" s="26">
        <v>1420.2408740234373</v>
      </c>
      <c r="F2015" s="26">
        <v>28.032455444335938</v>
      </c>
      <c r="G2015" s="29">
        <v>0</v>
      </c>
      <c r="H2015" s="29">
        <v>0</v>
      </c>
      <c r="I2015" s="29">
        <v>2.7273064286349995</v>
      </c>
      <c r="J2015" s="53">
        <v>0</v>
      </c>
      <c r="K2015" s="29">
        <v>0</v>
      </c>
      <c r="L2015" s="29">
        <v>1.0310799382633764</v>
      </c>
      <c r="M2015" s="53">
        <v>0</v>
      </c>
      <c r="N2015" s="29">
        <v>0</v>
      </c>
      <c r="O2015" s="29">
        <v>0.87302187280137933</v>
      </c>
      <c r="P2015" s="53">
        <v>0</v>
      </c>
      <c r="Q2015" s="29">
        <v>0</v>
      </c>
      <c r="R2015" s="29">
        <v>1.7966618583413614</v>
      </c>
      <c r="S2015" s="29">
        <v>2579.760703125</v>
      </c>
      <c r="T2015" s="29">
        <v>0</v>
      </c>
    </row>
    <row r="2016" spans="1:21" ht="21" customHeight="1">
      <c r="A2016" s="41">
        <v>43998</v>
      </c>
      <c r="B2016" s="27" t="s">
        <v>8</v>
      </c>
      <c r="C2016" s="26">
        <v>0</v>
      </c>
      <c r="D2016" s="26">
        <v>0</v>
      </c>
      <c r="E2016" s="26">
        <v>1419.13</v>
      </c>
      <c r="F2016" s="26">
        <v>29.37</v>
      </c>
      <c r="G2016" s="29">
        <v>0</v>
      </c>
      <c r="H2016" s="29">
        <v>0</v>
      </c>
      <c r="I2016" s="29">
        <v>2.7273064286349995</v>
      </c>
      <c r="J2016" s="53">
        <v>0</v>
      </c>
      <c r="K2016" s="29">
        <v>0</v>
      </c>
      <c r="L2016" s="29">
        <v>1.0310799382633764</v>
      </c>
      <c r="M2016" s="53">
        <v>0</v>
      </c>
      <c r="N2016" s="29">
        <v>0</v>
      </c>
      <c r="O2016" s="29">
        <v>0.87302187280137933</v>
      </c>
      <c r="P2016" s="53">
        <v>0</v>
      </c>
      <c r="Q2016" s="29">
        <v>0</v>
      </c>
      <c r="R2016" s="29">
        <v>1.7966618583413614</v>
      </c>
      <c r="S2016" s="29">
        <v>2580.86</v>
      </c>
      <c r="T2016" s="29">
        <v>0</v>
      </c>
    </row>
    <row r="2017" spans="1:20" ht="21" customHeight="1">
      <c r="A2017" s="41">
        <v>43999</v>
      </c>
      <c r="B2017" s="27" t="s">
        <v>8</v>
      </c>
      <c r="C2017" s="26">
        <v>0</v>
      </c>
      <c r="D2017" s="26">
        <v>0</v>
      </c>
      <c r="E2017" s="26">
        <v>1417.43</v>
      </c>
      <c r="F2017" s="26">
        <v>29.59</v>
      </c>
      <c r="G2017" s="29">
        <v>0</v>
      </c>
      <c r="H2017" s="29">
        <v>0</v>
      </c>
      <c r="I2017" s="29">
        <v>2.7273064286349995</v>
      </c>
      <c r="J2017" s="53">
        <v>0</v>
      </c>
      <c r="K2017" s="29">
        <v>0</v>
      </c>
      <c r="L2017" s="29">
        <v>1.0310799382633764</v>
      </c>
      <c r="M2017" s="53">
        <v>0</v>
      </c>
      <c r="N2017" s="29">
        <v>0</v>
      </c>
      <c r="O2017" s="29">
        <v>0.87302187280137933</v>
      </c>
      <c r="P2017" s="53">
        <v>0</v>
      </c>
      <c r="Q2017" s="29">
        <v>0</v>
      </c>
      <c r="R2017" s="29">
        <v>1.7966618583413614</v>
      </c>
      <c r="S2017" s="29">
        <v>2581.4699999999998</v>
      </c>
      <c r="T2017" s="29">
        <v>0</v>
      </c>
    </row>
    <row r="2018" spans="1:20" ht="21" customHeight="1">
      <c r="A2018" s="41">
        <v>44000</v>
      </c>
      <c r="B2018" s="27" t="s">
        <v>8</v>
      </c>
      <c r="C2018" s="26">
        <v>0</v>
      </c>
      <c r="D2018" s="26">
        <v>0</v>
      </c>
      <c r="E2018" s="26">
        <v>1415.72</v>
      </c>
      <c r="F2018" s="26">
        <v>29.64</v>
      </c>
      <c r="G2018" s="29">
        <v>0</v>
      </c>
      <c r="H2018" s="29">
        <v>0</v>
      </c>
      <c r="I2018" s="29">
        <v>2.7273064286349995</v>
      </c>
      <c r="J2018" s="53">
        <v>0</v>
      </c>
      <c r="K2018" s="29">
        <v>0</v>
      </c>
      <c r="L2018" s="29">
        <v>1.0310799382633764</v>
      </c>
      <c r="M2018" s="53">
        <v>0</v>
      </c>
      <c r="N2018" s="29">
        <v>0</v>
      </c>
      <c r="O2018" s="29">
        <v>0.87302187280137933</v>
      </c>
      <c r="P2018" s="53">
        <v>0</v>
      </c>
      <c r="Q2018" s="29">
        <v>0</v>
      </c>
      <c r="R2018" s="29">
        <v>1.7966618583413614</v>
      </c>
      <c r="S2018" s="29">
        <v>2581.9899999999998</v>
      </c>
      <c r="T2018" s="29">
        <v>0</v>
      </c>
    </row>
    <row r="2019" spans="1:20" ht="21" customHeight="1">
      <c r="A2019" s="41">
        <v>44001</v>
      </c>
      <c r="B2019" s="27" t="s">
        <v>8</v>
      </c>
      <c r="C2019" s="26">
        <v>0</v>
      </c>
      <c r="D2019" s="26">
        <v>0</v>
      </c>
      <c r="E2019" s="26">
        <v>1413.98</v>
      </c>
      <c r="F2019" s="26">
        <v>29.65</v>
      </c>
      <c r="G2019" s="29">
        <v>0</v>
      </c>
      <c r="H2019" s="29">
        <v>0</v>
      </c>
      <c r="I2019" s="29">
        <v>2.7273064286349995</v>
      </c>
      <c r="J2019" s="53">
        <v>0</v>
      </c>
      <c r="K2019" s="29">
        <v>0</v>
      </c>
      <c r="L2019" s="29">
        <v>1.0310799382633764</v>
      </c>
      <c r="M2019" s="53">
        <v>0</v>
      </c>
      <c r="N2019" s="29">
        <v>0</v>
      </c>
      <c r="O2019" s="29">
        <v>0.87302187280137933</v>
      </c>
      <c r="P2019" s="53">
        <v>0</v>
      </c>
      <c r="Q2019" s="29">
        <v>0</v>
      </c>
      <c r="R2019" s="29">
        <v>1.7966618583413614</v>
      </c>
      <c r="S2019" s="29">
        <v>2582.56</v>
      </c>
      <c r="T2019" s="29">
        <v>0</v>
      </c>
    </row>
    <row r="2020" spans="1:20" ht="21" customHeight="1">
      <c r="A2020" s="41">
        <v>44002</v>
      </c>
      <c r="B2020" s="27" t="s">
        <v>8</v>
      </c>
      <c r="C2020" s="26">
        <v>0</v>
      </c>
      <c r="D2020" s="26">
        <v>0</v>
      </c>
      <c r="E2020" s="26">
        <v>1412.44</v>
      </c>
      <c r="F2020" s="26">
        <v>29.41</v>
      </c>
      <c r="G2020" s="29">
        <v>0</v>
      </c>
      <c r="H2020" s="29">
        <v>0</v>
      </c>
      <c r="I2020" s="29">
        <v>2.7273064286349995</v>
      </c>
      <c r="J2020" s="53">
        <v>0</v>
      </c>
      <c r="K2020" s="29">
        <v>0</v>
      </c>
      <c r="L2020" s="29">
        <v>1.0310799382633764</v>
      </c>
      <c r="M2020" s="53">
        <v>0</v>
      </c>
      <c r="N2020" s="29">
        <v>0</v>
      </c>
      <c r="O2020" s="29">
        <v>0.87302187280137933</v>
      </c>
      <c r="P2020" s="53">
        <v>0</v>
      </c>
      <c r="Q2020" s="29">
        <v>0</v>
      </c>
      <c r="R2020" s="29">
        <v>1.7966618583413614</v>
      </c>
      <c r="S2020" s="29">
        <v>2583.08</v>
      </c>
      <c r="T2020" s="29">
        <v>0</v>
      </c>
    </row>
    <row r="2021" spans="1:20" ht="21" customHeight="1">
      <c r="A2021" s="41">
        <v>44003</v>
      </c>
      <c r="B2021" s="27" t="s">
        <v>8</v>
      </c>
      <c r="C2021" s="26">
        <v>0</v>
      </c>
      <c r="D2021" s="26">
        <v>0</v>
      </c>
      <c r="E2021" s="26">
        <v>1410.69</v>
      </c>
      <c r="F2021" s="26">
        <v>29.46</v>
      </c>
      <c r="G2021" s="29">
        <v>0</v>
      </c>
      <c r="H2021" s="29">
        <v>0</v>
      </c>
      <c r="I2021" s="29">
        <v>2.7273064286349995</v>
      </c>
      <c r="J2021" s="53">
        <v>0</v>
      </c>
      <c r="K2021" s="29">
        <v>0</v>
      </c>
      <c r="L2021" s="29">
        <v>1.0310799382633764</v>
      </c>
      <c r="M2021" s="53">
        <v>0</v>
      </c>
      <c r="N2021" s="29">
        <v>0</v>
      </c>
      <c r="O2021" s="29">
        <v>0.87302187280137933</v>
      </c>
      <c r="P2021" s="53">
        <v>0</v>
      </c>
      <c r="Q2021" s="29">
        <v>0</v>
      </c>
      <c r="R2021" s="29">
        <v>1.7966618583413614</v>
      </c>
      <c r="S2021" s="29">
        <v>2583.5700000000002</v>
      </c>
      <c r="T2021" s="29">
        <v>0</v>
      </c>
    </row>
    <row r="2022" spans="1:20" ht="21" customHeight="1">
      <c r="A2022" s="41">
        <v>44004</v>
      </c>
      <c r="B2022" s="27" t="s">
        <v>8</v>
      </c>
      <c r="C2022" s="26">
        <v>0</v>
      </c>
      <c r="D2022" s="26">
        <v>0</v>
      </c>
      <c r="E2022" s="26">
        <v>1409.1</v>
      </c>
      <c r="F2022" s="26">
        <v>29.76</v>
      </c>
      <c r="G2022" s="29">
        <v>0</v>
      </c>
      <c r="H2022" s="29">
        <v>0</v>
      </c>
      <c r="I2022" s="29">
        <v>2.7273064286349995</v>
      </c>
      <c r="J2022" s="53">
        <v>0</v>
      </c>
      <c r="K2022" s="29">
        <v>0</v>
      </c>
      <c r="L2022" s="29">
        <v>1.0310799382633764</v>
      </c>
      <c r="M2022" s="53">
        <v>0</v>
      </c>
      <c r="N2022" s="29">
        <v>0</v>
      </c>
      <c r="O2022" s="29">
        <v>0.87302187280137933</v>
      </c>
      <c r="P2022" s="53">
        <v>0</v>
      </c>
      <c r="Q2022" s="29">
        <v>0</v>
      </c>
      <c r="R2022" s="29">
        <v>1.7966618583413614</v>
      </c>
      <c r="S2022" s="29">
        <v>2584.08</v>
      </c>
      <c r="T2022" s="29">
        <v>0</v>
      </c>
    </row>
    <row r="2023" spans="1:20" ht="21" customHeight="1">
      <c r="A2023" s="41">
        <v>44005</v>
      </c>
      <c r="B2023" s="27" t="s">
        <v>8</v>
      </c>
      <c r="C2023" s="26">
        <v>0</v>
      </c>
      <c r="D2023" s="26">
        <v>0</v>
      </c>
      <c r="E2023" s="26">
        <v>1407.46</v>
      </c>
      <c r="F2023" s="26">
        <v>29.99</v>
      </c>
      <c r="G2023" s="29">
        <v>0</v>
      </c>
      <c r="H2023" s="29">
        <v>0</v>
      </c>
      <c r="I2023" s="29">
        <v>2.7273064286349995</v>
      </c>
      <c r="J2023" s="53">
        <v>0</v>
      </c>
      <c r="K2023" s="29">
        <v>0</v>
      </c>
      <c r="L2023" s="29">
        <v>1.0310799382633764</v>
      </c>
      <c r="M2023" s="53">
        <v>0</v>
      </c>
      <c r="N2023" s="29">
        <v>0</v>
      </c>
      <c r="O2023" s="29">
        <v>0.87302187280137933</v>
      </c>
      <c r="P2023" s="53">
        <v>0</v>
      </c>
      <c r="Q2023" s="29">
        <v>0</v>
      </c>
      <c r="R2023" s="29">
        <v>1.7966618583413614</v>
      </c>
      <c r="S2023" s="29">
        <v>2584.52</v>
      </c>
      <c r="T2023" s="29">
        <v>0</v>
      </c>
    </row>
    <row r="2024" spans="1:20" ht="21" customHeight="1">
      <c r="A2024" s="41">
        <v>44006</v>
      </c>
      <c r="B2024" s="27" t="s">
        <v>8</v>
      </c>
      <c r="C2024" s="26">
        <v>0</v>
      </c>
      <c r="D2024" s="26">
        <v>0</v>
      </c>
      <c r="E2024" s="26">
        <v>1405.72</v>
      </c>
      <c r="F2024" s="26">
        <v>30.03</v>
      </c>
      <c r="G2024" s="29">
        <v>0</v>
      </c>
      <c r="H2024" s="29">
        <v>0</v>
      </c>
      <c r="I2024" s="29">
        <v>2.7273064286349995</v>
      </c>
      <c r="J2024" s="53">
        <v>0</v>
      </c>
      <c r="K2024" s="29">
        <v>0</v>
      </c>
      <c r="L2024" s="29">
        <v>1.0310799382633764</v>
      </c>
      <c r="M2024" s="53">
        <v>0</v>
      </c>
      <c r="N2024" s="29">
        <v>0</v>
      </c>
      <c r="O2024" s="29">
        <v>0.87302187280137933</v>
      </c>
      <c r="P2024" s="53">
        <v>0</v>
      </c>
      <c r="Q2024" s="29">
        <v>0</v>
      </c>
      <c r="R2024" s="29">
        <v>1.7966618583413614</v>
      </c>
      <c r="S2024" s="29">
        <v>2585.0300000000002</v>
      </c>
      <c r="T2024" s="29">
        <v>0</v>
      </c>
    </row>
    <row r="2025" spans="1:20" ht="21" customHeight="1">
      <c r="A2025" s="41">
        <v>44007</v>
      </c>
      <c r="B2025" s="27" t="s">
        <v>8</v>
      </c>
      <c r="C2025" s="26">
        <v>0</v>
      </c>
      <c r="D2025" s="26">
        <v>0</v>
      </c>
      <c r="E2025" s="26">
        <v>1403.88</v>
      </c>
      <c r="F2025" s="26">
        <v>29.2</v>
      </c>
      <c r="G2025" s="29">
        <v>0</v>
      </c>
      <c r="H2025" s="29">
        <v>0</v>
      </c>
      <c r="I2025" s="29">
        <v>2.7273064286349995</v>
      </c>
      <c r="J2025" s="53">
        <v>0</v>
      </c>
      <c r="K2025" s="29">
        <v>0</v>
      </c>
      <c r="L2025" s="29">
        <v>1.0310799382633764</v>
      </c>
      <c r="M2025" s="53">
        <v>0</v>
      </c>
      <c r="N2025" s="29">
        <v>0</v>
      </c>
      <c r="O2025" s="29">
        <v>0.87302187280137933</v>
      </c>
      <c r="P2025" s="53">
        <v>0</v>
      </c>
      <c r="Q2025" s="29">
        <v>0</v>
      </c>
      <c r="R2025" s="29">
        <v>1.7966618583413614</v>
      </c>
      <c r="S2025" s="29">
        <v>2585.48</v>
      </c>
      <c r="T2025" s="29">
        <v>0</v>
      </c>
    </row>
    <row r="2026" spans="1:20" ht="21" customHeight="1">
      <c r="A2026" s="41">
        <v>44008</v>
      </c>
      <c r="B2026" s="27" t="s">
        <v>8</v>
      </c>
      <c r="C2026" s="26">
        <v>0</v>
      </c>
      <c r="D2026" s="26">
        <v>0</v>
      </c>
      <c r="E2026" s="26">
        <v>1402.04</v>
      </c>
      <c r="F2026" s="26">
        <v>28.94</v>
      </c>
      <c r="G2026" s="29">
        <v>0</v>
      </c>
      <c r="H2026" s="29">
        <v>0</v>
      </c>
      <c r="I2026" s="29">
        <v>2.7273064286349995</v>
      </c>
      <c r="J2026" s="53">
        <v>0</v>
      </c>
      <c r="K2026" s="29">
        <v>0</v>
      </c>
      <c r="L2026" s="29">
        <v>1.0310799382633764</v>
      </c>
      <c r="M2026" s="53">
        <v>0</v>
      </c>
      <c r="N2026" s="29">
        <v>0</v>
      </c>
      <c r="O2026" s="29">
        <v>0.87302187280137933</v>
      </c>
      <c r="P2026" s="53">
        <v>0</v>
      </c>
      <c r="Q2026" s="29">
        <v>0</v>
      </c>
      <c r="R2026" s="29">
        <v>1.7966618583413614</v>
      </c>
      <c r="S2026" s="29">
        <v>2585.77</v>
      </c>
      <c r="T2026" s="29">
        <v>0</v>
      </c>
    </row>
    <row r="2027" spans="1:20" ht="21" customHeight="1">
      <c r="A2027" s="41">
        <v>44009</v>
      </c>
      <c r="B2027" s="27" t="s">
        <v>8</v>
      </c>
      <c r="C2027" s="26">
        <v>0</v>
      </c>
      <c r="D2027" s="26">
        <v>0</v>
      </c>
      <c r="E2027" s="26">
        <v>1400.09</v>
      </c>
      <c r="F2027" s="26">
        <v>28.63</v>
      </c>
      <c r="G2027" s="29">
        <v>0</v>
      </c>
      <c r="H2027" s="29">
        <v>0</v>
      </c>
      <c r="I2027" s="29">
        <v>2.7273064286349995</v>
      </c>
      <c r="J2027" s="53">
        <v>0</v>
      </c>
      <c r="K2027" s="29">
        <v>0</v>
      </c>
      <c r="L2027" s="29">
        <v>1.0310799382633764</v>
      </c>
      <c r="M2027" s="53">
        <v>0</v>
      </c>
      <c r="N2027" s="29">
        <v>0</v>
      </c>
      <c r="O2027" s="29">
        <v>0.87302187280137933</v>
      </c>
      <c r="P2027" s="53">
        <v>0</v>
      </c>
      <c r="Q2027" s="29">
        <v>0</v>
      </c>
      <c r="R2027" s="29">
        <v>1.7966618583413614</v>
      </c>
      <c r="S2027" s="29">
        <v>2585.9299999999998</v>
      </c>
      <c r="T2027" s="29">
        <v>0</v>
      </c>
    </row>
    <row r="2028" spans="1:20" ht="21" customHeight="1">
      <c r="A2028" s="41">
        <v>44010</v>
      </c>
      <c r="B2028" s="27" t="s">
        <v>8</v>
      </c>
      <c r="C2028" s="26">
        <v>0</v>
      </c>
      <c r="D2028" s="26">
        <v>0</v>
      </c>
      <c r="E2028" s="26">
        <v>1398.48</v>
      </c>
      <c r="F2028" s="26">
        <v>28.01</v>
      </c>
      <c r="G2028" s="29">
        <v>0</v>
      </c>
      <c r="H2028" s="29">
        <v>0</v>
      </c>
      <c r="I2028" s="29">
        <v>2.7273064286349995</v>
      </c>
      <c r="J2028" s="53">
        <v>0</v>
      </c>
      <c r="K2028" s="29">
        <v>0</v>
      </c>
      <c r="L2028" s="29">
        <v>1.0310799382633764</v>
      </c>
      <c r="M2028" s="53">
        <v>0</v>
      </c>
      <c r="N2028" s="29">
        <v>0</v>
      </c>
      <c r="O2028" s="29">
        <v>0.87302187280137933</v>
      </c>
      <c r="P2028" s="53">
        <v>0</v>
      </c>
      <c r="Q2028" s="29">
        <v>0</v>
      </c>
      <c r="R2028" s="29">
        <v>1.7966618583413614</v>
      </c>
      <c r="S2028" s="29">
        <v>2586.92</v>
      </c>
      <c r="T2028" s="29">
        <v>0</v>
      </c>
    </row>
    <row r="2029" spans="1:20" ht="21" customHeight="1">
      <c r="A2029" s="41">
        <v>44011</v>
      </c>
      <c r="B2029" s="27" t="s">
        <v>8</v>
      </c>
      <c r="C2029" s="26">
        <v>0</v>
      </c>
      <c r="D2029" s="26">
        <v>0</v>
      </c>
      <c r="E2029" s="26">
        <v>1396.65</v>
      </c>
      <c r="F2029" s="26">
        <v>27.35</v>
      </c>
      <c r="G2029" s="29">
        <v>0</v>
      </c>
      <c r="H2029" s="29">
        <v>0</v>
      </c>
      <c r="I2029" s="29">
        <v>2.7273064286349995</v>
      </c>
      <c r="J2029" s="53">
        <v>0</v>
      </c>
      <c r="K2029" s="29">
        <v>0</v>
      </c>
      <c r="L2029" s="29">
        <v>1.0310799382633764</v>
      </c>
      <c r="M2029" s="53">
        <v>0</v>
      </c>
      <c r="N2029" s="29">
        <v>0</v>
      </c>
      <c r="O2029" s="29">
        <v>0.87302187280137933</v>
      </c>
      <c r="P2029" s="53">
        <v>0</v>
      </c>
      <c r="Q2029" s="29">
        <v>0</v>
      </c>
      <c r="R2029" s="29">
        <v>1.7966618583413614</v>
      </c>
      <c r="S2029" s="29">
        <v>2587.39</v>
      </c>
      <c r="T2029" s="29">
        <v>0</v>
      </c>
    </row>
    <row r="2030" spans="1:20" ht="21" customHeight="1">
      <c r="A2030" s="41">
        <v>44012</v>
      </c>
      <c r="B2030" s="27" t="s">
        <v>8</v>
      </c>
      <c r="C2030" s="26">
        <v>0</v>
      </c>
      <c r="D2030" s="26">
        <v>0</v>
      </c>
      <c r="E2030" s="26">
        <v>1394.93</v>
      </c>
      <c r="F2030" s="26">
        <v>27.68</v>
      </c>
      <c r="G2030" s="29">
        <v>0</v>
      </c>
      <c r="H2030" s="29">
        <v>0</v>
      </c>
      <c r="I2030" s="29">
        <v>2.7273064286349995</v>
      </c>
      <c r="J2030" s="53">
        <v>0</v>
      </c>
      <c r="K2030" s="29">
        <v>0</v>
      </c>
      <c r="L2030" s="29">
        <v>1.0310799382633764</v>
      </c>
      <c r="M2030" s="53">
        <v>0</v>
      </c>
      <c r="N2030" s="29">
        <v>0</v>
      </c>
      <c r="O2030" s="29">
        <v>0.87302187280137933</v>
      </c>
      <c r="P2030" s="53">
        <v>0</v>
      </c>
      <c r="Q2030" s="29">
        <v>0</v>
      </c>
      <c r="R2030" s="29">
        <v>1.7966618583413614</v>
      </c>
      <c r="S2030" s="29">
        <v>2587.87</v>
      </c>
      <c r="T2030" s="29">
        <v>0</v>
      </c>
    </row>
    <row r="2031" spans="1:20" ht="21" customHeight="1">
      <c r="A2031" s="41">
        <v>44013</v>
      </c>
      <c r="B2031" s="27" t="s">
        <v>4</v>
      </c>
      <c r="C2031" s="26">
        <v>6.5</v>
      </c>
      <c r="D2031" s="26">
        <v>69</v>
      </c>
      <c r="E2031" s="26">
        <v>1039.31</v>
      </c>
      <c r="F2031" s="26">
        <v>40.92</v>
      </c>
      <c r="G2031" s="29">
        <v>278.67599999999999</v>
      </c>
      <c r="H2031" s="29">
        <v>1028.9580000000001</v>
      </c>
      <c r="I2031" s="29">
        <v>2.7275851046349997</v>
      </c>
      <c r="J2031" s="53">
        <v>3.843</v>
      </c>
      <c r="K2031" s="29">
        <v>14.19</v>
      </c>
      <c r="L2031" s="29">
        <v>1.0310837812633764</v>
      </c>
      <c r="M2031" s="53">
        <v>4.4268860111429005E-3</v>
      </c>
      <c r="N2031" s="29">
        <v>1.6345425271912246E-2</v>
      </c>
      <c r="O2031" s="29">
        <v>0.87302629968739043</v>
      </c>
      <c r="P2031" s="53">
        <v>274.83300000000003</v>
      </c>
      <c r="Q2031" s="29">
        <v>1014.768</v>
      </c>
      <c r="R2031" s="29">
        <v>1.7969366913413614</v>
      </c>
      <c r="S2031" s="29">
        <v>2549.34</v>
      </c>
      <c r="T2031" s="29">
        <v>1</v>
      </c>
    </row>
    <row r="2032" spans="1:20" ht="21" customHeight="1">
      <c r="A2032" s="41">
        <v>44014</v>
      </c>
      <c r="B2032" s="27" t="s">
        <v>4</v>
      </c>
      <c r="C2032" s="26">
        <v>24</v>
      </c>
      <c r="D2032" s="26">
        <v>69</v>
      </c>
      <c r="E2032" s="26">
        <v>225.55</v>
      </c>
      <c r="F2032" s="26">
        <v>75.23</v>
      </c>
      <c r="G2032" s="29">
        <v>1003.885</v>
      </c>
      <c r="H2032" s="29">
        <v>1003.885</v>
      </c>
      <c r="I2032" s="29">
        <v>2.7285889896349995</v>
      </c>
      <c r="J2032" s="53">
        <v>14.093</v>
      </c>
      <c r="K2032" s="29">
        <v>14.093</v>
      </c>
      <c r="L2032" s="29">
        <v>1.0310978742633765</v>
      </c>
      <c r="M2032" s="53">
        <v>1.6345425271912246E-2</v>
      </c>
      <c r="N2032" s="29">
        <v>1.6345425271912246E-2</v>
      </c>
      <c r="O2032" s="29">
        <v>0.87304264511266239</v>
      </c>
      <c r="P2032" s="53">
        <v>989.79200000000003</v>
      </c>
      <c r="Q2032" s="29">
        <v>989.79200000000003</v>
      </c>
      <c r="R2032" s="29">
        <v>1.7979264833413613</v>
      </c>
      <c r="S2032" s="29">
        <v>2420.4</v>
      </c>
      <c r="T2032" s="29">
        <v>0.5</v>
      </c>
    </row>
    <row r="2033" spans="1:20" ht="21" customHeight="1">
      <c r="A2033" s="41">
        <v>44015</v>
      </c>
      <c r="B2033" s="27" t="s">
        <v>4</v>
      </c>
      <c r="C2033" s="26">
        <v>24</v>
      </c>
      <c r="D2033" s="26">
        <v>248</v>
      </c>
      <c r="E2033" s="26">
        <v>211.68</v>
      </c>
      <c r="F2033" s="26">
        <v>77.19</v>
      </c>
      <c r="G2033" s="29">
        <v>991.39200000000005</v>
      </c>
      <c r="H2033" s="29">
        <v>991.39200000000005</v>
      </c>
      <c r="I2033" s="29">
        <v>2.7295803816349995</v>
      </c>
      <c r="J2033" s="53">
        <v>13.865</v>
      </c>
      <c r="K2033" s="29">
        <v>13.865</v>
      </c>
      <c r="L2033" s="29">
        <v>1.0311117392633764</v>
      </c>
      <c r="M2033" s="53">
        <v>1.6345425271912246E-2</v>
      </c>
      <c r="N2033" s="29">
        <v>1.6345425271912246E-2</v>
      </c>
      <c r="O2033" s="29">
        <v>0.87305899053793434</v>
      </c>
      <c r="P2033" s="53">
        <v>977.52700000000004</v>
      </c>
      <c r="Q2033" s="29">
        <v>977.52700000000004</v>
      </c>
      <c r="R2033" s="29">
        <v>1.7989040103413614</v>
      </c>
      <c r="S2033" s="29">
        <v>2384.86</v>
      </c>
      <c r="T2033" s="29">
        <v>0.5</v>
      </c>
    </row>
    <row r="2034" spans="1:20" ht="21" customHeight="1">
      <c r="A2034" s="41">
        <v>44016</v>
      </c>
      <c r="B2034" s="27" t="s">
        <v>4</v>
      </c>
      <c r="C2034" s="26">
        <v>24</v>
      </c>
      <c r="D2034" s="26">
        <v>248</v>
      </c>
      <c r="E2034" s="26">
        <v>203.47</v>
      </c>
      <c r="F2034" s="26">
        <v>79.56</v>
      </c>
      <c r="G2034" s="29">
        <v>956.57</v>
      </c>
      <c r="H2034" s="29">
        <v>956.57</v>
      </c>
      <c r="I2034" s="29">
        <v>2.7305369516349995</v>
      </c>
      <c r="J2034" s="53">
        <v>14.205</v>
      </c>
      <c r="K2034" s="29">
        <v>14.205</v>
      </c>
      <c r="L2034" s="29">
        <v>1.0311259442633764</v>
      </c>
      <c r="M2034" s="53">
        <v>1.6345425271912246E-2</v>
      </c>
      <c r="N2034" s="29">
        <v>1.6345425271912246E-2</v>
      </c>
      <c r="O2034" s="29">
        <v>0.8730753359632063</v>
      </c>
      <c r="P2034" s="53">
        <v>942.36500000000001</v>
      </c>
      <c r="Q2034" s="29">
        <v>942.36500000000001</v>
      </c>
      <c r="R2034" s="29">
        <v>1.7998463753413614</v>
      </c>
      <c r="S2034" s="29">
        <v>2316.66</v>
      </c>
      <c r="T2034" s="29">
        <v>0.5</v>
      </c>
    </row>
    <row r="2035" spans="1:20" ht="21" customHeight="1">
      <c r="A2035" s="41">
        <v>44017</v>
      </c>
      <c r="B2035" s="27" t="s">
        <v>4</v>
      </c>
      <c r="C2035" s="26">
        <v>24</v>
      </c>
      <c r="D2035" s="26">
        <v>248</v>
      </c>
      <c r="E2035" s="26">
        <v>195.73</v>
      </c>
      <c r="F2035" s="26">
        <v>79.069999999999993</v>
      </c>
      <c r="G2035" s="29">
        <v>897.16200000000003</v>
      </c>
      <c r="H2035" s="29">
        <v>897.16200000000003</v>
      </c>
      <c r="I2035" s="29">
        <v>2.7314341136349993</v>
      </c>
      <c r="J2035" s="53">
        <v>13.456</v>
      </c>
      <c r="K2035" s="29">
        <v>13.456</v>
      </c>
      <c r="L2035" s="29">
        <v>1.0311394002633765</v>
      </c>
      <c r="M2035" s="53">
        <v>1.4975154344225267E-2</v>
      </c>
      <c r="N2035" s="29">
        <v>1.4975154344225267E-2</v>
      </c>
      <c r="O2035" s="29">
        <v>0.87309031111755053</v>
      </c>
      <c r="P2035" s="53">
        <v>883.70600000000002</v>
      </c>
      <c r="Q2035" s="29">
        <v>883.70600000000002</v>
      </c>
      <c r="R2035" s="29">
        <v>1.8007300813413614</v>
      </c>
      <c r="S2035" s="29">
        <v>2311.08</v>
      </c>
      <c r="T2035" s="29">
        <v>0.5</v>
      </c>
    </row>
    <row r="2036" spans="1:20" ht="21" customHeight="1">
      <c r="A2036" s="41">
        <v>44018</v>
      </c>
      <c r="B2036" s="27" t="s">
        <v>4</v>
      </c>
      <c r="C2036" s="26">
        <v>24</v>
      </c>
      <c r="D2036" s="26">
        <v>248</v>
      </c>
      <c r="E2036" s="26">
        <v>193.78</v>
      </c>
      <c r="F2036" s="26">
        <v>79.25</v>
      </c>
      <c r="G2036" s="29">
        <v>1087.9000000000001</v>
      </c>
      <c r="H2036" s="29">
        <v>1087.9000000000001</v>
      </c>
      <c r="I2036" s="29">
        <v>2.7325220136349992</v>
      </c>
      <c r="J2036" s="53">
        <v>13.11</v>
      </c>
      <c r="K2036" s="29">
        <v>13.11</v>
      </c>
      <c r="L2036" s="29">
        <v>1.0311525102633765</v>
      </c>
      <c r="M2036" s="53">
        <v>1.4975154344225267E-2</v>
      </c>
      <c r="N2036" s="29">
        <v>1.4975154344225267E-2</v>
      </c>
      <c r="O2036" s="29">
        <v>0.87310528627189476</v>
      </c>
      <c r="P2036" s="53">
        <v>1074.79</v>
      </c>
      <c r="Q2036" s="29">
        <v>1074.79</v>
      </c>
      <c r="R2036" s="29">
        <v>1.8018048713413615</v>
      </c>
      <c r="S2036" s="29">
        <v>2302.1</v>
      </c>
      <c r="T2036" s="29">
        <v>0.5</v>
      </c>
    </row>
    <row r="2037" spans="1:20" ht="21" customHeight="1">
      <c r="A2037" s="41">
        <v>44019</v>
      </c>
      <c r="B2037" s="27" t="s">
        <v>4</v>
      </c>
      <c r="C2037" s="26">
        <v>24</v>
      </c>
      <c r="D2037" s="26">
        <v>248</v>
      </c>
      <c r="E2037" s="26">
        <v>194.02</v>
      </c>
      <c r="F2037" s="26">
        <v>79.02</v>
      </c>
      <c r="G2037" s="29">
        <v>990.63599999999997</v>
      </c>
      <c r="H2037" s="29">
        <v>990.63599999999997</v>
      </c>
      <c r="I2037" s="29">
        <v>2.7335126496349993</v>
      </c>
      <c r="J2037" s="53">
        <v>12.739000000000001</v>
      </c>
      <c r="K2037" s="29">
        <v>12.739000000000001</v>
      </c>
      <c r="L2037" s="29">
        <v>1.0311652492633765</v>
      </c>
      <c r="M2037" s="53">
        <v>1.4975154344225267E-2</v>
      </c>
      <c r="N2037" s="29">
        <v>1.4975154344225267E-2</v>
      </c>
      <c r="O2037" s="29">
        <v>0.873120261426239</v>
      </c>
      <c r="P2037" s="53">
        <v>977.89700000000005</v>
      </c>
      <c r="Q2037" s="29">
        <v>977.89700000000005</v>
      </c>
      <c r="R2037" s="29">
        <v>1.8027827683413615</v>
      </c>
      <c r="S2037" s="29">
        <v>2304.54</v>
      </c>
      <c r="T2037" s="29">
        <v>0.5</v>
      </c>
    </row>
    <row r="2038" spans="1:20" ht="21" customHeight="1">
      <c r="A2038" s="41">
        <v>44020</v>
      </c>
      <c r="B2038" s="27" t="s">
        <v>4</v>
      </c>
      <c r="C2038" s="26">
        <v>24</v>
      </c>
      <c r="D2038" s="26">
        <v>248</v>
      </c>
      <c r="E2038" s="26">
        <v>191.81</v>
      </c>
      <c r="F2038" s="26">
        <v>78.89</v>
      </c>
      <c r="G2038" s="29">
        <v>1172.0150000000001</v>
      </c>
      <c r="H2038" s="29">
        <v>1172.0150000000001</v>
      </c>
      <c r="I2038" s="29">
        <v>2.7346846646349992</v>
      </c>
      <c r="J2038" s="53">
        <v>14.002000000000001</v>
      </c>
      <c r="K2038" s="29">
        <v>14.002000000000001</v>
      </c>
      <c r="L2038" s="29">
        <v>1.0311792512633764</v>
      </c>
      <c r="M2038" s="53">
        <v>1.6345425271912246E-2</v>
      </c>
      <c r="N2038" s="29">
        <v>1.6345425271912246E-2</v>
      </c>
      <c r="O2038" s="29">
        <v>0.87313660685151095</v>
      </c>
      <c r="P2038" s="53">
        <v>1158.0129999999999</v>
      </c>
      <c r="Q2038" s="29">
        <v>1158.0129999999999</v>
      </c>
      <c r="R2038" s="29">
        <v>1.8039407813413615</v>
      </c>
      <c r="S2038" s="29">
        <v>2304.7399999999998</v>
      </c>
      <c r="T2038" s="29">
        <v>0.5</v>
      </c>
    </row>
    <row r="2039" spans="1:20" ht="21" customHeight="1">
      <c r="A2039" s="41">
        <v>44021</v>
      </c>
      <c r="B2039" s="27" t="s">
        <v>4</v>
      </c>
      <c r="C2039" s="26">
        <v>24</v>
      </c>
      <c r="D2039" s="26">
        <v>248</v>
      </c>
      <c r="E2039" s="26">
        <v>190.89</v>
      </c>
      <c r="F2039" s="26">
        <v>78.37</v>
      </c>
      <c r="G2039" s="29">
        <v>1149.528</v>
      </c>
      <c r="H2039" s="29">
        <v>1149.528</v>
      </c>
      <c r="I2039" s="29">
        <v>2.7358341926349992</v>
      </c>
      <c r="J2039" s="53">
        <v>13.666</v>
      </c>
      <c r="K2039" s="29">
        <v>13.666</v>
      </c>
      <c r="L2039" s="29">
        <v>1.0311929172633765</v>
      </c>
      <c r="M2039" s="53">
        <v>1.6345425271912246E-2</v>
      </c>
      <c r="N2039" s="29">
        <v>1.6345425271912246E-2</v>
      </c>
      <c r="O2039" s="29">
        <v>0.87315295227678291</v>
      </c>
      <c r="P2039" s="53">
        <v>1135.8620000000001</v>
      </c>
      <c r="Q2039" s="29">
        <v>1135.8620000000001</v>
      </c>
      <c r="R2039" s="29">
        <v>1.8050766433413614</v>
      </c>
      <c r="S2039" s="29">
        <v>2310.31</v>
      </c>
      <c r="T2039" s="29">
        <v>0.5</v>
      </c>
    </row>
    <row r="2040" spans="1:20" ht="21" customHeight="1">
      <c r="A2040" s="41">
        <v>44022</v>
      </c>
      <c r="B2040" s="27" t="s">
        <v>4</v>
      </c>
      <c r="C2040" s="26">
        <v>24</v>
      </c>
      <c r="D2040" s="26">
        <v>248</v>
      </c>
      <c r="E2040" s="26">
        <v>195.1</v>
      </c>
      <c r="F2040" s="26">
        <v>79.319999999999993</v>
      </c>
      <c r="G2040" s="29">
        <v>1087.5940000000001</v>
      </c>
      <c r="H2040" s="29">
        <v>1087.5940000000001</v>
      </c>
      <c r="I2040" s="29">
        <v>2.7369217866349991</v>
      </c>
      <c r="J2040" s="53">
        <v>13.394</v>
      </c>
      <c r="K2040" s="29">
        <v>13.394</v>
      </c>
      <c r="L2040" s="29">
        <v>1.0312063112633765</v>
      </c>
      <c r="M2040" s="53">
        <v>1.4975154344225267E-2</v>
      </c>
      <c r="N2040" s="29">
        <v>1.4975154344225267E-2</v>
      </c>
      <c r="O2040" s="29">
        <v>0.87316792743112714</v>
      </c>
      <c r="P2040" s="53">
        <v>1074.2</v>
      </c>
      <c r="Q2040" s="29">
        <v>1074.2</v>
      </c>
      <c r="R2040" s="29">
        <v>1.8061508433413613</v>
      </c>
      <c r="S2040" s="29">
        <v>2276.48</v>
      </c>
      <c r="T2040" s="29">
        <v>0.5</v>
      </c>
    </row>
    <row r="2041" spans="1:20" ht="21" customHeight="1">
      <c r="A2041" s="41">
        <v>44023</v>
      </c>
      <c r="B2041" s="27" t="s">
        <v>4</v>
      </c>
      <c r="C2041" s="26">
        <v>24</v>
      </c>
      <c r="D2041" s="26">
        <v>248</v>
      </c>
      <c r="E2041" s="26">
        <v>197.46</v>
      </c>
      <c r="F2041" s="26">
        <v>79.83</v>
      </c>
      <c r="G2041" s="29">
        <v>951.76700000000005</v>
      </c>
      <c r="H2041" s="29">
        <v>951.76700000000005</v>
      </c>
      <c r="I2041" s="29">
        <v>2.7378735536349992</v>
      </c>
      <c r="J2041" s="53">
        <v>13.151</v>
      </c>
      <c r="K2041" s="29">
        <v>13.151</v>
      </c>
      <c r="L2041" s="29">
        <v>1.0312194622633766</v>
      </c>
      <c r="M2041" s="53">
        <v>1.4975154344225267E-2</v>
      </c>
      <c r="N2041" s="29">
        <v>1.4975154344225267E-2</v>
      </c>
      <c r="O2041" s="29">
        <v>0.87318290258547138</v>
      </c>
      <c r="P2041" s="53">
        <v>938.61599999999999</v>
      </c>
      <c r="Q2041" s="29">
        <v>938.61599999999999</v>
      </c>
      <c r="R2041" s="29">
        <v>1.8070894593413613</v>
      </c>
      <c r="S2041" s="29">
        <v>2270.4</v>
      </c>
      <c r="T2041" s="29">
        <v>0.7</v>
      </c>
    </row>
    <row r="2042" spans="1:20" ht="21" customHeight="1">
      <c r="A2042" s="41">
        <v>44024</v>
      </c>
      <c r="B2042" s="27" t="s">
        <v>4</v>
      </c>
      <c r="C2042" s="26">
        <v>24</v>
      </c>
      <c r="D2042" s="26">
        <v>248</v>
      </c>
      <c r="E2042" s="26">
        <v>234.32</v>
      </c>
      <c r="F2042" s="26">
        <v>82.6</v>
      </c>
      <c r="G2042" s="29">
        <v>987.21299999999997</v>
      </c>
      <c r="H2042" s="29">
        <v>987.21299999999997</v>
      </c>
      <c r="I2042" s="29">
        <v>2.7388607666349993</v>
      </c>
      <c r="J2042" s="53">
        <v>13.076000000000001</v>
      </c>
      <c r="K2042" s="29">
        <v>13.076000000000001</v>
      </c>
      <c r="L2042" s="29">
        <v>1.0312325382633765</v>
      </c>
      <c r="M2042" s="53">
        <v>1.4975154344225267E-2</v>
      </c>
      <c r="N2042" s="29">
        <v>1.4975154344225267E-2</v>
      </c>
      <c r="O2042" s="29">
        <v>0.87319787773981561</v>
      </c>
      <c r="P2042" s="53">
        <v>974.13699999999994</v>
      </c>
      <c r="Q2042" s="29">
        <v>974.13699999999994</v>
      </c>
      <c r="R2042" s="29">
        <v>1.8080635963413614</v>
      </c>
      <c r="S2042" s="29">
        <v>2120.1799999999998</v>
      </c>
      <c r="T2042" s="29">
        <v>0.7</v>
      </c>
    </row>
    <row r="2043" spans="1:20" ht="21" customHeight="1">
      <c r="A2043" s="41">
        <v>44025</v>
      </c>
      <c r="B2043" s="27" t="s">
        <v>4</v>
      </c>
      <c r="C2043" s="26">
        <v>24</v>
      </c>
      <c r="D2043" s="26">
        <v>73</v>
      </c>
      <c r="E2043" s="26">
        <v>317.10000000000002</v>
      </c>
      <c r="F2043" s="26">
        <v>80.650000000000006</v>
      </c>
      <c r="G2043" s="29">
        <v>874.35299999999995</v>
      </c>
      <c r="H2043" s="29">
        <v>874.35299999999995</v>
      </c>
      <c r="I2043" s="29">
        <v>2.7397351196349993</v>
      </c>
      <c r="J2043" s="53">
        <v>13.03</v>
      </c>
      <c r="K2043" s="29">
        <v>13.03</v>
      </c>
      <c r="L2043" s="29">
        <v>1.0312455682633765</v>
      </c>
      <c r="M2043" s="53">
        <v>1.4975154344225267E-2</v>
      </c>
      <c r="N2043" s="29">
        <v>1.4975154344225267E-2</v>
      </c>
      <c r="O2043" s="29">
        <v>0.87321285289415984</v>
      </c>
      <c r="P2043" s="53">
        <v>861.32299999999998</v>
      </c>
      <c r="Q2043" s="29">
        <v>861.32299999999998</v>
      </c>
      <c r="R2043" s="29">
        <v>1.8089249193413615</v>
      </c>
      <c r="S2043" s="29">
        <v>2134.48</v>
      </c>
      <c r="T2043" s="29">
        <v>1.3</v>
      </c>
    </row>
    <row r="2044" spans="1:20" ht="21" customHeight="1">
      <c r="A2044" s="41">
        <v>44026</v>
      </c>
      <c r="B2044" s="27" t="s">
        <v>4</v>
      </c>
      <c r="C2044" s="26">
        <v>24</v>
      </c>
      <c r="D2044" s="26">
        <v>80</v>
      </c>
      <c r="E2044" s="26">
        <v>379.02</v>
      </c>
      <c r="F2044" s="26">
        <v>79.19</v>
      </c>
      <c r="G2044" s="29">
        <v>1065.3309999999999</v>
      </c>
      <c r="H2044" s="29">
        <v>1065.3309999999999</v>
      </c>
      <c r="I2044" s="29">
        <v>2.7408004506349992</v>
      </c>
      <c r="J2044" s="53">
        <v>14.837</v>
      </c>
      <c r="K2044" s="29">
        <v>14.837</v>
      </c>
      <c r="L2044" s="29">
        <v>1.0312604052633765</v>
      </c>
      <c r="M2044" s="53">
        <v>1.6345425271912246E-2</v>
      </c>
      <c r="N2044" s="29">
        <v>1.6345425271912246E-2</v>
      </c>
      <c r="O2044" s="29">
        <v>0.8732291983194318</v>
      </c>
      <c r="P2044" s="53">
        <v>1050.4939999999999</v>
      </c>
      <c r="Q2044" s="29">
        <v>1050.4939999999999</v>
      </c>
      <c r="R2044" s="29">
        <v>1.8099754133413615</v>
      </c>
      <c r="S2044" s="29">
        <v>2114.5300000000002</v>
      </c>
      <c r="T2044" s="29">
        <v>1.3</v>
      </c>
    </row>
    <row r="2045" spans="1:20" ht="21" customHeight="1">
      <c r="A2045" s="41">
        <v>44027</v>
      </c>
      <c r="B2045" s="27" t="s">
        <v>4</v>
      </c>
      <c r="C2045" s="26">
        <v>24</v>
      </c>
      <c r="D2045" s="26">
        <v>80</v>
      </c>
      <c r="E2045" s="26">
        <v>379.02</v>
      </c>
      <c r="F2045" s="26">
        <v>79.19</v>
      </c>
      <c r="G2045" s="29">
        <v>1067.703</v>
      </c>
      <c r="H2045" s="29">
        <v>1067.703</v>
      </c>
      <c r="I2045" s="29">
        <v>2.7418681536349991</v>
      </c>
      <c r="J2045" s="53">
        <v>14.007999999999999</v>
      </c>
      <c r="K2045" s="29">
        <v>14.007999999999999</v>
      </c>
      <c r="L2045" s="29">
        <v>1.0312744132633764</v>
      </c>
      <c r="M2045" s="53">
        <v>1.6345425271912246E-2</v>
      </c>
      <c r="N2045" s="29">
        <v>1.6345425271912246E-2</v>
      </c>
      <c r="O2045" s="29">
        <v>0.87324554374470376</v>
      </c>
      <c r="P2045" s="53">
        <v>1053.6949999999999</v>
      </c>
      <c r="Q2045" s="29">
        <v>1053.6949999999999</v>
      </c>
      <c r="R2045" s="29">
        <v>1.8110291083413614</v>
      </c>
      <c r="S2045" s="29">
        <v>2114.5300000000002</v>
      </c>
      <c r="T2045" s="29">
        <v>1.3</v>
      </c>
    </row>
    <row r="2046" spans="1:20" ht="21" customHeight="1">
      <c r="A2046" s="41">
        <v>44028</v>
      </c>
      <c r="B2046" s="27" t="s">
        <v>4</v>
      </c>
      <c r="C2046" s="26">
        <v>24</v>
      </c>
      <c r="D2046" s="26">
        <v>80</v>
      </c>
      <c r="E2046" s="26">
        <v>379.02</v>
      </c>
      <c r="F2046" s="26">
        <v>79.19</v>
      </c>
      <c r="G2046" s="29">
        <v>1109.8720000000001</v>
      </c>
      <c r="H2046" s="29">
        <v>1109.8720000000001</v>
      </c>
      <c r="I2046" s="29">
        <v>2.7429780256349989</v>
      </c>
      <c r="J2046" s="53">
        <v>27.902000000000001</v>
      </c>
      <c r="K2046" s="29">
        <v>27.902000000000001</v>
      </c>
      <c r="L2046" s="29">
        <v>1.0313023152633765</v>
      </c>
      <c r="M2046" s="53">
        <v>3.2254178587562111E-2</v>
      </c>
      <c r="N2046" s="29">
        <v>3.2254178587562111E-2</v>
      </c>
      <c r="O2046" s="29">
        <v>0.8732777979232913</v>
      </c>
      <c r="P2046" s="53">
        <v>1081.97</v>
      </c>
      <c r="Q2046" s="29">
        <v>1081.97</v>
      </c>
      <c r="R2046" s="29">
        <v>1.8121110783413614</v>
      </c>
      <c r="S2046" s="29">
        <v>2114.5300000000002</v>
      </c>
      <c r="T2046" s="29">
        <v>1.3</v>
      </c>
    </row>
    <row r="2047" spans="1:20" ht="21" customHeight="1">
      <c r="A2047" s="41">
        <v>44029</v>
      </c>
      <c r="B2047" s="27" t="s">
        <v>4</v>
      </c>
      <c r="C2047" s="26">
        <v>24</v>
      </c>
      <c r="D2047" s="26">
        <v>80</v>
      </c>
      <c r="E2047" s="26">
        <v>379.02</v>
      </c>
      <c r="F2047" s="26">
        <v>79.19</v>
      </c>
      <c r="G2047" s="29">
        <v>1042.355</v>
      </c>
      <c r="H2047" s="29">
        <v>1042.355</v>
      </c>
      <c r="I2047" s="29">
        <v>2.744020380634999</v>
      </c>
      <c r="J2047" s="53">
        <v>28.36</v>
      </c>
      <c r="K2047" s="29">
        <v>28.36</v>
      </c>
      <c r="L2047" s="29">
        <v>1.0313306752633764</v>
      </c>
      <c r="M2047" s="53">
        <v>3.2254178587562111E-2</v>
      </c>
      <c r="N2047" s="29">
        <v>3.2254178587562111E-2</v>
      </c>
      <c r="O2047" s="29">
        <v>0.87331005210187884</v>
      </c>
      <c r="P2047" s="53">
        <v>1013.995</v>
      </c>
      <c r="Q2047" s="29">
        <v>1013.995</v>
      </c>
      <c r="R2047" s="29">
        <v>1.8131250733413615</v>
      </c>
      <c r="S2047" s="29">
        <v>2114.5300000000002</v>
      </c>
      <c r="T2047" s="29">
        <v>1.3</v>
      </c>
    </row>
    <row r="2048" spans="1:20" ht="21" customHeight="1">
      <c r="A2048" s="41">
        <v>44030</v>
      </c>
      <c r="B2048" s="27" t="s">
        <v>4</v>
      </c>
      <c r="C2048" s="26">
        <v>24</v>
      </c>
      <c r="D2048" s="26">
        <v>80</v>
      </c>
      <c r="E2048" s="26">
        <v>380.66</v>
      </c>
      <c r="F2048" s="26">
        <v>79.19</v>
      </c>
      <c r="G2048" s="29">
        <v>1098.3230000000001</v>
      </c>
      <c r="H2048" s="29">
        <v>1098.3230000000001</v>
      </c>
      <c r="I2048" s="29">
        <v>2.7451187036349989</v>
      </c>
      <c r="J2048" s="53">
        <v>29.96</v>
      </c>
      <c r="K2048" s="29">
        <v>29.96</v>
      </c>
      <c r="L2048" s="29">
        <v>1.0313606352633764</v>
      </c>
      <c r="M2048" s="53">
        <v>3.2254178587562111E-2</v>
      </c>
      <c r="N2048" s="29">
        <v>3.2254178587562111E-2</v>
      </c>
      <c r="O2048" s="29">
        <v>0.87334230628046639</v>
      </c>
      <c r="P2048" s="53">
        <v>1068.3630000000001</v>
      </c>
      <c r="Q2048" s="29">
        <v>1068.3630000000001</v>
      </c>
      <c r="R2048" s="29">
        <v>1.8141934363413614</v>
      </c>
      <c r="S2048" s="29">
        <v>2104.83</v>
      </c>
      <c r="T2048" s="29">
        <v>1.3</v>
      </c>
    </row>
    <row r="2049" spans="1:20" ht="21" customHeight="1">
      <c r="A2049" s="41">
        <v>44031</v>
      </c>
      <c r="B2049" s="27" t="s">
        <v>4</v>
      </c>
      <c r="C2049" s="26">
        <v>24</v>
      </c>
      <c r="D2049" s="26">
        <v>80</v>
      </c>
      <c r="E2049" s="26">
        <v>385.49</v>
      </c>
      <c r="F2049" s="26">
        <v>79.09</v>
      </c>
      <c r="G2049" s="29">
        <v>1091.6990000000001</v>
      </c>
      <c r="H2049" s="29">
        <v>1091.6990000000001</v>
      </c>
      <c r="I2049" s="29">
        <v>2.7462104026349987</v>
      </c>
      <c r="J2049" s="53">
        <v>29.042000000000002</v>
      </c>
      <c r="K2049" s="29">
        <v>29.042000000000002</v>
      </c>
      <c r="L2049" s="29">
        <v>1.0313896772633764</v>
      </c>
      <c r="M2049" s="53">
        <v>3.2254178587562111E-2</v>
      </c>
      <c r="N2049" s="29">
        <v>3.2254178587562111E-2</v>
      </c>
      <c r="O2049" s="29">
        <v>0.87337456045905393</v>
      </c>
      <c r="P2049" s="53">
        <v>1062.6569999999999</v>
      </c>
      <c r="Q2049" s="29">
        <v>1062.6569999999999</v>
      </c>
      <c r="R2049" s="29">
        <v>1.8152560933413615</v>
      </c>
      <c r="S2049" s="29">
        <v>2096.64</v>
      </c>
      <c r="T2049" s="29">
        <v>1.3</v>
      </c>
    </row>
    <row r="2050" spans="1:20" ht="21" customHeight="1">
      <c r="A2050" s="41">
        <v>44032</v>
      </c>
      <c r="B2050" s="27" t="s">
        <v>4</v>
      </c>
      <c r="C2050" s="26">
        <v>24</v>
      </c>
      <c r="D2050" s="26">
        <v>80</v>
      </c>
      <c r="E2050" s="26">
        <v>380.93</v>
      </c>
      <c r="F2050" s="26">
        <v>79.42</v>
      </c>
      <c r="G2050" s="29">
        <v>1025.6279999999999</v>
      </c>
      <c r="H2050" s="29">
        <v>1025.6279999999999</v>
      </c>
      <c r="I2050" s="29">
        <v>2.7472360306349985</v>
      </c>
      <c r="J2050" s="53">
        <v>28.562999999999999</v>
      </c>
      <c r="K2050" s="29">
        <v>28.562999999999999</v>
      </c>
      <c r="L2050" s="29">
        <v>1.0314182402633765</v>
      </c>
      <c r="M2050" s="53">
        <v>3.2254178587562111E-2</v>
      </c>
      <c r="N2050" s="29">
        <v>3.2254178587562111E-2</v>
      </c>
      <c r="O2050" s="29">
        <v>0.87340681463764147</v>
      </c>
      <c r="P2050" s="53">
        <v>997.06500000000005</v>
      </c>
      <c r="Q2050" s="29">
        <v>997.06500000000005</v>
      </c>
      <c r="R2050" s="29">
        <v>1.8162531583413615</v>
      </c>
      <c r="S2050" s="29">
        <v>2088.5500000000002</v>
      </c>
      <c r="T2050" s="29">
        <v>1.3</v>
      </c>
    </row>
    <row r="2051" spans="1:20" ht="21" customHeight="1">
      <c r="A2051" s="41">
        <v>44033</v>
      </c>
      <c r="B2051" s="27" t="s">
        <v>4</v>
      </c>
      <c r="C2051" s="26">
        <v>24</v>
      </c>
      <c r="D2051" s="26">
        <v>80</v>
      </c>
      <c r="E2051" s="26">
        <v>383.74</v>
      </c>
      <c r="F2051" s="26">
        <v>79.400000000000006</v>
      </c>
      <c r="G2051" s="29">
        <v>895.44200000000001</v>
      </c>
      <c r="H2051" s="29">
        <v>895.44200000000001</v>
      </c>
      <c r="I2051" s="29">
        <v>2.7481314726349986</v>
      </c>
      <c r="J2051" s="53">
        <v>83.206000000000003</v>
      </c>
      <c r="K2051" s="29">
        <v>83.206000000000003</v>
      </c>
      <c r="L2051" s="29">
        <v>1.0315014462633765</v>
      </c>
      <c r="M2051" s="53">
        <v>9.4458665863574764E-2</v>
      </c>
      <c r="N2051" s="29">
        <v>9.4458665863574764E-2</v>
      </c>
      <c r="O2051" s="29">
        <v>0.87350127330350502</v>
      </c>
      <c r="P2051" s="53">
        <v>812.23599999999999</v>
      </c>
      <c r="Q2051" s="29">
        <v>812.23599999999999</v>
      </c>
      <c r="R2051" s="29">
        <v>1.8170653943413615</v>
      </c>
      <c r="S2051" s="29">
        <v>2082.4699999999998</v>
      </c>
      <c r="T2051" s="29">
        <v>1.3</v>
      </c>
    </row>
    <row r="2052" spans="1:20" ht="21" customHeight="1">
      <c r="A2052" s="41">
        <v>44034</v>
      </c>
      <c r="B2052" s="27" t="s">
        <v>4</v>
      </c>
      <c r="C2052" s="26">
        <v>24</v>
      </c>
      <c r="D2052" s="26">
        <v>80</v>
      </c>
      <c r="E2052" s="26">
        <v>385.29</v>
      </c>
      <c r="F2052" s="26">
        <v>79.459999999999994</v>
      </c>
      <c r="G2052" s="29">
        <v>1078.2470000000001</v>
      </c>
      <c r="H2052" s="29">
        <v>1078.2470000000001</v>
      </c>
      <c r="I2052" s="29">
        <v>2.7492097196349987</v>
      </c>
      <c r="J2052" s="53">
        <v>85.263000000000005</v>
      </c>
      <c r="K2052" s="29">
        <v>85.263000000000005</v>
      </c>
      <c r="L2052" s="29">
        <v>1.0315867092633764</v>
      </c>
      <c r="M2052" s="53">
        <v>9.4458665863574764E-2</v>
      </c>
      <c r="N2052" s="29">
        <v>9.4458665863574764E-2</v>
      </c>
      <c r="O2052" s="29">
        <v>0.87359573196936857</v>
      </c>
      <c r="P2052" s="53">
        <v>992.98400000000004</v>
      </c>
      <c r="Q2052" s="29">
        <v>992.98400000000004</v>
      </c>
      <c r="R2052" s="29">
        <v>1.8180583783413615</v>
      </c>
      <c r="S2052" s="29">
        <v>2077.17</v>
      </c>
      <c r="T2052" s="29">
        <v>1.3</v>
      </c>
    </row>
    <row r="2053" spans="1:20" ht="21" customHeight="1">
      <c r="A2053" s="41">
        <v>44035</v>
      </c>
      <c r="B2053" s="27" t="s">
        <v>4</v>
      </c>
      <c r="C2053" s="26">
        <v>24</v>
      </c>
      <c r="D2053" s="26">
        <v>80</v>
      </c>
      <c r="E2053" s="26">
        <v>387.77</v>
      </c>
      <c r="F2053" s="26">
        <v>79.41</v>
      </c>
      <c r="G2053" s="29">
        <v>1075.587</v>
      </c>
      <c r="H2053" s="29">
        <v>1075.587</v>
      </c>
      <c r="I2053" s="29">
        <v>2.7502853066349986</v>
      </c>
      <c r="J2053" s="53">
        <v>84.656999999999996</v>
      </c>
      <c r="K2053" s="29">
        <v>84.656999999999996</v>
      </c>
      <c r="L2053" s="29">
        <v>1.0316713662633763</v>
      </c>
      <c r="M2053" s="53">
        <v>9.4458665863574764E-2</v>
      </c>
      <c r="N2053" s="29">
        <v>9.4458665863574764E-2</v>
      </c>
      <c r="O2053" s="29">
        <v>0.87369019063523212</v>
      </c>
      <c r="P2053" s="53">
        <v>990.93</v>
      </c>
      <c r="Q2053" s="29">
        <v>990.93</v>
      </c>
      <c r="R2053" s="29">
        <v>1.8190493083413615</v>
      </c>
      <c r="S2053" s="29">
        <v>2071.25</v>
      </c>
      <c r="T2053" s="29">
        <v>1.3</v>
      </c>
    </row>
    <row r="2054" spans="1:20" ht="21" customHeight="1">
      <c r="A2054" s="41">
        <v>44036</v>
      </c>
      <c r="B2054" s="27" t="s">
        <v>4</v>
      </c>
      <c r="C2054" s="26">
        <v>24</v>
      </c>
      <c r="D2054" s="26">
        <v>80</v>
      </c>
      <c r="E2054" s="26">
        <v>400.38</v>
      </c>
      <c r="F2054" s="26">
        <v>78.709999999999994</v>
      </c>
      <c r="G2054" s="29">
        <v>1368.723</v>
      </c>
      <c r="H2054" s="29">
        <v>1368.723</v>
      </c>
      <c r="I2054" s="29">
        <v>2.7516540296349987</v>
      </c>
      <c r="J2054" s="53">
        <v>82.123000000000005</v>
      </c>
      <c r="K2054" s="29">
        <v>82.123000000000005</v>
      </c>
      <c r="L2054" s="29">
        <v>1.0317534892633764</v>
      </c>
      <c r="M2054" s="53">
        <v>9.791447071224213E-2</v>
      </c>
      <c r="N2054" s="29">
        <v>9.791447071224213E-2</v>
      </c>
      <c r="O2054" s="29">
        <v>0.8737881051059444</v>
      </c>
      <c r="P2054" s="53">
        <v>1286.5999999999999</v>
      </c>
      <c r="Q2054" s="29">
        <v>1286.5999999999999</v>
      </c>
      <c r="R2054" s="29">
        <v>1.8203359083413615</v>
      </c>
      <c r="S2054" s="29">
        <v>2067.84</v>
      </c>
      <c r="T2054" s="29">
        <v>1.3</v>
      </c>
    </row>
    <row r="2055" spans="1:20" ht="21" customHeight="1">
      <c r="A2055" s="41">
        <v>44037</v>
      </c>
      <c r="B2055" s="27" t="s">
        <v>4</v>
      </c>
      <c r="C2055" s="26">
        <v>24</v>
      </c>
      <c r="D2055" s="26">
        <v>80</v>
      </c>
      <c r="E2055" s="26">
        <v>403.3</v>
      </c>
      <c r="F2055" s="26">
        <v>78.680000000000007</v>
      </c>
      <c r="G2055" s="29">
        <v>929.02599999999995</v>
      </c>
      <c r="H2055" s="29">
        <v>929.02599999999995</v>
      </c>
      <c r="I2055" s="29">
        <v>2.7525830556349988</v>
      </c>
      <c r="J2055" s="53">
        <v>81.260999999999996</v>
      </c>
      <c r="K2055" s="29">
        <v>81.260999999999996</v>
      </c>
      <c r="L2055" s="29">
        <v>1.0318347502633765</v>
      </c>
      <c r="M2055" s="53">
        <v>9.791447071224213E-2</v>
      </c>
      <c r="N2055" s="29">
        <v>9.791447071224213E-2</v>
      </c>
      <c r="O2055" s="29">
        <v>0.87388601957665668</v>
      </c>
      <c r="P2055" s="53">
        <v>847.76499999999999</v>
      </c>
      <c r="Q2055" s="29">
        <v>847.76499999999999</v>
      </c>
      <c r="R2055" s="29">
        <v>1.8211836733413616</v>
      </c>
      <c r="S2055" s="29">
        <v>2063.79</v>
      </c>
      <c r="T2055" s="29">
        <v>1.3</v>
      </c>
    </row>
    <row r="2056" spans="1:20" ht="21" customHeight="1">
      <c r="A2056" s="41">
        <v>44038</v>
      </c>
      <c r="B2056" s="27" t="s">
        <v>4</v>
      </c>
      <c r="C2056" s="26">
        <v>24</v>
      </c>
      <c r="D2056" s="26">
        <v>80</v>
      </c>
      <c r="E2056" s="26">
        <v>397.48</v>
      </c>
      <c r="F2056" s="26">
        <v>78.94</v>
      </c>
      <c r="G2056" s="29">
        <v>942.22900000000004</v>
      </c>
      <c r="H2056" s="29">
        <v>942.22900000000004</v>
      </c>
      <c r="I2056" s="29">
        <v>2.7535252846349989</v>
      </c>
      <c r="J2056" s="53">
        <v>82.18</v>
      </c>
      <c r="K2056" s="29">
        <v>82.18</v>
      </c>
      <c r="L2056" s="29">
        <v>1.0319169302633764</v>
      </c>
      <c r="M2056" s="53">
        <v>9.791447071224213E-2</v>
      </c>
      <c r="N2056" s="29">
        <v>9.791447071224213E-2</v>
      </c>
      <c r="O2056" s="29">
        <v>0.87398393404736896</v>
      </c>
      <c r="P2056" s="53">
        <v>860.04899999999998</v>
      </c>
      <c r="Q2056" s="29">
        <v>860.04899999999998</v>
      </c>
      <c r="R2056" s="29">
        <v>1.8220437223413615</v>
      </c>
      <c r="S2056" s="29">
        <v>2057.6</v>
      </c>
      <c r="T2056" s="29">
        <v>1.3</v>
      </c>
    </row>
    <row r="2057" spans="1:20" ht="21" customHeight="1">
      <c r="A2057" s="41">
        <v>44039</v>
      </c>
      <c r="B2057" s="27" t="s">
        <v>4</v>
      </c>
      <c r="C2057" s="26">
        <v>24</v>
      </c>
      <c r="D2057" s="26">
        <v>80</v>
      </c>
      <c r="E2057" s="26">
        <v>398.11</v>
      </c>
      <c r="F2057" s="26">
        <v>78.91</v>
      </c>
      <c r="G2057" s="29">
        <v>988.27499999999998</v>
      </c>
      <c r="H2057" s="29">
        <v>988.27499999999998</v>
      </c>
      <c r="I2057" s="29">
        <v>2.754513559634999</v>
      </c>
      <c r="J2057" s="53">
        <v>83.46</v>
      </c>
      <c r="K2057" s="29">
        <v>83.46</v>
      </c>
      <c r="L2057" s="29">
        <v>1.0320003902633763</v>
      </c>
      <c r="M2057" s="53">
        <v>9.791447071224213E-2</v>
      </c>
      <c r="N2057" s="29">
        <v>9.791447071224213E-2</v>
      </c>
      <c r="O2057" s="29">
        <v>0.87408184851808124</v>
      </c>
      <c r="P2057" s="53">
        <v>904.81500000000005</v>
      </c>
      <c r="Q2057" s="29">
        <v>904.81500000000005</v>
      </c>
      <c r="R2057" s="29">
        <v>1.8229485373413614</v>
      </c>
      <c r="S2057" s="29">
        <v>2053.06</v>
      </c>
      <c r="T2057" s="29">
        <v>1.3</v>
      </c>
    </row>
    <row r="2058" spans="1:20" ht="21" customHeight="1">
      <c r="A2058" s="41">
        <v>44040</v>
      </c>
      <c r="B2058" s="27" t="s">
        <v>4</v>
      </c>
      <c r="C2058" s="26">
        <v>24</v>
      </c>
      <c r="D2058" s="26">
        <v>80</v>
      </c>
      <c r="E2058" s="26">
        <v>399.26</v>
      </c>
      <c r="F2058" s="26">
        <v>78.84</v>
      </c>
      <c r="G2058" s="29">
        <v>1107.481</v>
      </c>
      <c r="H2058" s="29">
        <v>1107.481</v>
      </c>
      <c r="I2058" s="29">
        <v>2.755621040634999</v>
      </c>
      <c r="J2058" s="53">
        <v>85.265000000000001</v>
      </c>
      <c r="K2058" s="29">
        <v>85.265000000000001</v>
      </c>
      <c r="L2058" s="29">
        <v>1.0320856552633764</v>
      </c>
      <c r="M2058" s="53">
        <v>9.791447071224213E-2</v>
      </c>
      <c r="N2058" s="29">
        <v>9.791447071224213E-2</v>
      </c>
      <c r="O2058" s="29">
        <v>0.87417976298879352</v>
      </c>
      <c r="P2058" s="53">
        <v>1022.216</v>
      </c>
      <c r="Q2058" s="29">
        <v>1022.216</v>
      </c>
      <c r="R2058" s="29">
        <v>1.8239707533413614</v>
      </c>
      <c r="S2058" s="29">
        <v>2050.06</v>
      </c>
      <c r="T2058" s="29">
        <v>1.3</v>
      </c>
    </row>
    <row r="2059" spans="1:20" ht="21" customHeight="1">
      <c r="A2059" s="41">
        <v>44041</v>
      </c>
      <c r="B2059" s="27" t="s">
        <v>4</v>
      </c>
      <c r="C2059" s="26">
        <v>24</v>
      </c>
      <c r="D2059" s="26">
        <v>80</v>
      </c>
      <c r="E2059" s="26">
        <v>399.64</v>
      </c>
      <c r="F2059" s="26">
        <v>78.77</v>
      </c>
      <c r="G2059" s="29">
        <v>1009.221</v>
      </c>
      <c r="H2059" s="29">
        <v>1009.221</v>
      </c>
      <c r="I2059" s="29">
        <v>2.7566302616349989</v>
      </c>
      <c r="J2059" s="53">
        <v>85.069000000000003</v>
      </c>
      <c r="K2059" s="29">
        <v>85.069000000000003</v>
      </c>
      <c r="L2059" s="29">
        <v>1.0321707242633764</v>
      </c>
      <c r="M2059" s="53">
        <v>9.791447071224213E-2</v>
      </c>
      <c r="N2059" s="29">
        <v>9.791447071224213E-2</v>
      </c>
      <c r="O2059" s="29">
        <v>0.8742776774595058</v>
      </c>
      <c r="P2059" s="53">
        <v>924.15200000000004</v>
      </c>
      <c r="Q2059" s="29">
        <v>924.15200000000004</v>
      </c>
      <c r="R2059" s="29">
        <v>1.8248949053413615</v>
      </c>
      <c r="S2059" s="29">
        <v>2046.74</v>
      </c>
      <c r="T2059" s="29">
        <v>1.3</v>
      </c>
    </row>
    <row r="2060" spans="1:20" ht="21" customHeight="1">
      <c r="A2060" s="41">
        <v>44042</v>
      </c>
      <c r="B2060" s="27" t="s">
        <v>4</v>
      </c>
      <c r="C2060" s="26">
        <v>24</v>
      </c>
      <c r="D2060" s="26">
        <v>80</v>
      </c>
      <c r="E2060" s="26">
        <v>399.48</v>
      </c>
      <c r="F2060" s="26">
        <v>78.69</v>
      </c>
      <c r="G2060" s="29">
        <v>1077.4839999999999</v>
      </c>
      <c r="H2060" s="29">
        <v>1077.4839999999999</v>
      </c>
      <c r="I2060" s="29">
        <v>2.757707745634999</v>
      </c>
      <c r="J2060" s="53">
        <v>109.754</v>
      </c>
      <c r="K2060" s="29">
        <v>109.754</v>
      </c>
      <c r="L2060" s="29">
        <v>1.0322804782633763</v>
      </c>
      <c r="M2060" s="53">
        <v>0.12671284445113687</v>
      </c>
      <c r="N2060" s="29">
        <v>0.12671284445113687</v>
      </c>
      <c r="O2060" s="29">
        <v>0.87440439030395689</v>
      </c>
      <c r="P2060" s="53">
        <v>967.73</v>
      </c>
      <c r="Q2060" s="29">
        <v>967.73</v>
      </c>
      <c r="R2060" s="29">
        <v>1.8258626353413614</v>
      </c>
      <c r="S2060" s="29">
        <v>2042.92</v>
      </c>
      <c r="T2060" s="29">
        <v>1.3</v>
      </c>
    </row>
    <row r="2061" spans="1:20" ht="21" customHeight="1">
      <c r="A2061" s="41">
        <v>44043</v>
      </c>
      <c r="B2061" s="27" t="s">
        <v>4</v>
      </c>
      <c r="C2061" s="26">
        <v>24</v>
      </c>
      <c r="D2061" s="26">
        <v>80</v>
      </c>
      <c r="E2061" s="26">
        <v>403.29</v>
      </c>
      <c r="F2061" s="26">
        <v>78.42</v>
      </c>
      <c r="G2061" s="29">
        <v>892.68899999999996</v>
      </c>
      <c r="H2061" s="29">
        <v>892.68899999999996</v>
      </c>
      <c r="I2061" s="29">
        <v>2.758600434634999</v>
      </c>
      <c r="J2061" s="53">
        <v>109.536</v>
      </c>
      <c r="K2061" s="29">
        <v>109.536</v>
      </c>
      <c r="L2061" s="29">
        <v>1.0323900142633764</v>
      </c>
      <c r="M2061" s="53">
        <v>0.12671284445113687</v>
      </c>
      <c r="N2061" s="29">
        <v>0.12671284445113687</v>
      </c>
      <c r="O2061" s="29">
        <v>0.87453110314840798</v>
      </c>
      <c r="P2061" s="53">
        <v>783.15300000000002</v>
      </c>
      <c r="Q2061" s="29">
        <v>783.15300000000002</v>
      </c>
      <c r="R2061" s="29">
        <v>1.8266457883413614</v>
      </c>
      <c r="S2061" s="29">
        <v>2040.78</v>
      </c>
      <c r="T2061" s="29">
        <v>1.3</v>
      </c>
    </row>
    <row r="2062" spans="1:20" ht="21" customHeight="1">
      <c r="A2062" s="41">
        <v>44044</v>
      </c>
      <c r="B2062" s="27" t="s">
        <v>4</v>
      </c>
      <c r="C2062" s="26">
        <v>24</v>
      </c>
      <c r="D2062" s="26">
        <v>80</v>
      </c>
      <c r="E2062" s="26">
        <v>405.19</v>
      </c>
      <c r="F2062" s="26">
        <v>78.290000000000006</v>
      </c>
      <c r="G2062" s="29">
        <v>879.73900000000003</v>
      </c>
      <c r="H2062" s="29">
        <v>879.73900000000003</v>
      </c>
      <c r="I2062" s="29">
        <v>2.7594801736349992</v>
      </c>
      <c r="J2062" s="53">
        <v>111.17400000000001</v>
      </c>
      <c r="K2062" s="29">
        <v>111.17400000000001</v>
      </c>
      <c r="L2062" s="29">
        <v>1.0325011882633763</v>
      </c>
      <c r="M2062" s="53">
        <v>0.11886860569128417</v>
      </c>
      <c r="N2062" s="29">
        <v>0.11886860569128417</v>
      </c>
      <c r="O2062" s="29">
        <v>0.87464997175409931</v>
      </c>
      <c r="P2062" s="53">
        <v>768.56500000000005</v>
      </c>
      <c r="Q2062" s="29">
        <v>768.56500000000005</v>
      </c>
      <c r="R2062" s="29">
        <v>1.8274143533413614</v>
      </c>
      <c r="S2062" s="29">
        <v>2039.16</v>
      </c>
      <c r="T2062" s="29">
        <v>1.3</v>
      </c>
    </row>
    <row r="2063" spans="1:20" ht="21" customHeight="1">
      <c r="A2063" s="41">
        <v>44045</v>
      </c>
      <c r="B2063" s="27" t="s">
        <v>4</v>
      </c>
      <c r="C2063" s="26">
        <v>24</v>
      </c>
      <c r="D2063" s="26">
        <v>80</v>
      </c>
      <c r="E2063" s="26">
        <v>401</v>
      </c>
      <c r="F2063" s="26">
        <v>78.41</v>
      </c>
      <c r="G2063" s="29">
        <v>908.971</v>
      </c>
      <c r="H2063" s="29">
        <v>908.971</v>
      </c>
      <c r="I2063" s="29">
        <v>2.7603891446349991</v>
      </c>
      <c r="J2063" s="53">
        <v>110.315</v>
      </c>
      <c r="K2063" s="29">
        <v>110.315</v>
      </c>
      <c r="L2063" s="29">
        <v>1.0326115032633763</v>
      </c>
      <c r="M2063" s="53">
        <v>0.12281768594115425</v>
      </c>
      <c r="N2063" s="29">
        <v>0.12281768594115425</v>
      </c>
      <c r="O2063" s="29">
        <v>0.87477278944004044</v>
      </c>
      <c r="P2063" s="53">
        <v>798.65599999999995</v>
      </c>
      <c r="Q2063" s="29">
        <v>798.65599999999995</v>
      </c>
      <c r="R2063" s="29">
        <v>1.8282130093413613</v>
      </c>
      <c r="S2063" s="29">
        <v>2036.55</v>
      </c>
      <c r="T2063" s="29">
        <v>1.3</v>
      </c>
    </row>
    <row r="2064" spans="1:20" ht="21" customHeight="1">
      <c r="A2064" s="41">
        <v>44046</v>
      </c>
      <c r="B2064" s="27" t="s">
        <v>4</v>
      </c>
      <c r="C2064" s="26">
        <v>24</v>
      </c>
      <c r="D2064" s="26">
        <v>80</v>
      </c>
      <c r="E2064" s="26">
        <v>404.41</v>
      </c>
      <c r="F2064" s="26">
        <v>78.180000000000007</v>
      </c>
      <c r="G2064" s="29">
        <v>972.25599999999997</v>
      </c>
      <c r="H2064" s="29">
        <v>972.25599999999997</v>
      </c>
      <c r="I2064" s="29">
        <v>2.7613614006349989</v>
      </c>
      <c r="J2064" s="53">
        <v>111.708</v>
      </c>
      <c r="K2064" s="29">
        <v>111.708</v>
      </c>
      <c r="L2064" s="29">
        <v>1.0327232112633762</v>
      </c>
      <c r="M2064" s="53">
        <v>0.11442761523889707</v>
      </c>
      <c r="N2064" s="29">
        <v>0.11442761523889707</v>
      </c>
      <c r="O2064" s="29">
        <v>0.87488721705527939</v>
      </c>
      <c r="P2064" s="53">
        <v>860.548</v>
      </c>
      <c r="Q2064" s="29">
        <v>860.548</v>
      </c>
      <c r="R2064" s="29">
        <v>1.8290735573413612</v>
      </c>
      <c r="S2064" s="29">
        <v>2036.08</v>
      </c>
      <c r="T2064" s="29">
        <v>1.3</v>
      </c>
    </row>
    <row r="2065" spans="1:20" ht="21" customHeight="1">
      <c r="A2065" s="41">
        <v>44047</v>
      </c>
      <c r="B2065" s="27" t="s">
        <v>4</v>
      </c>
      <c r="C2065" s="26">
        <v>24</v>
      </c>
      <c r="D2065" s="26">
        <v>80</v>
      </c>
      <c r="E2065" s="26">
        <v>361.62</v>
      </c>
      <c r="F2065" s="26">
        <v>79.680000000000007</v>
      </c>
      <c r="G2065" s="29">
        <v>971.42</v>
      </c>
      <c r="H2065" s="29">
        <v>971.42</v>
      </c>
      <c r="I2065" s="29">
        <v>2.7623328206349989</v>
      </c>
      <c r="J2065" s="53">
        <v>114.46599999999999</v>
      </c>
      <c r="K2065" s="29">
        <v>114.46599999999999</v>
      </c>
      <c r="L2065" s="29">
        <v>1.0328376772633763</v>
      </c>
      <c r="M2065" s="53">
        <v>0.13061591760630067</v>
      </c>
      <c r="N2065" s="29">
        <v>0.13061591760630067</v>
      </c>
      <c r="O2065" s="29">
        <v>0.87501783297288571</v>
      </c>
      <c r="P2065" s="53">
        <v>856.95399999999995</v>
      </c>
      <c r="Q2065" s="29">
        <v>856.95399999999995</v>
      </c>
      <c r="R2065" s="29">
        <v>1.8299305113413613</v>
      </c>
      <c r="S2065" s="29">
        <v>2024.17</v>
      </c>
      <c r="T2065" s="29">
        <v>1.3</v>
      </c>
    </row>
    <row r="2066" spans="1:20" ht="21" customHeight="1">
      <c r="A2066" s="41">
        <v>44048</v>
      </c>
      <c r="B2066" s="27" t="s">
        <v>4</v>
      </c>
      <c r="C2066" s="26">
        <v>24</v>
      </c>
      <c r="D2066" s="26">
        <v>80</v>
      </c>
      <c r="E2066" s="26">
        <v>361.62</v>
      </c>
      <c r="F2066" s="26">
        <v>79.680000000000007</v>
      </c>
      <c r="G2066" s="29">
        <v>1563.778</v>
      </c>
      <c r="H2066" s="29">
        <v>1563.778</v>
      </c>
      <c r="I2066" s="29">
        <v>2.7638965986349988</v>
      </c>
      <c r="J2066" s="53">
        <v>121.943</v>
      </c>
      <c r="K2066" s="29">
        <v>121.943</v>
      </c>
      <c r="L2066" s="29">
        <v>1.0329596202633762</v>
      </c>
      <c r="M2066" s="53">
        <v>0.14603047508929862</v>
      </c>
      <c r="N2066" s="29">
        <v>0.14603047508929862</v>
      </c>
      <c r="O2066" s="29">
        <v>0.87516386344797503</v>
      </c>
      <c r="P2066" s="53">
        <v>1441.835</v>
      </c>
      <c r="Q2066" s="29">
        <v>1441.835</v>
      </c>
      <c r="R2066" s="29">
        <v>1.8313723463413614</v>
      </c>
      <c r="S2066" s="29">
        <v>2024.17</v>
      </c>
      <c r="T2066" s="29">
        <v>1</v>
      </c>
    </row>
    <row r="2067" spans="1:20" ht="21" customHeight="1">
      <c r="A2067" s="41">
        <v>44049</v>
      </c>
      <c r="B2067" s="27" t="s">
        <v>4</v>
      </c>
      <c r="C2067" s="26">
        <v>24</v>
      </c>
      <c r="D2067" s="26">
        <v>80</v>
      </c>
      <c r="E2067" s="26">
        <v>361.62</v>
      </c>
      <c r="F2067" s="26">
        <v>79.680000000000007</v>
      </c>
      <c r="G2067" s="29">
        <v>1236.9839999999999</v>
      </c>
      <c r="H2067" s="29">
        <v>1236.9839999999999</v>
      </c>
      <c r="I2067" s="29">
        <v>2.765133582634999</v>
      </c>
      <c r="J2067" s="53">
        <v>107.532</v>
      </c>
      <c r="K2067" s="29">
        <v>107.532</v>
      </c>
      <c r="L2067" s="29">
        <v>1.0330671522633761</v>
      </c>
      <c r="M2067" s="53">
        <v>0.13415293380373222</v>
      </c>
      <c r="N2067" s="29">
        <v>0.13415293380373222</v>
      </c>
      <c r="O2067" s="29">
        <v>0.87529801638177873</v>
      </c>
      <c r="P2067" s="53">
        <v>1129.452</v>
      </c>
      <c r="Q2067" s="29">
        <v>1129.452</v>
      </c>
      <c r="R2067" s="29">
        <v>1.8325017983413614</v>
      </c>
      <c r="S2067" s="29">
        <v>2024.17</v>
      </c>
      <c r="T2067" s="29">
        <v>1</v>
      </c>
    </row>
    <row r="2068" spans="1:20" ht="21" customHeight="1">
      <c r="A2068" s="41">
        <v>44050</v>
      </c>
      <c r="B2068" s="27" t="s">
        <v>4</v>
      </c>
      <c r="C2068" s="26">
        <v>24</v>
      </c>
      <c r="D2068" s="26">
        <v>80</v>
      </c>
      <c r="E2068" s="26">
        <v>361.62</v>
      </c>
      <c r="F2068" s="26">
        <v>79.680000000000007</v>
      </c>
      <c r="G2068" s="29">
        <v>1636.9449999999999</v>
      </c>
      <c r="H2068" s="29">
        <v>1636.9449999999999</v>
      </c>
      <c r="I2068" s="29">
        <v>2.766770527634999</v>
      </c>
      <c r="J2068" s="53">
        <v>109.273</v>
      </c>
      <c r="K2068" s="29">
        <v>109.273</v>
      </c>
      <c r="L2068" s="29">
        <v>1.0331764252633762</v>
      </c>
      <c r="M2068" s="53">
        <v>0.12802165662291379</v>
      </c>
      <c r="N2068" s="29">
        <v>0.12802165662291379</v>
      </c>
      <c r="O2068" s="29">
        <v>0.87542603803840169</v>
      </c>
      <c r="P2068" s="53">
        <v>1527.672</v>
      </c>
      <c r="Q2068" s="29">
        <v>1527.672</v>
      </c>
      <c r="R2068" s="29">
        <v>1.8340294703413613</v>
      </c>
      <c r="S2068" s="29">
        <v>2024.17</v>
      </c>
      <c r="T2068" s="29">
        <v>1</v>
      </c>
    </row>
    <row r="2069" spans="1:20" ht="21" customHeight="1">
      <c r="A2069" s="41">
        <v>44051</v>
      </c>
      <c r="B2069" s="27" t="s">
        <v>4</v>
      </c>
      <c r="C2069" s="26">
        <v>24</v>
      </c>
      <c r="D2069" s="26">
        <v>80</v>
      </c>
      <c r="E2069" s="26">
        <v>353.37</v>
      </c>
      <c r="F2069" s="26">
        <v>79.91</v>
      </c>
      <c r="G2069" s="29">
        <v>1575.271</v>
      </c>
      <c r="H2069" s="29">
        <v>1575.271</v>
      </c>
      <c r="I2069" s="29">
        <v>2.7683457986349991</v>
      </c>
      <c r="J2069" s="53">
        <v>138.684</v>
      </c>
      <c r="K2069" s="29">
        <v>138.684</v>
      </c>
      <c r="L2069" s="29">
        <v>1.0333151092633761</v>
      </c>
      <c r="M2069" s="53">
        <v>0.17220855540363308</v>
      </c>
      <c r="N2069" s="29">
        <v>0.17220855540363308</v>
      </c>
      <c r="O2069" s="29">
        <v>0.87559824659380536</v>
      </c>
      <c r="P2069" s="53">
        <v>1436.587</v>
      </c>
      <c r="Q2069" s="29">
        <v>1436.587</v>
      </c>
      <c r="R2069" s="29">
        <v>1.8354660573413613</v>
      </c>
      <c r="S2069" s="29">
        <v>2023.53</v>
      </c>
      <c r="T2069" s="29">
        <v>1</v>
      </c>
    </row>
    <row r="2070" spans="1:20" ht="21" customHeight="1">
      <c r="A2070" s="41">
        <v>44052</v>
      </c>
      <c r="B2070" s="27" t="s">
        <v>4</v>
      </c>
      <c r="C2070" s="26">
        <v>24</v>
      </c>
      <c r="D2070" s="26">
        <v>80</v>
      </c>
      <c r="E2070" s="26">
        <v>354.23</v>
      </c>
      <c r="F2070" s="26">
        <v>79.92</v>
      </c>
      <c r="G2070" s="29">
        <v>1573.569</v>
      </c>
      <c r="H2070" s="29">
        <v>1573.569</v>
      </c>
      <c r="I2070" s="29">
        <v>2.7699193676349991</v>
      </c>
      <c r="J2070" s="53">
        <v>136.19399999999999</v>
      </c>
      <c r="K2070" s="29">
        <v>136.19399999999999</v>
      </c>
      <c r="L2070" s="29">
        <v>1.0334513032633761</v>
      </c>
      <c r="M2070" s="53">
        <v>0.1725943348930481</v>
      </c>
      <c r="N2070" s="29">
        <v>0.1725943348930481</v>
      </c>
      <c r="O2070" s="29">
        <v>0.87577084092869839</v>
      </c>
      <c r="P2070" s="53">
        <v>1437.375</v>
      </c>
      <c r="Q2070" s="29">
        <v>1437.375</v>
      </c>
      <c r="R2070" s="29">
        <v>1.8369034323413613</v>
      </c>
      <c r="S2070" s="29">
        <v>2023.63</v>
      </c>
      <c r="T2070" s="29">
        <v>1</v>
      </c>
    </row>
    <row r="2071" spans="1:20" ht="21" customHeight="1">
      <c r="A2071" s="41">
        <v>44053</v>
      </c>
      <c r="B2071" s="27" t="s">
        <v>4</v>
      </c>
      <c r="C2071" s="26">
        <v>24</v>
      </c>
      <c r="D2071" s="26">
        <v>80</v>
      </c>
      <c r="E2071" s="26">
        <v>357.81</v>
      </c>
      <c r="F2071" s="26">
        <v>79.61</v>
      </c>
      <c r="G2071" s="29">
        <v>1316.807</v>
      </c>
      <c r="H2071" s="29">
        <v>1316.807</v>
      </c>
      <c r="I2071" s="29">
        <v>2.7712361746349989</v>
      </c>
      <c r="J2071" s="53">
        <v>115.721</v>
      </c>
      <c r="K2071" s="29">
        <v>115.721</v>
      </c>
      <c r="L2071" s="29">
        <v>1.0335670242633761</v>
      </c>
      <c r="M2071" s="53">
        <v>0.14813318491721164</v>
      </c>
      <c r="N2071" s="29">
        <v>0.14813318491721164</v>
      </c>
      <c r="O2071" s="29">
        <v>0.87591897411361563</v>
      </c>
      <c r="P2071" s="53">
        <v>1201.086</v>
      </c>
      <c r="Q2071" s="29">
        <v>1201.086</v>
      </c>
      <c r="R2071" s="29">
        <v>1.8381045183413613</v>
      </c>
      <c r="S2071" s="29">
        <v>2019.57</v>
      </c>
      <c r="T2071" s="29">
        <v>1</v>
      </c>
    </row>
    <row r="2072" spans="1:20" ht="21" customHeight="1">
      <c r="A2072" s="41">
        <v>44054</v>
      </c>
      <c r="B2072" s="27" t="s">
        <v>4</v>
      </c>
      <c r="C2072" s="26">
        <v>24</v>
      </c>
      <c r="D2072" s="26">
        <v>80</v>
      </c>
      <c r="E2072" s="26">
        <v>353.57</v>
      </c>
      <c r="F2072" s="26">
        <v>79.75</v>
      </c>
      <c r="G2072" s="29">
        <v>1330.55</v>
      </c>
      <c r="H2072" s="29">
        <v>1330.55</v>
      </c>
      <c r="I2072" s="29">
        <v>2.772566724634999</v>
      </c>
      <c r="J2072" s="53">
        <v>114.785</v>
      </c>
      <c r="K2072" s="29">
        <v>114.785</v>
      </c>
      <c r="L2072" s="29">
        <v>1.0336818092633762</v>
      </c>
      <c r="M2072" s="53">
        <v>0.14413523376091797</v>
      </c>
      <c r="N2072" s="29">
        <v>0.14413523376091797</v>
      </c>
      <c r="O2072" s="29">
        <v>0.87606310934737652</v>
      </c>
      <c r="P2072" s="53">
        <v>1215.7650000000001</v>
      </c>
      <c r="Q2072" s="29">
        <v>1215.7650000000001</v>
      </c>
      <c r="R2072" s="29">
        <v>1.8393202833413613</v>
      </c>
      <c r="S2072" s="29">
        <v>2018.3</v>
      </c>
      <c r="T2072" s="29">
        <v>1</v>
      </c>
    </row>
    <row r="2073" spans="1:20" ht="21" customHeight="1">
      <c r="A2073" s="41">
        <v>44055</v>
      </c>
      <c r="B2073" s="27" t="s">
        <v>4</v>
      </c>
      <c r="C2073" s="26">
        <v>24</v>
      </c>
      <c r="D2073" s="26">
        <v>80</v>
      </c>
      <c r="E2073" s="26">
        <v>353.09</v>
      </c>
      <c r="F2073" s="26">
        <v>79.73</v>
      </c>
      <c r="G2073" s="29">
        <v>1305.442</v>
      </c>
      <c r="H2073" s="29">
        <v>1305.442</v>
      </c>
      <c r="I2073" s="29">
        <v>2.773872166634999</v>
      </c>
      <c r="J2073" s="53">
        <v>113.29</v>
      </c>
      <c r="K2073" s="29">
        <v>113.29</v>
      </c>
      <c r="L2073" s="29">
        <v>1.0337950992633762</v>
      </c>
      <c r="M2073" s="53">
        <v>0.16920466544403689</v>
      </c>
      <c r="N2073" s="29">
        <v>0.16920466544403689</v>
      </c>
      <c r="O2073" s="29">
        <v>0.87623231401282053</v>
      </c>
      <c r="P2073" s="53">
        <v>1192.152</v>
      </c>
      <c r="Q2073" s="29">
        <v>1192.152</v>
      </c>
      <c r="R2073" s="29">
        <v>1.8405124353413613</v>
      </c>
      <c r="S2073" s="29">
        <v>2016.98</v>
      </c>
      <c r="T2073" s="29">
        <v>1</v>
      </c>
    </row>
    <row r="2074" spans="1:20" ht="21" customHeight="1">
      <c r="A2074" s="41">
        <v>44056</v>
      </c>
      <c r="B2074" s="27" t="s">
        <v>4</v>
      </c>
      <c r="C2074" s="26">
        <v>24</v>
      </c>
      <c r="D2074" s="26">
        <v>80</v>
      </c>
      <c r="E2074" s="26">
        <v>352.45</v>
      </c>
      <c r="F2074" s="26">
        <v>79.73</v>
      </c>
      <c r="G2074" s="29">
        <v>1133.5440000000001</v>
      </c>
      <c r="H2074" s="29">
        <v>1133.5440000000001</v>
      </c>
      <c r="I2074" s="29">
        <v>2.775005710634999</v>
      </c>
      <c r="J2074" s="53">
        <v>89.742999999999995</v>
      </c>
      <c r="K2074" s="29">
        <v>89.742999999999995</v>
      </c>
      <c r="L2074" s="29">
        <v>1.0338848422633762</v>
      </c>
      <c r="M2074" s="53">
        <v>0.11094156457482567</v>
      </c>
      <c r="N2074" s="29">
        <v>0.11094156457482567</v>
      </c>
      <c r="O2074" s="29">
        <v>0.87634325557739534</v>
      </c>
      <c r="P2074" s="53">
        <v>1043.8009999999999</v>
      </c>
      <c r="Q2074" s="29">
        <v>1043.8009999999999</v>
      </c>
      <c r="R2074" s="29">
        <v>1.8415562363413613</v>
      </c>
      <c r="S2074" s="29">
        <v>2016.57</v>
      </c>
      <c r="T2074" s="29">
        <v>1</v>
      </c>
    </row>
    <row r="2075" spans="1:20" ht="21" customHeight="1">
      <c r="A2075" s="41">
        <v>44057</v>
      </c>
      <c r="B2075" s="27" t="s">
        <v>4</v>
      </c>
      <c r="C2075" s="26">
        <v>24</v>
      </c>
      <c r="D2075" s="26">
        <v>80</v>
      </c>
      <c r="E2075" s="26">
        <v>356.92</v>
      </c>
      <c r="F2075" s="26">
        <v>79.56</v>
      </c>
      <c r="G2075" s="29">
        <v>1143.0940000000001</v>
      </c>
      <c r="H2075" s="29">
        <v>1143.0940000000001</v>
      </c>
      <c r="I2075" s="29">
        <v>2.7761488046349991</v>
      </c>
      <c r="J2075" s="53">
        <v>102.974</v>
      </c>
      <c r="K2075" s="29">
        <v>102.974</v>
      </c>
      <c r="L2075" s="29">
        <v>1.0339878162633762</v>
      </c>
      <c r="M2075" s="53">
        <v>0.12692806667367021</v>
      </c>
      <c r="N2075" s="29">
        <v>0.12692806667367021</v>
      </c>
      <c r="O2075" s="29">
        <v>0.87647018364406903</v>
      </c>
      <c r="P2075" s="53">
        <v>1040.1199999999999</v>
      </c>
      <c r="Q2075" s="29">
        <v>1040.1199999999999</v>
      </c>
      <c r="R2075" s="29">
        <v>1.8425963563413614</v>
      </c>
      <c r="S2075" s="29">
        <v>2017.54</v>
      </c>
      <c r="T2075" s="29">
        <v>1</v>
      </c>
    </row>
    <row r="2076" spans="1:20" ht="21" customHeight="1">
      <c r="A2076" s="41">
        <v>44058</v>
      </c>
      <c r="B2076" s="27" t="s">
        <v>4</v>
      </c>
      <c r="C2076" s="26">
        <v>24</v>
      </c>
      <c r="D2076" s="26">
        <v>80</v>
      </c>
      <c r="E2076" s="26">
        <v>353.82</v>
      </c>
      <c r="F2076" s="26">
        <v>79.66</v>
      </c>
      <c r="G2076" s="29">
        <v>1248.047</v>
      </c>
      <c r="H2076" s="29">
        <v>1248.047</v>
      </c>
      <c r="I2076" s="29">
        <v>2.7773968516349989</v>
      </c>
      <c r="J2076" s="53">
        <v>108.871</v>
      </c>
      <c r="K2076" s="29">
        <v>108.871</v>
      </c>
      <c r="L2076" s="29">
        <v>1.0340966872633761</v>
      </c>
      <c r="M2076" s="53">
        <v>0.14280717863105175</v>
      </c>
      <c r="N2076" s="29">
        <v>0.14280717863105175</v>
      </c>
      <c r="O2076" s="29">
        <v>0.87661299082270006</v>
      </c>
      <c r="P2076" s="53">
        <v>1139.1759999999999</v>
      </c>
      <c r="Q2076" s="29">
        <v>1139.1759999999999</v>
      </c>
      <c r="R2076" s="29">
        <v>1.8437355323413613</v>
      </c>
      <c r="S2076" s="29">
        <v>2019.54</v>
      </c>
      <c r="T2076" s="29">
        <v>1</v>
      </c>
    </row>
    <row r="2077" spans="1:20" ht="21" customHeight="1">
      <c r="A2077" s="41">
        <v>44059</v>
      </c>
      <c r="B2077" s="27" t="s">
        <v>4</v>
      </c>
      <c r="C2077" s="26">
        <v>24</v>
      </c>
      <c r="D2077" s="26">
        <v>80</v>
      </c>
      <c r="E2077" s="26">
        <v>318.31</v>
      </c>
      <c r="F2077" s="26">
        <v>80.900000000000006</v>
      </c>
      <c r="G2077" s="29">
        <v>1387.3810000000001</v>
      </c>
      <c r="H2077" s="29">
        <v>1387.3810000000001</v>
      </c>
      <c r="I2077" s="29">
        <v>2.7787842326349987</v>
      </c>
      <c r="J2077" s="53">
        <v>110.047</v>
      </c>
      <c r="K2077" s="29">
        <v>110.047</v>
      </c>
      <c r="L2077" s="29">
        <v>1.0342067342633761</v>
      </c>
      <c r="M2077" s="53">
        <v>0.14822644603874713</v>
      </c>
      <c r="N2077" s="29">
        <v>0.14822644603874713</v>
      </c>
      <c r="O2077" s="29">
        <v>0.87676121726873879</v>
      </c>
      <c r="P2077" s="53">
        <v>1277.3340000000001</v>
      </c>
      <c r="Q2077" s="29">
        <v>1277.3340000000001</v>
      </c>
      <c r="R2077" s="29">
        <v>1.8450128663413614</v>
      </c>
      <c r="S2077" s="29">
        <v>2029.16</v>
      </c>
      <c r="T2077" s="29">
        <v>1</v>
      </c>
    </row>
    <row r="2078" spans="1:20" ht="21" customHeight="1">
      <c r="A2078" s="41">
        <v>44060</v>
      </c>
      <c r="B2078" s="27" t="s">
        <v>4</v>
      </c>
      <c r="C2078" s="26">
        <v>24</v>
      </c>
      <c r="D2078" s="26">
        <v>80</v>
      </c>
      <c r="E2078" s="26">
        <v>311.77999999999997</v>
      </c>
      <c r="F2078" s="26">
        <v>81.14</v>
      </c>
      <c r="G2078" s="29">
        <v>1459.2750000000001</v>
      </c>
      <c r="H2078" s="29">
        <v>1459.2750000000001</v>
      </c>
      <c r="I2078" s="29">
        <v>2.7802435076349989</v>
      </c>
      <c r="J2078" s="53">
        <v>112.06399999999999</v>
      </c>
      <c r="K2078" s="29">
        <v>112.06399999999999</v>
      </c>
      <c r="L2078" s="29">
        <v>1.0343187982633761</v>
      </c>
      <c r="M2078" s="53">
        <v>0.1385729216152019</v>
      </c>
      <c r="N2078" s="29">
        <v>0.1385729216152019</v>
      </c>
      <c r="O2078" s="29">
        <v>0.87689979019035402</v>
      </c>
      <c r="P2078" s="53">
        <v>1347.211</v>
      </c>
      <c r="Q2078" s="29">
        <v>1347.211</v>
      </c>
      <c r="R2078" s="29">
        <v>1.8463600773413613</v>
      </c>
      <c r="S2078" s="29">
        <v>2034.4</v>
      </c>
      <c r="T2078" s="29">
        <v>1</v>
      </c>
    </row>
    <row r="2079" spans="1:20" ht="21" customHeight="1">
      <c r="A2079" s="41">
        <v>44061</v>
      </c>
      <c r="B2079" s="27" t="s">
        <v>4</v>
      </c>
      <c r="C2079" s="26">
        <v>24</v>
      </c>
      <c r="D2079" s="26">
        <v>80</v>
      </c>
      <c r="E2079" s="26">
        <v>319.69</v>
      </c>
      <c r="F2079" s="26">
        <v>80.97</v>
      </c>
      <c r="G2079" s="29">
        <v>1471.595</v>
      </c>
      <c r="H2079" s="29">
        <v>1471.595</v>
      </c>
      <c r="I2079" s="29">
        <v>2.7817151026349989</v>
      </c>
      <c r="J2079" s="53">
        <v>111.127</v>
      </c>
      <c r="K2079" s="29">
        <v>111.127</v>
      </c>
      <c r="L2079" s="29">
        <v>1.0344299252633762</v>
      </c>
      <c r="M2079" s="53">
        <v>0.13466740351005396</v>
      </c>
      <c r="N2079" s="29">
        <v>0.13466740351005396</v>
      </c>
      <c r="O2079" s="29">
        <v>0.87703445759386411</v>
      </c>
      <c r="P2079" s="53">
        <v>1360.4680000000001</v>
      </c>
      <c r="Q2079" s="29">
        <v>1360.4680000000001</v>
      </c>
      <c r="R2079" s="29">
        <v>1.8477205453413612</v>
      </c>
      <c r="S2079" s="29">
        <v>2035.37</v>
      </c>
      <c r="T2079" s="29">
        <v>1</v>
      </c>
    </row>
    <row r="2080" spans="1:20" ht="21" customHeight="1">
      <c r="A2080" s="41">
        <v>44062</v>
      </c>
      <c r="B2080" s="27" t="s">
        <v>4</v>
      </c>
      <c r="C2080" s="26">
        <v>24</v>
      </c>
      <c r="D2080" s="26">
        <v>80</v>
      </c>
      <c r="E2080" s="26">
        <v>328.72</v>
      </c>
      <c r="F2080" s="26">
        <v>80.64</v>
      </c>
      <c r="G2080" s="29">
        <v>1289.694</v>
      </c>
      <c r="H2080" s="29">
        <v>1289.694</v>
      </c>
      <c r="I2080" s="29">
        <v>2.7830047966349989</v>
      </c>
      <c r="J2080" s="53">
        <v>103.322</v>
      </c>
      <c r="K2080" s="29">
        <v>103.322</v>
      </c>
      <c r="L2080" s="29">
        <v>1.0345332472633761</v>
      </c>
      <c r="M2080" s="53">
        <v>0.13059248720798172</v>
      </c>
      <c r="N2080" s="29">
        <v>0.13059248720798172</v>
      </c>
      <c r="O2080" s="29">
        <v>0.87716505008107215</v>
      </c>
      <c r="P2080" s="53">
        <v>1186.3720000000001</v>
      </c>
      <c r="Q2080" s="29">
        <v>1186.3720000000001</v>
      </c>
      <c r="R2080" s="29">
        <v>1.8489069173413613</v>
      </c>
      <c r="S2080" s="29">
        <v>2025.38</v>
      </c>
      <c r="T2080" s="29">
        <v>1</v>
      </c>
    </row>
    <row r="2081" spans="1:20" ht="21" customHeight="1">
      <c r="A2081" s="41">
        <v>44063</v>
      </c>
      <c r="B2081" s="27" t="s">
        <v>4</v>
      </c>
      <c r="C2081" s="26">
        <v>24</v>
      </c>
      <c r="D2081" s="26">
        <v>80</v>
      </c>
      <c r="E2081" s="26">
        <v>316.11</v>
      </c>
      <c r="F2081" s="26">
        <v>80.95</v>
      </c>
      <c r="G2081" s="29">
        <v>1495.115</v>
      </c>
      <c r="H2081" s="29">
        <v>1495.115</v>
      </c>
      <c r="I2081" s="29">
        <v>2.7844999116349989</v>
      </c>
      <c r="J2081" s="53">
        <v>104.063</v>
      </c>
      <c r="K2081" s="29">
        <v>104.063</v>
      </c>
      <c r="L2081" s="29">
        <v>1.0346373102633761</v>
      </c>
      <c r="M2081" s="53">
        <v>0.13049877322541756</v>
      </c>
      <c r="N2081" s="29">
        <v>0.13049877322541756</v>
      </c>
      <c r="O2081" s="29">
        <v>0.87729554885429761</v>
      </c>
      <c r="P2081" s="53">
        <v>1391.0519999999999</v>
      </c>
      <c r="Q2081" s="29">
        <v>1391.0519999999999</v>
      </c>
      <c r="R2081" s="29">
        <v>1.8502979693413613</v>
      </c>
      <c r="S2081" s="29">
        <v>2035.18</v>
      </c>
      <c r="T2081" s="29">
        <v>1</v>
      </c>
    </row>
    <row r="2082" spans="1:20" ht="21" customHeight="1">
      <c r="A2082" s="41">
        <v>44064</v>
      </c>
      <c r="B2082" s="27" t="s">
        <v>4</v>
      </c>
      <c r="C2082" s="26">
        <v>24</v>
      </c>
      <c r="D2082" s="26">
        <v>80</v>
      </c>
      <c r="E2082" s="26">
        <v>320.76</v>
      </c>
      <c r="F2082" s="26">
        <v>80.900000000000006</v>
      </c>
      <c r="G2082" s="29">
        <v>1338.1020000000001</v>
      </c>
      <c r="H2082" s="29">
        <v>1338.1020000000001</v>
      </c>
      <c r="I2082" s="29">
        <v>2.7858380136349989</v>
      </c>
      <c r="J2082" s="53">
        <v>100.551</v>
      </c>
      <c r="K2082" s="29">
        <v>100.551</v>
      </c>
      <c r="L2082" s="29">
        <v>1.0347378612633762</v>
      </c>
      <c r="M2082" s="53">
        <v>0.12011358012652519</v>
      </c>
      <c r="N2082" s="29">
        <v>0.12011358012652519</v>
      </c>
      <c r="O2082" s="29">
        <v>0.87741566243442415</v>
      </c>
      <c r="P2082" s="53">
        <v>1237.5509999999999</v>
      </c>
      <c r="Q2082" s="29">
        <v>1237.5509999999999</v>
      </c>
      <c r="R2082" s="29">
        <v>1.8515355203413613</v>
      </c>
      <c r="S2082" s="29">
        <v>2028.85</v>
      </c>
      <c r="T2082" s="29">
        <v>1</v>
      </c>
    </row>
    <row r="2083" spans="1:20" ht="21" customHeight="1">
      <c r="A2083" s="41">
        <v>44065</v>
      </c>
      <c r="B2083" s="27" t="s">
        <v>4</v>
      </c>
      <c r="C2083" s="26">
        <v>24</v>
      </c>
      <c r="D2083" s="26">
        <v>80</v>
      </c>
      <c r="E2083" s="26">
        <v>221.61</v>
      </c>
      <c r="F2083" s="26">
        <v>77.59</v>
      </c>
      <c r="G2083" s="29">
        <v>1348.8309999999999</v>
      </c>
      <c r="H2083" s="29">
        <v>1348.8309999999999</v>
      </c>
      <c r="I2083" s="29">
        <v>2.787186844634999</v>
      </c>
      <c r="J2083" s="53">
        <v>93.991</v>
      </c>
      <c r="K2083" s="29">
        <v>93.991</v>
      </c>
      <c r="L2083" s="29">
        <v>1.0348318522633762</v>
      </c>
      <c r="M2083" s="53">
        <v>0.11087841447388529</v>
      </c>
      <c r="N2083" s="29">
        <v>0.11087841447388529</v>
      </c>
      <c r="O2083" s="29">
        <v>0.87752654084889803</v>
      </c>
      <c r="P2083" s="53">
        <v>1254.8399999999999</v>
      </c>
      <c r="Q2083" s="29">
        <v>1254.8399999999999</v>
      </c>
      <c r="R2083" s="29">
        <v>1.8527903603413614</v>
      </c>
      <c r="S2083" s="29">
        <v>2162.35</v>
      </c>
      <c r="T2083" s="29">
        <v>1</v>
      </c>
    </row>
    <row r="2084" spans="1:20" ht="21" customHeight="1">
      <c r="A2084" s="41">
        <v>44066</v>
      </c>
      <c r="B2084" s="27" t="s">
        <v>4</v>
      </c>
      <c r="C2084" s="26">
        <v>24</v>
      </c>
      <c r="D2084" s="26">
        <v>80</v>
      </c>
      <c r="E2084" s="26">
        <v>224.59</v>
      </c>
      <c r="F2084" s="26">
        <v>78.67</v>
      </c>
      <c r="G2084" s="29">
        <v>1364.9259999999999</v>
      </c>
      <c r="H2084" s="29">
        <v>1364.9259999999999</v>
      </c>
      <c r="I2084" s="29">
        <v>2.7885517706349989</v>
      </c>
      <c r="J2084" s="53">
        <v>96.412000000000006</v>
      </c>
      <c r="K2084" s="29">
        <v>96.412000000000006</v>
      </c>
      <c r="L2084" s="29">
        <v>1.0349282642633761</v>
      </c>
      <c r="M2084" s="53">
        <v>0.12154475416725032</v>
      </c>
      <c r="N2084" s="29">
        <v>0.12154475416725032</v>
      </c>
      <c r="O2084" s="29">
        <v>0.87764808560306529</v>
      </c>
      <c r="P2084" s="53">
        <v>1268.5139999999999</v>
      </c>
      <c r="Q2084" s="29">
        <v>1268.5139999999999</v>
      </c>
      <c r="R2084" s="29">
        <v>1.8540588743413613</v>
      </c>
      <c r="S2084" s="29">
        <v>2191.59</v>
      </c>
      <c r="T2084" s="29">
        <v>1</v>
      </c>
    </row>
    <row r="2085" spans="1:20" ht="21" customHeight="1">
      <c r="A2085" s="41">
        <v>44067</v>
      </c>
      <c r="B2085" s="27" t="s">
        <v>4</v>
      </c>
      <c r="C2085" s="26">
        <v>24</v>
      </c>
      <c r="D2085" s="26">
        <v>80</v>
      </c>
      <c r="E2085" s="26">
        <v>194.37</v>
      </c>
      <c r="F2085" s="26">
        <v>72.569999999999993</v>
      </c>
      <c r="G2085" s="29">
        <v>1184.2660000000001</v>
      </c>
      <c r="H2085" s="29">
        <v>1184.2660000000001</v>
      </c>
      <c r="I2085" s="29">
        <v>2.789736036634999</v>
      </c>
      <c r="J2085" s="53">
        <v>85.274000000000001</v>
      </c>
      <c r="K2085" s="29">
        <v>85.274000000000001</v>
      </c>
      <c r="L2085" s="29">
        <v>1.0350135382633761</v>
      </c>
      <c r="M2085" s="53">
        <v>0.105201959251478</v>
      </c>
      <c r="N2085" s="29">
        <v>0.105201959251478</v>
      </c>
      <c r="O2085" s="29">
        <v>0.87775328756231674</v>
      </c>
      <c r="P2085" s="53">
        <v>1098.992</v>
      </c>
      <c r="Q2085" s="29">
        <v>1098.992</v>
      </c>
      <c r="R2085" s="29">
        <v>1.8551578663413613</v>
      </c>
      <c r="S2085" s="29">
        <v>2279.35</v>
      </c>
      <c r="T2085" s="29">
        <v>1</v>
      </c>
    </row>
    <row r="2086" spans="1:20" ht="21" customHeight="1">
      <c r="A2086" s="41">
        <v>44068</v>
      </c>
      <c r="B2086" s="27" t="s">
        <v>4</v>
      </c>
      <c r="C2086" s="26">
        <v>24</v>
      </c>
      <c r="D2086" s="26">
        <v>80</v>
      </c>
      <c r="E2086" s="26">
        <v>191.1</v>
      </c>
      <c r="F2086" s="26">
        <v>73.62</v>
      </c>
      <c r="G2086" s="29">
        <v>1086.5419999999999</v>
      </c>
      <c r="H2086" s="29">
        <v>1086.5419999999999</v>
      </c>
      <c r="I2086" s="29">
        <v>2.7908225786349989</v>
      </c>
      <c r="J2086" s="53">
        <v>80.977000000000004</v>
      </c>
      <c r="K2086" s="29">
        <v>80.977000000000004</v>
      </c>
      <c r="L2086" s="29">
        <v>1.0350945152633761</v>
      </c>
      <c r="M2086" s="53">
        <v>9.807488810741688E-2</v>
      </c>
      <c r="N2086" s="29">
        <v>9.807488810741688E-2</v>
      </c>
      <c r="O2086" s="29">
        <v>0.87785136245042417</v>
      </c>
      <c r="P2086" s="53">
        <v>1005.5650000000001</v>
      </c>
      <c r="Q2086" s="29">
        <v>1005.5650000000001</v>
      </c>
      <c r="R2086" s="29">
        <v>1.8561634313413613</v>
      </c>
      <c r="S2086" s="29">
        <v>2309.35</v>
      </c>
      <c r="T2086" s="29">
        <v>1</v>
      </c>
    </row>
    <row r="2087" spans="1:20" ht="21" customHeight="1">
      <c r="A2087" s="41">
        <v>44069</v>
      </c>
      <c r="B2087" s="27" t="s">
        <v>4</v>
      </c>
      <c r="C2087" s="26">
        <v>24</v>
      </c>
      <c r="D2087" s="26">
        <v>80</v>
      </c>
      <c r="E2087" s="26">
        <v>355.36</v>
      </c>
      <c r="F2087" s="26">
        <v>78.989999999999995</v>
      </c>
      <c r="G2087" s="29">
        <v>1231.1880000000001</v>
      </c>
      <c r="H2087" s="29">
        <v>1231.1880000000001</v>
      </c>
      <c r="I2087" s="29">
        <v>2.7920537666349992</v>
      </c>
      <c r="J2087" s="53">
        <v>96.751000000000005</v>
      </c>
      <c r="K2087" s="29">
        <v>96.751000000000005</v>
      </c>
      <c r="L2087" s="29">
        <v>1.0351912662633762</v>
      </c>
      <c r="M2087" s="53">
        <v>0.11199224321447579</v>
      </c>
      <c r="N2087" s="29">
        <v>0.11199224321447579</v>
      </c>
      <c r="O2087" s="29">
        <v>0.87796335469363862</v>
      </c>
      <c r="P2087" s="53">
        <v>1134.4369999999999</v>
      </c>
      <c r="Q2087" s="29">
        <v>1134.4369999999999</v>
      </c>
      <c r="R2087" s="29">
        <v>1.8572978683413612</v>
      </c>
      <c r="S2087" s="29">
        <v>2120.9899999999998</v>
      </c>
      <c r="T2087" s="29">
        <v>1</v>
      </c>
    </row>
    <row r="2088" spans="1:20" ht="21" customHeight="1">
      <c r="A2088" s="41">
        <v>44070</v>
      </c>
      <c r="B2088" s="27" t="s">
        <v>4</v>
      </c>
      <c r="C2088" s="26">
        <v>24</v>
      </c>
      <c r="D2088" s="26">
        <v>80</v>
      </c>
      <c r="E2088" s="26">
        <v>349.6</v>
      </c>
      <c r="F2088" s="26">
        <v>79.63</v>
      </c>
      <c r="G2088" s="29">
        <v>1225.0229999999999</v>
      </c>
      <c r="H2088" s="29">
        <v>1225.0229999999999</v>
      </c>
      <c r="I2088" s="29">
        <v>2.7932787896349991</v>
      </c>
      <c r="J2088" s="53">
        <v>96.700999999999993</v>
      </c>
      <c r="K2088" s="29">
        <v>96.700999999999993</v>
      </c>
      <c r="L2088" s="29">
        <v>1.0352879672633761</v>
      </c>
      <c r="M2088" s="53">
        <v>0.10882935551323203</v>
      </c>
      <c r="N2088" s="29">
        <v>0.10882935551323203</v>
      </c>
      <c r="O2088" s="29">
        <v>0.87807218404915188</v>
      </c>
      <c r="P2088" s="53">
        <v>1128.3219999999999</v>
      </c>
      <c r="Q2088" s="29">
        <v>1128.3219999999999</v>
      </c>
      <c r="R2088" s="29">
        <v>1.8584261903413613</v>
      </c>
      <c r="S2088" s="29">
        <v>2052.9</v>
      </c>
      <c r="T2088" s="29">
        <v>1</v>
      </c>
    </row>
    <row r="2089" spans="1:20" ht="21" customHeight="1">
      <c r="A2089" s="41">
        <v>44071</v>
      </c>
      <c r="B2089" s="27" t="s">
        <v>4</v>
      </c>
      <c r="C2089" s="26">
        <v>24</v>
      </c>
      <c r="D2089" s="26">
        <v>80</v>
      </c>
      <c r="E2089" s="26">
        <v>351.66</v>
      </c>
      <c r="F2089" s="26">
        <v>79.69</v>
      </c>
      <c r="G2089" s="29">
        <v>1268.4770000000001</v>
      </c>
      <c r="H2089" s="29">
        <v>1268.4770000000001</v>
      </c>
      <c r="I2089" s="29">
        <v>2.7945472666349991</v>
      </c>
      <c r="J2089" s="53">
        <v>95.36</v>
      </c>
      <c r="K2089" s="29">
        <v>95.36</v>
      </c>
      <c r="L2089" s="29">
        <v>1.0353833272633761</v>
      </c>
      <c r="M2089" s="53">
        <v>0.10972384937238493</v>
      </c>
      <c r="N2089" s="29">
        <v>0.10972384937238493</v>
      </c>
      <c r="O2089" s="29">
        <v>0.87818190789852424</v>
      </c>
      <c r="P2089" s="53">
        <v>1173.117</v>
      </c>
      <c r="Q2089" s="29">
        <v>1173.117</v>
      </c>
      <c r="R2089" s="29">
        <v>1.8595993073413613</v>
      </c>
      <c r="S2089" s="29">
        <v>2039.34</v>
      </c>
      <c r="T2089" s="29">
        <v>1</v>
      </c>
    </row>
    <row r="2090" spans="1:20" ht="21" customHeight="1">
      <c r="A2090" s="41">
        <v>44072</v>
      </c>
      <c r="B2090" s="27" t="s">
        <v>4</v>
      </c>
      <c r="C2090" s="26">
        <v>24</v>
      </c>
      <c r="D2090" s="26">
        <v>80</v>
      </c>
      <c r="E2090" s="26">
        <v>349.52</v>
      </c>
      <c r="F2090" s="26">
        <v>79.709999999999994</v>
      </c>
      <c r="G2090" s="29">
        <v>1172.0029999999999</v>
      </c>
      <c r="H2090" s="29">
        <v>1172.0029999999999</v>
      </c>
      <c r="I2090" s="29">
        <v>2.7957192696349993</v>
      </c>
      <c r="J2090" s="53">
        <v>92.394000000000005</v>
      </c>
      <c r="K2090" s="29">
        <v>92.394000000000005</v>
      </c>
      <c r="L2090" s="29">
        <v>1.0354757212633761</v>
      </c>
      <c r="M2090" s="53">
        <v>0.10324239298607529</v>
      </c>
      <c r="N2090" s="29">
        <v>0.10324239298607529</v>
      </c>
      <c r="O2090" s="29">
        <v>0.87828515029151033</v>
      </c>
      <c r="P2090" s="53">
        <v>1079.6089999999999</v>
      </c>
      <c r="Q2090" s="29">
        <v>1079.6089999999999</v>
      </c>
      <c r="R2090" s="29">
        <v>1.8606789163413613</v>
      </c>
      <c r="S2090" s="29">
        <v>2031.63</v>
      </c>
      <c r="T2090" s="29">
        <v>1</v>
      </c>
    </row>
    <row r="2091" spans="1:20" ht="21" customHeight="1">
      <c r="A2091" s="41">
        <v>44073</v>
      </c>
      <c r="B2091" s="27" t="s">
        <v>4</v>
      </c>
      <c r="C2091" s="26">
        <v>24</v>
      </c>
      <c r="D2091" s="26">
        <v>80</v>
      </c>
      <c r="E2091" s="26">
        <v>351.59</v>
      </c>
      <c r="F2091" s="26">
        <v>79.75</v>
      </c>
      <c r="G2091" s="29">
        <v>1205.1400000000001</v>
      </c>
      <c r="H2091" s="29">
        <v>1205.1400000000001</v>
      </c>
      <c r="I2091" s="29">
        <v>2.7969244096349994</v>
      </c>
      <c r="J2091" s="53">
        <v>94.983000000000004</v>
      </c>
      <c r="K2091" s="29">
        <v>94.983000000000004</v>
      </c>
      <c r="L2091" s="29">
        <v>1.0355707042633762</v>
      </c>
      <c r="M2091" s="53">
        <v>0.11126155591671522</v>
      </c>
      <c r="N2091" s="29">
        <v>0.11126155591671522</v>
      </c>
      <c r="O2091" s="29">
        <v>0.87839641184742701</v>
      </c>
      <c r="P2091" s="53">
        <v>1110.1569999999999</v>
      </c>
      <c r="Q2091" s="29">
        <v>1110.1569999999999</v>
      </c>
      <c r="R2091" s="29">
        <v>1.8617890733413613</v>
      </c>
      <c r="S2091" s="29">
        <v>2028.51</v>
      </c>
      <c r="T2091" s="29">
        <v>1</v>
      </c>
    </row>
    <row r="2092" spans="1:20" ht="21" customHeight="1">
      <c r="A2092" s="41">
        <v>44074</v>
      </c>
      <c r="B2092" s="27" t="s">
        <v>4</v>
      </c>
      <c r="C2092" s="26">
        <v>24</v>
      </c>
      <c r="D2092" s="26">
        <v>80</v>
      </c>
      <c r="E2092" s="26">
        <v>348.13</v>
      </c>
      <c r="F2092" s="26">
        <v>79.83</v>
      </c>
      <c r="G2092" s="29">
        <v>1220.2339999999999</v>
      </c>
      <c r="H2092" s="29">
        <v>1220.2339999999999</v>
      </c>
      <c r="I2092" s="29">
        <v>2.7981446436349993</v>
      </c>
      <c r="J2092" s="53">
        <v>96.718999999999994</v>
      </c>
      <c r="K2092" s="29">
        <v>96.718999999999994</v>
      </c>
      <c r="L2092" s="29">
        <v>1.0356674232633762</v>
      </c>
      <c r="M2092" s="53">
        <v>0.11661164424642276</v>
      </c>
      <c r="N2092" s="29">
        <v>0.11661164424642276</v>
      </c>
      <c r="O2092" s="29">
        <v>0.87851302349167348</v>
      </c>
      <c r="P2092" s="53">
        <v>1123.5150000000001</v>
      </c>
      <c r="Q2092" s="29">
        <v>1123.5150000000001</v>
      </c>
      <c r="R2092" s="29">
        <v>1.8629125883413613</v>
      </c>
      <c r="S2092" s="29">
        <v>2023.26</v>
      </c>
      <c r="T2092" s="29">
        <v>1</v>
      </c>
    </row>
    <row r="2093" spans="1:20" ht="21" customHeight="1">
      <c r="A2093" s="41">
        <v>44075</v>
      </c>
      <c r="B2093" s="27" t="s">
        <v>4</v>
      </c>
      <c r="C2093" s="26">
        <v>24</v>
      </c>
      <c r="D2093" s="26">
        <v>80</v>
      </c>
      <c r="E2093" s="26">
        <v>355.46</v>
      </c>
      <c r="F2093" s="26">
        <v>79.63</v>
      </c>
      <c r="G2093" s="29">
        <v>1173.127</v>
      </c>
      <c r="H2093" s="29">
        <v>1173.127</v>
      </c>
      <c r="I2093" s="29">
        <v>2.7993177706349992</v>
      </c>
      <c r="J2093" s="53">
        <v>96.299000000000007</v>
      </c>
      <c r="K2093" s="29">
        <v>96.299000000000007</v>
      </c>
      <c r="L2093" s="29">
        <v>1.0357637222633762</v>
      </c>
      <c r="M2093" s="53">
        <v>9.8000000000000004E-2</v>
      </c>
      <c r="N2093" s="29">
        <v>9.8000000000000018E-2</v>
      </c>
      <c r="O2093" s="29">
        <v>0.87861102349167353</v>
      </c>
      <c r="P2093" s="53">
        <v>1076.828</v>
      </c>
      <c r="Q2093" s="29">
        <v>1076.828</v>
      </c>
      <c r="R2093" s="29">
        <v>1.8639894163413613</v>
      </c>
      <c r="S2093" s="29">
        <v>2021.5</v>
      </c>
      <c r="T2093" s="29">
        <v>1</v>
      </c>
    </row>
    <row r="2094" spans="1:20" ht="21" customHeight="1">
      <c r="A2094" s="41">
        <v>44076</v>
      </c>
      <c r="B2094" s="27" t="s">
        <v>4</v>
      </c>
      <c r="C2094" s="26">
        <v>24</v>
      </c>
      <c r="D2094" s="26">
        <v>80</v>
      </c>
      <c r="E2094" s="26">
        <v>353.12</v>
      </c>
      <c r="F2094" s="26">
        <v>79.53</v>
      </c>
      <c r="G2094" s="29">
        <v>1191.5809999999999</v>
      </c>
      <c r="H2094" s="29">
        <v>1191.5809999999999</v>
      </c>
      <c r="I2094" s="29">
        <v>2.8005093516349993</v>
      </c>
      <c r="J2094" s="53">
        <v>97.259</v>
      </c>
      <c r="K2094" s="29">
        <v>97.259</v>
      </c>
      <c r="L2094" s="29">
        <v>1.0358609812633761</v>
      </c>
      <c r="M2094" s="53">
        <v>9.9000000000000005E-2</v>
      </c>
      <c r="N2094" s="29">
        <v>9.9000000000000019E-2</v>
      </c>
      <c r="O2094" s="29">
        <v>0.87871002349167349</v>
      </c>
      <c r="P2094" s="53">
        <v>1094.3219999999999</v>
      </c>
      <c r="Q2094" s="29">
        <v>1094.3219999999999</v>
      </c>
      <c r="R2094" s="29">
        <v>1.8650837383413612</v>
      </c>
      <c r="S2094" s="29">
        <v>2018.02</v>
      </c>
      <c r="T2094" s="29">
        <v>1</v>
      </c>
    </row>
    <row r="2095" spans="1:20" ht="21" customHeight="1">
      <c r="A2095" s="41">
        <v>44077</v>
      </c>
      <c r="B2095" s="27" t="s">
        <v>4</v>
      </c>
      <c r="C2095" s="26">
        <v>24</v>
      </c>
      <c r="D2095" s="26">
        <v>80</v>
      </c>
      <c r="E2095" s="26">
        <v>356.6</v>
      </c>
      <c r="F2095" s="26">
        <v>79.489999999999995</v>
      </c>
      <c r="G2095" s="29">
        <v>1193.2819999999999</v>
      </c>
      <c r="H2095" s="29">
        <v>1193.2819999999999</v>
      </c>
      <c r="I2095" s="29">
        <v>2.8017026336349993</v>
      </c>
      <c r="J2095" s="53">
        <v>119.592</v>
      </c>
      <c r="K2095" s="29">
        <v>119.592</v>
      </c>
      <c r="L2095" s="29">
        <v>1.035980573263376</v>
      </c>
      <c r="M2095" s="53">
        <v>0.125</v>
      </c>
      <c r="N2095" s="29">
        <v>0.125</v>
      </c>
      <c r="O2095" s="29">
        <v>0.87883502349167353</v>
      </c>
      <c r="P2095" s="53">
        <v>1073.69</v>
      </c>
      <c r="Q2095" s="29">
        <v>1073.69</v>
      </c>
      <c r="R2095" s="29">
        <v>1.8661574283413611</v>
      </c>
      <c r="S2095" s="29">
        <v>2016.67</v>
      </c>
      <c r="T2095" s="29">
        <v>1</v>
      </c>
    </row>
    <row r="2096" spans="1:20" ht="21" customHeight="1">
      <c r="A2096" s="41">
        <v>44078</v>
      </c>
      <c r="B2096" s="27" t="s">
        <v>4</v>
      </c>
      <c r="C2096" s="26">
        <v>24</v>
      </c>
      <c r="D2096" s="26">
        <v>80</v>
      </c>
      <c r="E2096" s="26">
        <v>349.12</v>
      </c>
      <c r="F2096" s="26">
        <v>79.739999999999995</v>
      </c>
      <c r="G2096" s="29">
        <v>1202.5219999999999</v>
      </c>
      <c r="H2096" s="29">
        <v>1202.5219999999999</v>
      </c>
      <c r="I2096" s="29">
        <v>2.8029051556349991</v>
      </c>
      <c r="J2096" s="53">
        <v>119.76600000000001</v>
      </c>
      <c r="K2096" s="29">
        <v>119.76600000000001</v>
      </c>
      <c r="L2096" s="29">
        <v>1.0361003392633761</v>
      </c>
      <c r="M2096" s="53">
        <v>0.127</v>
      </c>
      <c r="N2096" s="29">
        <v>0.127</v>
      </c>
      <c r="O2096" s="29">
        <v>0.87896202349167352</v>
      </c>
      <c r="P2096" s="53">
        <v>1082.7560000000001</v>
      </c>
      <c r="Q2096" s="29">
        <v>1082.7560000000001</v>
      </c>
      <c r="R2096" s="29">
        <v>1.8672401843413611</v>
      </c>
      <c r="S2096" s="29">
        <v>2012.58</v>
      </c>
      <c r="T2096" s="29">
        <v>1</v>
      </c>
    </row>
    <row r="2097" spans="1:20" ht="21" customHeight="1">
      <c r="A2097" s="41">
        <v>44079</v>
      </c>
      <c r="B2097" s="27" t="s">
        <v>4</v>
      </c>
      <c r="C2097" s="26">
        <v>24</v>
      </c>
      <c r="D2097" s="26">
        <v>80</v>
      </c>
      <c r="E2097" s="26">
        <v>349.23</v>
      </c>
      <c r="F2097" s="26">
        <v>79.86</v>
      </c>
      <c r="G2097" s="29">
        <v>1246.579</v>
      </c>
      <c r="H2097" s="29">
        <v>1246.579</v>
      </c>
      <c r="I2097" s="29">
        <v>2.8041517346349991</v>
      </c>
      <c r="J2097" s="53">
        <v>121.089</v>
      </c>
      <c r="K2097" s="29">
        <v>121.089</v>
      </c>
      <c r="L2097" s="29">
        <v>1.0362214282633762</v>
      </c>
      <c r="M2097" s="53">
        <v>0.127</v>
      </c>
      <c r="N2097" s="29">
        <v>0.127</v>
      </c>
      <c r="O2097" s="29">
        <v>0.8790890234916735</v>
      </c>
      <c r="P2097" s="53">
        <v>1125.49</v>
      </c>
      <c r="Q2097" s="29">
        <v>1125.49</v>
      </c>
      <c r="R2097" s="29">
        <v>1.868365674341361</v>
      </c>
      <c r="S2097" s="29">
        <v>2012.6</v>
      </c>
      <c r="T2097" s="29">
        <v>1</v>
      </c>
    </row>
    <row r="2098" spans="1:20" ht="21" customHeight="1">
      <c r="A2098" s="41">
        <v>44080</v>
      </c>
      <c r="B2098" s="27" t="s">
        <v>4</v>
      </c>
      <c r="C2098" s="26">
        <v>24</v>
      </c>
      <c r="D2098" s="26">
        <v>80</v>
      </c>
      <c r="E2098" s="26">
        <v>350.41</v>
      </c>
      <c r="F2098" s="26">
        <v>79.739999999999995</v>
      </c>
      <c r="G2098" s="29">
        <v>1215.915</v>
      </c>
      <c r="H2098" s="29">
        <v>1215.915</v>
      </c>
      <c r="I2098" s="29">
        <v>2.8053676496349991</v>
      </c>
      <c r="J2098" s="53">
        <v>119.422</v>
      </c>
      <c r="K2098" s="29">
        <v>119.422</v>
      </c>
      <c r="L2098" s="29">
        <v>1.0363408502633762</v>
      </c>
      <c r="M2098" s="53">
        <v>0.126</v>
      </c>
      <c r="N2098" s="29">
        <v>0.126</v>
      </c>
      <c r="O2098" s="29">
        <v>0.87921502349167346</v>
      </c>
      <c r="P2098" s="53">
        <v>1096.4929999999999</v>
      </c>
      <c r="Q2098" s="29">
        <v>1096.4929999999999</v>
      </c>
      <c r="R2098" s="29">
        <v>1.8694621673413609</v>
      </c>
      <c r="S2098" s="29">
        <v>2010.5</v>
      </c>
      <c r="T2098" s="29">
        <v>1</v>
      </c>
    </row>
    <row r="2099" spans="1:20" ht="21" customHeight="1">
      <c r="A2099" s="41">
        <v>44081</v>
      </c>
      <c r="B2099" s="27" t="s">
        <v>4</v>
      </c>
      <c r="C2099" s="26">
        <v>24</v>
      </c>
      <c r="D2099" s="26">
        <v>80</v>
      </c>
      <c r="E2099" s="26">
        <v>347.26</v>
      </c>
      <c r="F2099" s="26">
        <v>79.94</v>
      </c>
      <c r="G2099" s="29">
        <v>1214.114</v>
      </c>
      <c r="H2099" s="29">
        <v>1214.114</v>
      </c>
      <c r="I2099" s="29">
        <v>2.8065817636349992</v>
      </c>
      <c r="J2099" s="53">
        <v>108.64</v>
      </c>
      <c r="K2099" s="29">
        <v>108.64</v>
      </c>
      <c r="L2099" s="29">
        <v>1.0364494902633763</v>
      </c>
      <c r="M2099" s="53">
        <v>0.108</v>
      </c>
      <c r="N2099" s="29">
        <v>0.108</v>
      </c>
      <c r="O2099" s="29">
        <v>0.87932302349167346</v>
      </c>
      <c r="P2099" s="53">
        <v>1105.4739999999999</v>
      </c>
      <c r="Q2099" s="29">
        <v>1105.4739999999999</v>
      </c>
      <c r="R2099" s="29">
        <v>1.870567641341361</v>
      </c>
      <c r="S2099" s="29">
        <v>2011.53</v>
      </c>
      <c r="T2099" s="29">
        <v>1</v>
      </c>
    </row>
    <row r="2100" spans="1:20" ht="21" customHeight="1">
      <c r="A2100" s="41">
        <v>44082</v>
      </c>
      <c r="B2100" s="27" t="s">
        <v>4</v>
      </c>
      <c r="C2100" s="26">
        <v>24</v>
      </c>
      <c r="D2100" s="26">
        <v>80</v>
      </c>
      <c r="E2100" s="26">
        <v>348.06</v>
      </c>
      <c r="F2100" s="26">
        <v>79.849999999999994</v>
      </c>
      <c r="G2100" s="29">
        <v>1194.7719999999999</v>
      </c>
      <c r="H2100" s="29">
        <v>1194.7719999999999</v>
      </c>
      <c r="I2100" s="29">
        <v>2.8077765356349991</v>
      </c>
      <c r="J2100" s="53">
        <v>106.542</v>
      </c>
      <c r="K2100" s="29">
        <v>106.542</v>
      </c>
      <c r="L2100" s="29">
        <v>1.0365560322633762</v>
      </c>
      <c r="M2100" s="53">
        <v>0.107</v>
      </c>
      <c r="N2100" s="29">
        <v>0.107</v>
      </c>
      <c r="O2100" s="29">
        <v>0.87943002349167343</v>
      </c>
      <c r="P2100" s="53">
        <v>1088.23</v>
      </c>
      <c r="Q2100" s="29">
        <v>1088.23</v>
      </c>
      <c r="R2100" s="29">
        <v>1.8716558713413609</v>
      </c>
      <c r="S2100" s="29">
        <v>2008.62</v>
      </c>
      <c r="T2100" s="29">
        <v>1</v>
      </c>
    </row>
    <row r="2101" spans="1:20" ht="21" customHeight="1">
      <c r="A2101" s="41">
        <v>44083</v>
      </c>
      <c r="B2101" s="27" t="s">
        <v>4</v>
      </c>
      <c r="C2101" s="26">
        <v>24</v>
      </c>
      <c r="D2101" s="26">
        <v>80</v>
      </c>
      <c r="E2101" s="26">
        <v>346.4</v>
      </c>
      <c r="F2101" s="26">
        <v>79.989999999999995</v>
      </c>
      <c r="G2101" s="29">
        <v>1194.2460000000001</v>
      </c>
      <c r="H2101" s="29">
        <v>1194.2460000000001</v>
      </c>
      <c r="I2101" s="29">
        <v>2.8089707816349989</v>
      </c>
      <c r="J2101" s="53">
        <v>106.417</v>
      </c>
      <c r="K2101" s="29">
        <v>106.417</v>
      </c>
      <c r="L2101" s="29">
        <v>1.0366624492633763</v>
      </c>
      <c r="M2101" s="53">
        <v>0.108</v>
      </c>
      <c r="N2101" s="29">
        <v>0.108</v>
      </c>
      <c r="O2101" s="29">
        <v>0.87953802349167343</v>
      </c>
      <c r="P2101" s="53">
        <v>1087.829</v>
      </c>
      <c r="Q2101" s="29">
        <v>1087.829</v>
      </c>
      <c r="R2101" s="29">
        <v>1.872743700341361</v>
      </c>
      <c r="S2101" s="29">
        <v>2009.46</v>
      </c>
      <c r="T2101" s="29">
        <v>1</v>
      </c>
    </row>
    <row r="2102" spans="1:20" ht="21" customHeight="1">
      <c r="A2102" s="41">
        <v>44084</v>
      </c>
      <c r="B2102" s="27" t="s">
        <v>4</v>
      </c>
      <c r="C2102" s="26">
        <v>24</v>
      </c>
      <c r="D2102" s="26">
        <v>80</v>
      </c>
      <c r="E2102" s="26">
        <v>337.28</v>
      </c>
      <c r="F2102" s="26">
        <v>80.28</v>
      </c>
      <c r="G2102" s="29">
        <v>1211.1369999999999</v>
      </c>
      <c r="H2102" s="29">
        <v>1211.1369999999999</v>
      </c>
      <c r="I2102" s="29">
        <v>2.8101819186349988</v>
      </c>
      <c r="J2102" s="53">
        <v>107.857</v>
      </c>
      <c r="K2102" s="29">
        <v>107.857</v>
      </c>
      <c r="L2102" s="29">
        <v>1.0367703062633762</v>
      </c>
      <c r="M2102" s="53">
        <v>0.11</v>
      </c>
      <c r="N2102" s="29">
        <v>0.11</v>
      </c>
      <c r="O2102" s="29">
        <v>0.87964802349167348</v>
      </c>
      <c r="P2102" s="53">
        <v>1103.28</v>
      </c>
      <c r="Q2102" s="29">
        <v>1103.28</v>
      </c>
      <c r="R2102" s="29">
        <v>1.8738469803413609</v>
      </c>
      <c r="S2102" s="29">
        <v>2006.14</v>
      </c>
      <c r="T2102" s="29">
        <v>1</v>
      </c>
    </row>
    <row r="2103" spans="1:20" ht="21" customHeight="1">
      <c r="A2103" s="41">
        <v>44085</v>
      </c>
      <c r="B2103" s="27" t="s">
        <v>4</v>
      </c>
      <c r="C2103" s="26">
        <v>24</v>
      </c>
      <c r="D2103" s="26">
        <v>80</v>
      </c>
      <c r="E2103" s="26">
        <v>324.16000000000003</v>
      </c>
      <c r="F2103" s="26">
        <v>80.87</v>
      </c>
      <c r="G2103" s="29">
        <v>1235.9259999999999</v>
      </c>
      <c r="H2103" s="29">
        <v>1235.9259999999999</v>
      </c>
      <c r="I2103" s="29">
        <v>2.8114178446349989</v>
      </c>
      <c r="J2103" s="53">
        <v>106.71899999999999</v>
      </c>
      <c r="K2103" s="29">
        <v>106.71899999999999</v>
      </c>
      <c r="L2103" s="29">
        <v>1.0368770252633761</v>
      </c>
      <c r="M2103" s="53">
        <v>0.111</v>
      </c>
      <c r="N2103" s="29">
        <v>0.111</v>
      </c>
      <c r="O2103" s="29">
        <v>0.87975902349167345</v>
      </c>
      <c r="P2103" s="53">
        <v>1129.2070000000001</v>
      </c>
      <c r="Q2103" s="29">
        <v>1129.2070000000001</v>
      </c>
      <c r="R2103" s="29">
        <v>1.8749761873413608</v>
      </c>
      <c r="S2103" s="29">
        <v>2011.37</v>
      </c>
      <c r="T2103" s="29">
        <v>1</v>
      </c>
    </row>
    <row r="2104" spans="1:20" ht="21" customHeight="1">
      <c r="A2104" s="41">
        <v>44086</v>
      </c>
      <c r="B2104" s="27" t="s">
        <v>4</v>
      </c>
      <c r="C2104" s="26">
        <v>24</v>
      </c>
      <c r="D2104" s="26">
        <v>80</v>
      </c>
      <c r="E2104" s="26">
        <v>322.85000000000002</v>
      </c>
      <c r="F2104" s="26">
        <v>80.86</v>
      </c>
      <c r="G2104" s="29">
        <v>1227.54</v>
      </c>
      <c r="H2104" s="29">
        <v>1227.54</v>
      </c>
      <c r="I2104" s="29">
        <v>2.8126453846349988</v>
      </c>
      <c r="J2104" s="53">
        <v>107.327</v>
      </c>
      <c r="K2104" s="29">
        <v>107.327</v>
      </c>
      <c r="L2104" s="29">
        <v>1.0369843522633762</v>
      </c>
      <c r="M2104" s="53">
        <v>0.11600000000000001</v>
      </c>
      <c r="N2104" s="29">
        <v>0.11600000000000001</v>
      </c>
      <c r="O2104" s="29">
        <v>0.87987502349167346</v>
      </c>
      <c r="P2104" s="53">
        <v>1120.213</v>
      </c>
      <c r="Q2104" s="29">
        <v>1120.213</v>
      </c>
      <c r="R2104" s="29">
        <v>1.8760964003413609</v>
      </c>
      <c r="S2104" s="29">
        <v>2012.57</v>
      </c>
      <c r="T2104" s="29">
        <v>1</v>
      </c>
    </row>
    <row r="2105" spans="1:20" ht="21" customHeight="1">
      <c r="A2105" s="41">
        <v>44087</v>
      </c>
      <c r="B2105" s="27" t="s">
        <v>4</v>
      </c>
      <c r="C2105" s="26">
        <v>24</v>
      </c>
      <c r="D2105" s="26">
        <v>80</v>
      </c>
      <c r="E2105" s="26">
        <v>325.20999999999998</v>
      </c>
      <c r="F2105" s="26">
        <v>80.92</v>
      </c>
      <c r="G2105" s="29">
        <v>1252.6600000000001</v>
      </c>
      <c r="H2105" s="29">
        <v>1252.6600000000001</v>
      </c>
      <c r="I2105" s="29">
        <v>2.8138980446349988</v>
      </c>
      <c r="J2105" s="53">
        <v>97.703000000000003</v>
      </c>
      <c r="K2105" s="29">
        <v>97.703000000000003</v>
      </c>
      <c r="L2105" s="29">
        <v>1.0370820552633762</v>
      </c>
      <c r="M2105" s="53">
        <v>0.114</v>
      </c>
      <c r="N2105" s="29">
        <v>0.114</v>
      </c>
      <c r="O2105" s="29">
        <v>0.87998902349167341</v>
      </c>
      <c r="P2105" s="53">
        <v>1154.9570000000001</v>
      </c>
      <c r="Q2105" s="29">
        <v>1154.9570000000001</v>
      </c>
      <c r="R2105" s="29">
        <v>1.8772513573413609</v>
      </c>
      <c r="S2105" s="29">
        <v>2015.96</v>
      </c>
      <c r="T2105" s="29">
        <v>1</v>
      </c>
    </row>
    <row r="2106" spans="1:20" ht="21" customHeight="1">
      <c r="A2106" s="41">
        <v>44088</v>
      </c>
      <c r="B2106" s="27" t="s">
        <v>4</v>
      </c>
      <c r="C2106" s="26">
        <v>24</v>
      </c>
      <c r="D2106" s="26">
        <v>80</v>
      </c>
      <c r="E2106" s="26">
        <v>336.41</v>
      </c>
      <c r="F2106" s="26">
        <v>80.39</v>
      </c>
      <c r="G2106" s="29">
        <v>1153.527</v>
      </c>
      <c r="H2106" s="29">
        <v>1153.527</v>
      </c>
      <c r="I2106" s="29">
        <v>2.8150515716349989</v>
      </c>
      <c r="J2106" s="53">
        <v>90.397000000000006</v>
      </c>
      <c r="K2106" s="29">
        <v>90.397000000000006</v>
      </c>
      <c r="L2106" s="29">
        <v>1.0371724522633761</v>
      </c>
      <c r="M2106" s="53">
        <v>0.109</v>
      </c>
      <c r="N2106" s="29">
        <v>0.109</v>
      </c>
      <c r="O2106" s="29">
        <v>0.88009802349167343</v>
      </c>
      <c r="P2106" s="53">
        <v>1063.1300000000001</v>
      </c>
      <c r="Q2106" s="29">
        <v>1063.1300000000001</v>
      </c>
      <c r="R2106" s="29">
        <v>1.8783144873413609</v>
      </c>
      <c r="S2106" s="29">
        <v>2009.35</v>
      </c>
      <c r="T2106" s="29">
        <v>1</v>
      </c>
    </row>
    <row r="2107" spans="1:20" ht="21" customHeight="1">
      <c r="A2107" s="41">
        <v>44089</v>
      </c>
      <c r="B2107" s="27" t="s">
        <v>4</v>
      </c>
      <c r="C2107" s="26">
        <v>24</v>
      </c>
      <c r="D2107" s="26">
        <v>80</v>
      </c>
      <c r="E2107" s="26">
        <v>283.52</v>
      </c>
      <c r="F2107" s="26">
        <v>71.23</v>
      </c>
      <c r="G2107" s="29">
        <v>1063.9849999999999</v>
      </c>
      <c r="H2107" s="29">
        <v>1063.9849999999999</v>
      </c>
      <c r="I2107" s="29">
        <v>2.8161155566349989</v>
      </c>
      <c r="J2107" s="53">
        <v>83.373999999999995</v>
      </c>
      <c r="K2107" s="29">
        <v>83.373999999999995</v>
      </c>
      <c r="L2107" s="29">
        <v>1.037255826263376</v>
      </c>
      <c r="M2107" s="53">
        <v>0.114</v>
      </c>
      <c r="N2107" s="29">
        <v>0.114</v>
      </c>
      <c r="O2107" s="29">
        <v>0.88021202349167338</v>
      </c>
      <c r="P2107" s="53">
        <v>980.61099999999999</v>
      </c>
      <c r="Q2107" s="29">
        <v>980.61099999999999</v>
      </c>
      <c r="R2107" s="29">
        <v>1.8792950983413608</v>
      </c>
      <c r="S2107" s="29">
        <v>2088.7199999999998</v>
      </c>
      <c r="T2107" s="29">
        <v>1</v>
      </c>
    </row>
    <row r="2108" spans="1:20" ht="21" customHeight="1">
      <c r="A2108" s="41">
        <v>44090</v>
      </c>
      <c r="B2108" s="27" t="s">
        <v>4</v>
      </c>
      <c r="C2108" s="26">
        <v>5.6</v>
      </c>
      <c r="D2108" s="26">
        <v>80</v>
      </c>
      <c r="E2108" s="26">
        <v>433.36</v>
      </c>
      <c r="F2108" s="26">
        <v>32.22</v>
      </c>
      <c r="G2108" s="29">
        <v>163.64699999999999</v>
      </c>
      <c r="H2108" s="29">
        <v>701.34400000000005</v>
      </c>
      <c r="I2108" s="29">
        <v>2.8162792036349988</v>
      </c>
      <c r="J2108" s="53">
        <v>12.823</v>
      </c>
      <c r="K2108" s="29">
        <v>54.956000000000003</v>
      </c>
      <c r="L2108" s="29">
        <v>1.037268649263376</v>
      </c>
      <c r="M2108" s="53">
        <v>1.4E-2</v>
      </c>
      <c r="N2108" s="29">
        <v>3.2666666666666664E-3</v>
      </c>
      <c r="O2108" s="29">
        <v>0.88022602349167334</v>
      </c>
      <c r="P2108" s="53">
        <v>150.82400000000001</v>
      </c>
      <c r="Q2108" s="29">
        <v>646.38900000000001</v>
      </c>
      <c r="R2108" s="29">
        <v>1.8794459223413609</v>
      </c>
      <c r="S2108" s="29">
        <v>2362.5300000000002</v>
      </c>
      <c r="T2108" s="29">
        <v>1</v>
      </c>
    </row>
    <row r="2109" spans="1:20" ht="21" customHeight="1">
      <c r="A2109" s="41">
        <v>44091</v>
      </c>
      <c r="B2109" s="27" t="s">
        <v>8</v>
      </c>
      <c r="C2109" s="26">
        <v>0</v>
      </c>
      <c r="D2109" s="26">
        <v>0</v>
      </c>
      <c r="E2109" s="26">
        <v>611.55999999999995</v>
      </c>
      <c r="F2109" s="26">
        <v>29.31</v>
      </c>
      <c r="G2109" s="29">
        <v>0</v>
      </c>
      <c r="H2109" s="29">
        <v>0</v>
      </c>
      <c r="I2109" s="29">
        <v>2.8162792036349988</v>
      </c>
      <c r="J2109" s="53">
        <v>0</v>
      </c>
      <c r="K2109" s="29">
        <v>0</v>
      </c>
      <c r="L2109" s="29">
        <v>1.037268649263376</v>
      </c>
      <c r="M2109" s="53">
        <v>0</v>
      </c>
      <c r="N2109" s="29">
        <v>0</v>
      </c>
      <c r="O2109" s="29">
        <v>0.88022602349167334</v>
      </c>
      <c r="P2109" s="53">
        <v>0</v>
      </c>
      <c r="Q2109" s="29">
        <v>0</v>
      </c>
      <c r="R2109" s="29">
        <v>1.8794459223413609</v>
      </c>
      <c r="S2109" s="29">
        <v>2436</v>
      </c>
      <c r="T2109" s="29">
        <v>0</v>
      </c>
    </row>
    <row r="2110" spans="1:20" ht="21" customHeight="1">
      <c r="A2110" s="41">
        <v>44092</v>
      </c>
      <c r="B2110" s="27" t="s">
        <v>4</v>
      </c>
      <c r="C2110" s="26">
        <v>10</v>
      </c>
      <c r="D2110" s="26">
        <v>80</v>
      </c>
      <c r="E2110" s="26">
        <v>505.79</v>
      </c>
      <c r="F2110" s="26">
        <v>47.3</v>
      </c>
      <c r="G2110" s="29">
        <v>271.55799999999999</v>
      </c>
      <c r="H2110" s="29">
        <v>651.73900000000003</v>
      </c>
      <c r="I2110" s="29">
        <v>2.816550761634999</v>
      </c>
      <c r="J2110" s="53">
        <v>22.687000000000001</v>
      </c>
      <c r="K2110" s="29">
        <v>54.448999999999998</v>
      </c>
      <c r="L2110" s="29">
        <v>1.037291336263376</v>
      </c>
      <c r="M2110" s="53">
        <v>2.5000000000000001E-2</v>
      </c>
      <c r="N2110" s="29">
        <v>1.0416666666666666E-2</v>
      </c>
      <c r="O2110" s="29">
        <v>0.88025102349167339</v>
      </c>
      <c r="P2110" s="53">
        <v>248.87100000000001</v>
      </c>
      <c r="Q2110" s="29">
        <v>597.29</v>
      </c>
      <c r="R2110" s="29">
        <v>1.8796947933413608</v>
      </c>
      <c r="S2110" s="29">
        <v>2419.44</v>
      </c>
      <c r="T2110" s="29">
        <v>1</v>
      </c>
    </row>
    <row r="2111" spans="1:20" ht="21" customHeight="1">
      <c r="A2111" s="41">
        <v>44093</v>
      </c>
      <c r="B2111" s="27" t="s">
        <v>4</v>
      </c>
      <c r="C2111" s="26">
        <v>24</v>
      </c>
      <c r="D2111" s="26">
        <v>80</v>
      </c>
      <c r="E2111" s="26">
        <v>246.14</v>
      </c>
      <c r="F2111" s="26">
        <v>76.86</v>
      </c>
      <c r="G2111" s="29">
        <v>1390.471</v>
      </c>
      <c r="H2111" s="29">
        <v>1390.471</v>
      </c>
      <c r="I2111" s="29">
        <v>2.8179412326349991</v>
      </c>
      <c r="J2111" s="53">
        <v>111.499</v>
      </c>
      <c r="K2111" s="29">
        <v>111.499</v>
      </c>
      <c r="L2111" s="29">
        <v>1.037402835263376</v>
      </c>
      <c r="M2111" s="53">
        <v>0.14272864894949214</v>
      </c>
      <c r="N2111" s="29">
        <v>0.14272864894949214</v>
      </c>
      <c r="O2111" s="29">
        <v>0.88039375214062288</v>
      </c>
      <c r="P2111" s="53">
        <v>1278.972</v>
      </c>
      <c r="Q2111" s="29">
        <v>1278.972</v>
      </c>
      <c r="R2111" s="29">
        <v>1.8809737653413607</v>
      </c>
      <c r="S2111" s="29">
        <v>2273.56</v>
      </c>
      <c r="T2111" s="29">
        <v>1</v>
      </c>
    </row>
    <row r="2112" spans="1:20" ht="21" customHeight="1">
      <c r="A2112" s="41">
        <v>44094</v>
      </c>
      <c r="B2112" s="27" t="s">
        <v>4</v>
      </c>
      <c r="C2112" s="26">
        <v>24</v>
      </c>
      <c r="D2112" s="26">
        <v>80</v>
      </c>
      <c r="E2112" s="26">
        <v>246.14</v>
      </c>
      <c r="F2112" s="26">
        <v>76.86</v>
      </c>
      <c r="G2112" s="29">
        <v>1294.002</v>
      </c>
      <c r="H2112" s="29">
        <v>1294.002</v>
      </c>
      <c r="I2112" s="29">
        <v>2.8192352346349989</v>
      </c>
      <c r="J2112" s="53">
        <v>103.02200000000001</v>
      </c>
      <c r="K2112" s="29">
        <v>103.02200000000001</v>
      </c>
      <c r="L2112" s="29">
        <v>1.037505857263376</v>
      </c>
      <c r="M2112" s="53">
        <v>0.12936446445543662</v>
      </c>
      <c r="N2112" s="29">
        <v>0.12936446445543662</v>
      </c>
      <c r="O2112" s="29">
        <v>0.88052311660507832</v>
      </c>
      <c r="P2112" s="53">
        <v>1190.98</v>
      </c>
      <c r="Q2112" s="29">
        <v>1190.98</v>
      </c>
      <c r="R2112" s="29">
        <v>1.8821647453413608</v>
      </c>
      <c r="S2112" s="29">
        <v>2273.56</v>
      </c>
      <c r="T2112" s="29">
        <v>1</v>
      </c>
    </row>
    <row r="2113" spans="1:20" ht="21" customHeight="1">
      <c r="A2113" s="41">
        <v>44095</v>
      </c>
      <c r="B2113" s="27" t="s">
        <v>4</v>
      </c>
      <c r="C2113" s="26">
        <v>24</v>
      </c>
      <c r="D2113" s="26">
        <v>80</v>
      </c>
      <c r="E2113" s="26">
        <v>317.27</v>
      </c>
      <c r="F2113" s="26">
        <v>80.5</v>
      </c>
      <c r="G2113" s="29">
        <v>1366.6610000000001</v>
      </c>
      <c r="H2113" s="29">
        <v>1366.6610000000001</v>
      </c>
      <c r="I2113" s="29">
        <v>2.820601895634999</v>
      </c>
      <c r="J2113" s="53">
        <v>107.977</v>
      </c>
      <c r="K2113" s="29">
        <v>107.977</v>
      </c>
      <c r="L2113" s="29">
        <v>1.0376138342633761</v>
      </c>
      <c r="M2113" s="53">
        <v>0.16126941619428697</v>
      </c>
      <c r="N2113" s="29">
        <v>0.16126941619428697</v>
      </c>
      <c r="O2113" s="29">
        <v>0.88068438602127264</v>
      </c>
      <c r="P2113" s="53">
        <v>1258.684</v>
      </c>
      <c r="Q2113" s="29">
        <v>1258.684</v>
      </c>
      <c r="R2113" s="29">
        <v>1.8834234293413608</v>
      </c>
      <c r="S2113" s="29">
        <v>2030.64</v>
      </c>
      <c r="T2113" s="29">
        <v>1</v>
      </c>
    </row>
    <row r="2114" spans="1:20" ht="21" customHeight="1">
      <c r="A2114" s="41">
        <v>44096</v>
      </c>
      <c r="B2114" s="27" t="s">
        <v>4</v>
      </c>
      <c r="C2114" s="26">
        <v>24</v>
      </c>
      <c r="D2114" s="26">
        <v>80</v>
      </c>
      <c r="E2114" s="26">
        <v>317.27</v>
      </c>
      <c r="F2114" s="26">
        <v>80.5</v>
      </c>
      <c r="G2114" s="29">
        <v>1500.501</v>
      </c>
      <c r="H2114" s="29">
        <v>1500.501</v>
      </c>
      <c r="I2114" s="29">
        <v>2.8221023966349992</v>
      </c>
      <c r="J2114" s="53">
        <v>117.60599999999999</v>
      </c>
      <c r="K2114" s="29">
        <v>117.60599999999999</v>
      </c>
      <c r="L2114" s="29">
        <v>1.0377314402633762</v>
      </c>
      <c r="M2114" s="53">
        <v>0.14538619884990414</v>
      </c>
      <c r="N2114" s="29">
        <v>0.14538619884990414</v>
      </c>
      <c r="O2114" s="29">
        <v>0.88082977222012249</v>
      </c>
      <c r="P2114" s="53">
        <v>1382.895</v>
      </c>
      <c r="Q2114" s="29">
        <v>1382.895</v>
      </c>
      <c r="R2114" s="29">
        <v>1.8848063243413609</v>
      </c>
      <c r="S2114" s="29">
        <v>2030.64</v>
      </c>
      <c r="T2114" s="29">
        <v>1</v>
      </c>
    </row>
    <row r="2115" spans="1:20" ht="21" customHeight="1">
      <c r="A2115" s="41">
        <v>44097</v>
      </c>
      <c r="B2115" s="27" t="s">
        <v>4</v>
      </c>
      <c r="C2115" s="26">
        <v>24</v>
      </c>
      <c r="D2115" s="26">
        <v>80</v>
      </c>
      <c r="E2115" s="26">
        <v>312.89</v>
      </c>
      <c r="F2115" s="26">
        <v>80.52</v>
      </c>
      <c r="G2115" s="29">
        <v>1443.462</v>
      </c>
      <c r="H2115" s="29">
        <v>1443.462</v>
      </c>
      <c r="I2115" s="29">
        <v>2.8235458586349993</v>
      </c>
      <c r="J2115" s="53">
        <v>111.021</v>
      </c>
      <c r="K2115" s="29">
        <v>111.021</v>
      </c>
      <c r="L2115" s="29">
        <v>1.0378424612633761</v>
      </c>
      <c r="M2115" s="53">
        <v>0.13684697972476101</v>
      </c>
      <c r="N2115" s="29">
        <v>0.13684697972476101</v>
      </c>
      <c r="O2115" s="29">
        <v>0.8809666191998472</v>
      </c>
      <c r="P2115" s="53">
        <v>1332.441</v>
      </c>
      <c r="Q2115" s="29">
        <v>1332.441</v>
      </c>
      <c r="R2115" s="29">
        <v>1.8861387653413608</v>
      </c>
      <c r="S2115" s="29">
        <v>2012.73</v>
      </c>
      <c r="T2115" s="29">
        <v>1</v>
      </c>
    </row>
    <row r="2116" spans="1:20" ht="21" customHeight="1">
      <c r="A2116" s="41">
        <v>44098</v>
      </c>
      <c r="B2116" s="27" t="s">
        <v>4</v>
      </c>
      <c r="C2116" s="26">
        <v>24</v>
      </c>
      <c r="D2116" s="26">
        <v>80</v>
      </c>
      <c r="E2116" s="26">
        <v>308.83999999999997</v>
      </c>
      <c r="F2116" s="26">
        <v>80.84</v>
      </c>
      <c r="G2116" s="29">
        <v>1508.17</v>
      </c>
      <c r="H2116" s="29">
        <v>1508.17</v>
      </c>
      <c r="I2116" s="29">
        <v>2.8250540286349994</v>
      </c>
      <c r="J2116" s="53">
        <v>110.29900000000001</v>
      </c>
      <c r="K2116" s="29">
        <v>110.29900000000001</v>
      </c>
      <c r="L2116" s="29">
        <v>1.037952760263376</v>
      </c>
      <c r="M2116" s="53">
        <v>0.14468030050083475</v>
      </c>
      <c r="N2116" s="29">
        <v>0.14468030050083475</v>
      </c>
      <c r="O2116" s="29">
        <v>0.88111129950034806</v>
      </c>
      <c r="P2116" s="53">
        <v>1397.8710000000001</v>
      </c>
      <c r="Q2116" s="29">
        <v>1397.8710000000001</v>
      </c>
      <c r="R2116" s="29">
        <v>1.8875366363413608</v>
      </c>
      <c r="S2116" s="29">
        <v>2005.11</v>
      </c>
      <c r="T2116" s="29">
        <v>1</v>
      </c>
    </row>
    <row r="2117" spans="1:20" ht="21" customHeight="1">
      <c r="A2117" s="41">
        <v>44099</v>
      </c>
      <c r="B2117" s="27" t="s">
        <v>4</v>
      </c>
      <c r="C2117" s="26">
        <v>24</v>
      </c>
      <c r="D2117" s="26">
        <v>80</v>
      </c>
      <c r="E2117" s="26">
        <v>319.58999999999997</v>
      </c>
      <c r="F2117" s="26">
        <v>80.62</v>
      </c>
      <c r="G2117" s="29">
        <v>1380.1559999999999</v>
      </c>
      <c r="H2117" s="29">
        <v>1380.1559999999999</v>
      </c>
      <c r="I2117" s="29">
        <v>2.8264341846349996</v>
      </c>
      <c r="J2117" s="53">
        <v>111.809</v>
      </c>
      <c r="K2117" s="29">
        <v>111.809</v>
      </c>
      <c r="L2117" s="29">
        <v>1.0380645692633761</v>
      </c>
      <c r="M2117" s="53">
        <v>0.15059975015353691</v>
      </c>
      <c r="N2117" s="29">
        <v>0.15059975015353691</v>
      </c>
      <c r="O2117" s="29">
        <v>0.88126189925050158</v>
      </c>
      <c r="P2117" s="53">
        <v>1268.347</v>
      </c>
      <c r="Q2117" s="29">
        <v>1268.347</v>
      </c>
      <c r="R2117" s="29">
        <v>1.8888049833413607</v>
      </c>
      <c r="S2117" s="29">
        <v>2003.06</v>
      </c>
      <c r="T2117" s="29">
        <v>1</v>
      </c>
    </row>
    <row r="2118" spans="1:20" ht="21" customHeight="1">
      <c r="A2118" s="41">
        <v>44100</v>
      </c>
      <c r="B2118" s="27" t="s">
        <v>4</v>
      </c>
      <c r="C2118" s="26">
        <v>24</v>
      </c>
      <c r="D2118" s="26">
        <v>80</v>
      </c>
      <c r="E2118" s="26">
        <v>316.62</v>
      </c>
      <c r="F2118" s="26">
        <v>80.56</v>
      </c>
      <c r="G2118" s="29">
        <v>1452.44</v>
      </c>
      <c r="H2118" s="29">
        <v>1452.44</v>
      </c>
      <c r="I2118" s="29">
        <v>2.8278866246349996</v>
      </c>
      <c r="J2118" s="53">
        <v>117.512</v>
      </c>
      <c r="K2118" s="29">
        <v>117.512</v>
      </c>
      <c r="L2118" s="29">
        <v>1.0381820812633762</v>
      </c>
      <c r="M2118" s="53">
        <v>0.14530965488333103</v>
      </c>
      <c r="N2118" s="29">
        <v>0.14530965488333103</v>
      </c>
      <c r="O2118" s="29">
        <v>0.88140720890538493</v>
      </c>
      <c r="P2118" s="53">
        <v>1334.9280000000001</v>
      </c>
      <c r="Q2118" s="29">
        <v>1334.9280000000001</v>
      </c>
      <c r="R2118" s="29">
        <v>1.8901399113413606</v>
      </c>
      <c r="S2118" s="29">
        <v>1994.79</v>
      </c>
      <c r="T2118" s="29">
        <v>1</v>
      </c>
    </row>
    <row r="2119" spans="1:20" ht="21" customHeight="1">
      <c r="A2119" s="41">
        <v>44101</v>
      </c>
      <c r="B2119" s="27" t="s">
        <v>4</v>
      </c>
      <c r="C2119" s="26">
        <v>24</v>
      </c>
      <c r="D2119" s="26">
        <v>80</v>
      </c>
      <c r="E2119" s="26">
        <v>309.67</v>
      </c>
      <c r="F2119" s="26">
        <v>80.569999999999993</v>
      </c>
      <c r="G2119" s="29">
        <v>1343.4880000000001</v>
      </c>
      <c r="H2119" s="29">
        <v>1343.4880000000001</v>
      </c>
      <c r="I2119" s="29">
        <v>2.8292301126349995</v>
      </c>
      <c r="J2119" s="53">
        <v>98.671000000000006</v>
      </c>
      <c r="K2119" s="29">
        <v>98.671000000000006</v>
      </c>
      <c r="L2119" s="29">
        <v>1.0382807522633761</v>
      </c>
      <c r="M2119" s="53">
        <v>0.11957280743420173</v>
      </c>
      <c r="N2119" s="29">
        <v>0.11957280743420173</v>
      </c>
      <c r="O2119" s="29">
        <v>0.88152678171281917</v>
      </c>
      <c r="P2119" s="53">
        <v>1244.817</v>
      </c>
      <c r="Q2119" s="29">
        <v>1244.817</v>
      </c>
      <c r="R2119" s="29">
        <v>1.8913847283413605</v>
      </c>
      <c r="S2119" s="29">
        <v>1986.61</v>
      </c>
      <c r="T2119" s="29">
        <v>1</v>
      </c>
    </row>
    <row r="2120" spans="1:20" ht="21" customHeight="1">
      <c r="A2120" s="41">
        <v>44102</v>
      </c>
      <c r="B2120" s="27" t="s">
        <v>4</v>
      </c>
      <c r="C2120" s="26">
        <v>24</v>
      </c>
      <c r="D2120" s="26">
        <v>80</v>
      </c>
      <c r="E2120" s="26">
        <v>274.18</v>
      </c>
      <c r="F2120" s="26">
        <v>81.64</v>
      </c>
      <c r="G2120" s="29">
        <v>1352.616</v>
      </c>
      <c r="H2120" s="29">
        <v>1352.616</v>
      </c>
      <c r="I2120" s="29">
        <v>2.8305827286349996</v>
      </c>
      <c r="J2120" s="53">
        <v>120.758</v>
      </c>
      <c r="K2120" s="29">
        <v>120.758</v>
      </c>
      <c r="L2120" s="29">
        <v>1.0384015102633761</v>
      </c>
      <c r="M2120" s="53">
        <v>0.13100000000000001</v>
      </c>
      <c r="N2120" s="29">
        <v>0.13100000000000001</v>
      </c>
      <c r="O2120" s="29">
        <v>0.88165778171281917</v>
      </c>
      <c r="P2120" s="53">
        <v>1231.8579999999999</v>
      </c>
      <c r="Q2120" s="29">
        <v>1231.8579999999999</v>
      </c>
      <c r="R2120" s="29">
        <v>1.8926165863413604</v>
      </c>
      <c r="S2120" s="29">
        <v>1970.74</v>
      </c>
      <c r="T2120" s="29">
        <v>1</v>
      </c>
    </row>
    <row r="2121" spans="1:20" ht="21" customHeight="1">
      <c r="A2121" s="41">
        <v>44103</v>
      </c>
      <c r="B2121" s="27" t="s">
        <v>4</v>
      </c>
      <c r="C2121" s="26">
        <v>24</v>
      </c>
      <c r="D2121" s="26">
        <v>80</v>
      </c>
      <c r="E2121" s="26">
        <v>274.18</v>
      </c>
      <c r="F2121" s="26">
        <v>81.64</v>
      </c>
      <c r="G2121" s="29">
        <v>1272.77</v>
      </c>
      <c r="H2121" s="29">
        <v>1272.77</v>
      </c>
      <c r="I2121" s="29">
        <v>2.8318554986349995</v>
      </c>
      <c r="J2121" s="53">
        <v>129.017</v>
      </c>
      <c r="K2121" s="29">
        <v>129.017</v>
      </c>
      <c r="L2121" s="29">
        <v>1.038530527263376</v>
      </c>
      <c r="M2121" s="53">
        <v>0.13400000000000001</v>
      </c>
      <c r="N2121" s="29">
        <v>0.13400000000000001</v>
      </c>
      <c r="O2121" s="29">
        <v>0.88179178171281913</v>
      </c>
      <c r="P2121" s="53">
        <v>1143.7529999999999</v>
      </c>
      <c r="Q2121" s="29">
        <v>1143.7529999999999</v>
      </c>
      <c r="R2121" s="29">
        <v>1.8937603393413605</v>
      </c>
      <c r="S2121" s="29">
        <v>1970.74</v>
      </c>
      <c r="T2121" s="29">
        <v>1</v>
      </c>
    </row>
    <row r="2122" spans="1:20" ht="21" customHeight="1">
      <c r="A2122" s="41">
        <v>44104</v>
      </c>
      <c r="B2122" s="27" t="s">
        <v>4</v>
      </c>
      <c r="C2122" s="26">
        <v>24</v>
      </c>
      <c r="D2122" s="26">
        <v>80</v>
      </c>
      <c r="E2122" s="26">
        <v>274.18</v>
      </c>
      <c r="F2122" s="26">
        <v>81.64</v>
      </c>
      <c r="G2122" s="29">
        <v>1227.2850000000001</v>
      </c>
      <c r="H2122" s="29">
        <v>1227.2850000000001</v>
      </c>
      <c r="I2122" s="29">
        <v>2.8330827836349997</v>
      </c>
      <c r="J2122" s="53">
        <v>124.191</v>
      </c>
      <c r="K2122" s="29">
        <v>124.191</v>
      </c>
      <c r="L2122" s="29">
        <v>1.0386547182633761</v>
      </c>
      <c r="M2122" s="53">
        <v>0.13900000000000001</v>
      </c>
      <c r="N2122" s="29">
        <v>0.13900000000000001</v>
      </c>
      <c r="O2122" s="29">
        <v>0.88193078171281913</v>
      </c>
      <c r="P2122" s="53">
        <v>1103.0940000000001</v>
      </c>
      <c r="Q2122" s="29">
        <v>1103.0940000000001</v>
      </c>
      <c r="R2122" s="29">
        <v>1.8948634333413605</v>
      </c>
      <c r="S2122" s="29">
        <v>1970.74</v>
      </c>
      <c r="T2122" s="29">
        <v>1</v>
      </c>
    </row>
    <row r="2123" spans="1:20" ht="21" customHeight="1">
      <c r="A2123" s="41">
        <v>44105</v>
      </c>
      <c r="B2123" s="27" t="s">
        <v>4</v>
      </c>
      <c r="C2123" s="26">
        <v>24</v>
      </c>
      <c r="D2123" s="26">
        <v>80</v>
      </c>
      <c r="E2123" s="26">
        <v>275.62</v>
      </c>
      <c r="F2123" s="26">
        <v>81.78</v>
      </c>
      <c r="G2123" s="29">
        <v>1227.491</v>
      </c>
      <c r="H2123" s="29">
        <v>1227.491</v>
      </c>
      <c r="I2123" s="29">
        <v>2.8343102746349995</v>
      </c>
      <c r="J2123" s="53">
        <v>127.482</v>
      </c>
      <c r="K2123" s="29">
        <v>127.482</v>
      </c>
      <c r="L2123" s="29">
        <v>1.038782200263376</v>
      </c>
      <c r="M2123" s="53">
        <v>0.14718011950653126</v>
      </c>
      <c r="N2123" s="29">
        <v>0.14718011950653126</v>
      </c>
      <c r="O2123" s="29">
        <v>0.88207796183232567</v>
      </c>
      <c r="P2123" s="53">
        <v>1100.009</v>
      </c>
      <c r="Q2123" s="29">
        <v>1100.009</v>
      </c>
      <c r="R2123" s="29">
        <v>1.8959634423413605</v>
      </c>
      <c r="S2123" s="29">
        <v>1971.84</v>
      </c>
      <c r="T2123" s="29">
        <v>1</v>
      </c>
    </row>
    <row r="2124" spans="1:20" ht="21" customHeight="1">
      <c r="A2124" s="41">
        <v>44106</v>
      </c>
      <c r="B2124" s="27" t="s">
        <v>4</v>
      </c>
      <c r="C2124" s="26">
        <v>24</v>
      </c>
      <c r="D2124" s="26">
        <v>80</v>
      </c>
      <c r="E2124" s="26">
        <v>271.07</v>
      </c>
      <c r="F2124" s="26">
        <v>81.91</v>
      </c>
      <c r="G2124" s="29">
        <v>1250.4349999999999</v>
      </c>
      <c r="H2124" s="29">
        <v>1250.4349999999999</v>
      </c>
      <c r="I2124" s="29">
        <v>2.8355607096349997</v>
      </c>
      <c r="J2124" s="53">
        <v>129.49199999999999</v>
      </c>
      <c r="K2124" s="29">
        <v>129.49199999999999</v>
      </c>
      <c r="L2124" s="29">
        <v>1.0389116922633759</v>
      </c>
      <c r="M2124" s="53">
        <v>0.14979823668626399</v>
      </c>
      <c r="N2124" s="29">
        <v>0.14979823668626399</v>
      </c>
      <c r="O2124" s="29">
        <v>0.88222776006901193</v>
      </c>
      <c r="P2124" s="53">
        <v>1120.943</v>
      </c>
      <c r="Q2124" s="29">
        <v>1120.943</v>
      </c>
      <c r="R2124" s="29">
        <v>1.8970843853413606</v>
      </c>
      <c r="S2124" s="29">
        <v>1967.57</v>
      </c>
      <c r="T2124" s="29">
        <v>1</v>
      </c>
    </row>
    <row r="2125" spans="1:20" ht="21" customHeight="1">
      <c r="A2125" s="41">
        <v>44107</v>
      </c>
      <c r="B2125" s="27" t="s">
        <v>4</v>
      </c>
      <c r="C2125" s="26">
        <v>24</v>
      </c>
      <c r="D2125" s="26">
        <v>80</v>
      </c>
      <c r="E2125" s="26">
        <v>272.14</v>
      </c>
      <c r="F2125" s="26">
        <v>81.97</v>
      </c>
      <c r="G2125" s="29">
        <v>1238.4179999999999</v>
      </c>
      <c r="H2125" s="29">
        <v>1238.4179999999999</v>
      </c>
      <c r="I2125" s="29">
        <v>2.8367991276349995</v>
      </c>
      <c r="J2125" s="53">
        <v>115.196</v>
      </c>
      <c r="K2125" s="29">
        <v>115.196</v>
      </c>
      <c r="L2125" s="29">
        <v>1.039026888263376</v>
      </c>
      <c r="M2125" s="53">
        <v>0.1231689774696707</v>
      </c>
      <c r="N2125" s="29">
        <v>0.1231689774696707</v>
      </c>
      <c r="O2125" s="29">
        <v>0.8823509290464816</v>
      </c>
      <c r="P2125" s="53">
        <v>1123.222</v>
      </c>
      <c r="Q2125" s="29">
        <v>1123.222</v>
      </c>
      <c r="R2125" s="29">
        <v>1.8982076073413605</v>
      </c>
      <c r="S2125" s="29">
        <v>1969.58</v>
      </c>
      <c r="T2125" s="29">
        <v>1</v>
      </c>
    </row>
    <row r="2126" spans="1:20" ht="21" customHeight="1">
      <c r="A2126" s="41">
        <v>44108</v>
      </c>
      <c r="B2126" s="27" t="s">
        <v>4</v>
      </c>
      <c r="C2126" s="26">
        <v>24</v>
      </c>
      <c r="D2126" s="26">
        <v>80</v>
      </c>
      <c r="E2126" s="26">
        <v>273.75</v>
      </c>
      <c r="F2126" s="26">
        <v>81.760000000000005</v>
      </c>
      <c r="G2126" s="29">
        <v>1254.7909999999999</v>
      </c>
      <c r="H2126" s="29">
        <v>1254.7909999999999</v>
      </c>
      <c r="I2126" s="29">
        <v>2.8380539186349996</v>
      </c>
      <c r="J2126" s="53">
        <v>116.06</v>
      </c>
      <c r="K2126" s="29">
        <v>116.06</v>
      </c>
      <c r="L2126" s="29">
        <v>1.0391429482633761</v>
      </c>
      <c r="M2126" s="53">
        <v>0.12921380256837567</v>
      </c>
      <c r="N2126" s="29">
        <v>0.12921380256837567</v>
      </c>
      <c r="O2126" s="29">
        <v>0.88248014284904996</v>
      </c>
      <c r="P2126" s="53">
        <v>1138.731</v>
      </c>
      <c r="Q2126" s="29">
        <v>1138.731</v>
      </c>
      <c r="R2126" s="29">
        <v>1.8993463383413605</v>
      </c>
      <c r="S2126" s="29">
        <v>1964.31</v>
      </c>
      <c r="T2126" s="29">
        <v>1</v>
      </c>
    </row>
    <row r="2127" spans="1:20" ht="21" customHeight="1">
      <c r="A2127" s="41">
        <v>44109</v>
      </c>
      <c r="B2127" s="27" t="s">
        <v>4</v>
      </c>
      <c r="C2127" s="26">
        <v>24</v>
      </c>
      <c r="D2127" s="26">
        <v>80</v>
      </c>
      <c r="E2127" s="26">
        <v>277.19</v>
      </c>
      <c r="F2127" s="26">
        <v>81.69</v>
      </c>
      <c r="G2127" s="29">
        <v>1249.8630000000001</v>
      </c>
      <c r="H2127" s="29">
        <v>1249.8630000000001</v>
      </c>
      <c r="I2127" s="29">
        <v>2.8393037816349995</v>
      </c>
      <c r="J2127" s="53">
        <v>116.261</v>
      </c>
      <c r="K2127" s="29">
        <v>116.261</v>
      </c>
      <c r="L2127" s="29">
        <v>1.0392592092633761</v>
      </c>
      <c r="M2127" s="53">
        <v>0.11909146144671295</v>
      </c>
      <c r="N2127" s="29">
        <v>0.11909146144671295</v>
      </c>
      <c r="O2127" s="29">
        <v>0.88259923431049669</v>
      </c>
      <c r="P2127" s="53">
        <v>1133.6020000000001</v>
      </c>
      <c r="Q2127" s="29">
        <v>1133.6020000000001</v>
      </c>
      <c r="R2127" s="29">
        <v>1.9004799403413604</v>
      </c>
      <c r="S2127" s="29">
        <v>1965.22</v>
      </c>
      <c r="T2127" s="29">
        <v>1</v>
      </c>
    </row>
    <row r="2128" spans="1:20" ht="21" customHeight="1">
      <c r="A2128" s="41">
        <v>44110</v>
      </c>
      <c r="B2128" s="27" t="s">
        <v>4</v>
      </c>
      <c r="C2128" s="26">
        <v>24</v>
      </c>
      <c r="D2128" s="26">
        <v>80</v>
      </c>
      <c r="E2128" s="26">
        <v>265.8</v>
      </c>
      <c r="F2128" s="26">
        <v>81.98</v>
      </c>
      <c r="G2128" s="29">
        <v>1337.3109999999999</v>
      </c>
      <c r="H2128" s="29">
        <v>1337.3109999999999</v>
      </c>
      <c r="I2128" s="29">
        <v>2.8406410926349994</v>
      </c>
      <c r="J2128" s="53">
        <v>115.544</v>
      </c>
      <c r="K2128" s="29">
        <v>115.544</v>
      </c>
      <c r="L2128" s="29">
        <v>1.0393747532633761</v>
      </c>
      <c r="M2128" s="53">
        <v>0.13184601177557009</v>
      </c>
      <c r="N2128" s="29">
        <v>0.13184601177557009</v>
      </c>
      <c r="O2128" s="29">
        <v>0.88273108032227221</v>
      </c>
      <c r="P2128" s="53">
        <v>1221.7670000000001</v>
      </c>
      <c r="Q2128" s="29">
        <v>1221.7670000000001</v>
      </c>
      <c r="R2128" s="29">
        <v>1.9017017073413605</v>
      </c>
      <c r="S2128" s="29">
        <v>1965.94</v>
      </c>
      <c r="T2128" s="29">
        <v>1</v>
      </c>
    </row>
    <row r="2129" spans="1:20" ht="21" customHeight="1">
      <c r="A2129" s="41">
        <v>44111</v>
      </c>
      <c r="B2129" s="27" t="s">
        <v>4</v>
      </c>
      <c r="C2129" s="26">
        <v>24</v>
      </c>
      <c r="D2129" s="26">
        <v>80</v>
      </c>
      <c r="E2129" s="26">
        <v>274.74</v>
      </c>
      <c r="F2129" s="26">
        <v>81.77</v>
      </c>
      <c r="G2129" s="29">
        <v>1272.7080000000001</v>
      </c>
      <c r="H2129" s="29">
        <v>1272.7080000000001</v>
      </c>
      <c r="I2129" s="29">
        <v>2.8419138006349995</v>
      </c>
      <c r="J2129" s="53">
        <v>114.413</v>
      </c>
      <c r="K2129" s="29">
        <v>114.413</v>
      </c>
      <c r="L2129" s="29">
        <v>1.0394891662633761</v>
      </c>
      <c r="M2129" s="53">
        <v>0.13701306960130491</v>
      </c>
      <c r="N2129" s="29">
        <v>0.13701306960130491</v>
      </c>
      <c r="O2129" s="29">
        <v>0.88286809339187355</v>
      </c>
      <c r="P2129" s="53">
        <v>1158.2950000000001</v>
      </c>
      <c r="Q2129" s="29">
        <v>1158.2950000000001</v>
      </c>
      <c r="R2129" s="29">
        <v>1.9028600023413604</v>
      </c>
      <c r="S2129" s="29">
        <v>1962.27</v>
      </c>
      <c r="T2129" s="29">
        <v>1</v>
      </c>
    </row>
    <row r="2130" spans="1:20" ht="21" customHeight="1">
      <c r="A2130" s="41">
        <v>44112</v>
      </c>
      <c r="B2130" s="27" t="s">
        <v>4</v>
      </c>
      <c r="C2130" s="26">
        <v>24</v>
      </c>
      <c r="D2130" s="26">
        <v>80</v>
      </c>
      <c r="E2130" s="26">
        <v>274.74</v>
      </c>
      <c r="F2130" s="26">
        <v>81.77</v>
      </c>
      <c r="G2130" s="29">
        <v>1256.039</v>
      </c>
      <c r="H2130" s="29">
        <v>1256.039</v>
      </c>
      <c r="I2130" s="29">
        <v>2.8431698396349994</v>
      </c>
      <c r="J2130" s="53">
        <v>113.646</v>
      </c>
      <c r="K2130" s="29">
        <v>113.646</v>
      </c>
      <c r="L2130" s="29">
        <v>1.039602812263376</v>
      </c>
      <c r="M2130" s="53">
        <v>0.14178053337665955</v>
      </c>
      <c r="N2130" s="29">
        <v>0.14178053337665955</v>
      </c>
      <c r="O2130" s="29">
        <v>0.88300987392525021</v>
      </c>
      <c r="P2130" s="53">
        <v>1142.393</v>
      </c>
      <c r="Q2130" s="29">
        <v>1142.393</v>
      </c>
      <c r="R2130" s="29">
        <v>1.9040023953413605</v>
      </c>
      <c r="S2130" s="29">
        <v>1962.27</v>
      </c>
      <c r="T2130" s="29">
        <v>1</v>
      </c>
    </row>
    <row r="2131" spans="1:20" ht="21" customHeight="1">
      <c r="A2131" s="41">
        <v>44113</v>
      </c>
      <c r="B2131" s="27" t="s">
        <v>4</v>
      </c>
      <c r="C2131" s="26">
        <v>24</v>
      </c>
      <c r="D2131" s="26">
        <v>80</v>
      </c>
      <c r="E2131" s="26">
        <v>274.74</v>
      </c>
      <c r="F2131" s="26">
        <v>81.77</v>
      </c>
      <c r="G2131" s="29">
        <v>1245.0070000000001</v>
      </c>
      <c r="H2131" s="29">
        <v>1245.0070000000001</v>
      </c>
      <c r="I2131" s="29">
        <v>2.8444148466349994</v>
      </c>
      <c r="J2131" s="53">
        <v>124.62</v>
      </c>
      <c r="K2131" s="29">
        <v>124.62</v>
      </c>
      <c r="L2131" s="29">
        <v>1.0397274322633761</v>
      </c>
      <c r="M2131" s="53">
        <v>0.14600183804185404</v>
      </c>
      <c r="N2131" s="29">
        <v>0.14600183804185404</v>
      </c>
      <c r="O2131" s="29">
        <v>0.88315587576329202</v>
      </c>
      <c r="P2131" s="53">
        <v>1120.3869999999999</v>
      </c>
      <c r="Q2131" s="29">
        <v>1120.3869999999999</v>
      </c>
      <c r="R2131" s="29">
        <v>1.9051227823413606</v>
      </c>
      <c r="S2131" s="29">
        <v>1962.27</v>
      </c>
      <c r="T2131" s="29">
        <v>1</v>
      </c>
    </row>
    <row r="2132" spans="1:20" ht="21" customHeight="1">
      <c r="A2132" s="41">
        <v>44114</v>
      </c>
      <c r="B2132" s="27" t="s">
        <v>4</v>
      </c>
      <c r="C2132" s="26">
        <v>24</v>
      </c>
      <c r="D2132" s="26">
        <v>80</v>
      </c>
      <c r="E2132" s="26">
        <v>274.74</v>
      </c>
      <c r="F2132" s="26">
        <v>81.77</v>
      </c>
      <c r="G2132" s="29">
        <v>1237.3979999999999</v>
      </c>
      <c r="H2132" s="29">
        <v>1237.3979999999999</v>
      </c>
      <c r="I2132" s="29">
        <v>2.8456522446349992</v>
      </c>
      <c r="J2132" s="53">
        <v>124.12</v>
      </c>
      <c r="K2132" s="29">
        <v>124.12</v>
      </c>
      <c r="L2132" s="29">
        <v>1.039851552263376</v>
      </c>
      <c r="M2132" s="53">
        <v>0.15412395010743082</v>
      </c>
      <c r="N2132" s="29">
        <v>0.15412395010743082</v>
      </c>
      <c r="O2132" s="29">
        <v>0.88330999971339941</v>
      </c>
      <c r="P2132" s="53">
        <v>1113.278</v>
      </c>
      <c r="Q2132" s="29">
        <v>1113.278</v>
      </c>
      <c r="R2132" s="29">
        <v>1.9062360603413606</v>
      </c>
      <c r="S2132" s="29">
        <v>1962.27</v>
      </c>
      <c r="T2132" s="29">
        <v>1</v>
      </c>
    </row>
    <row r="2133" spans="1:20" ht="21" customHeight="1">
      <c r="A2133" s="41">
        <v>44115</v>
      </c>
      <c r="B2133" s="27" t="s">
        <v>4</v>
      </c>
      <c r="C2133" s="26">
        <v>24</v>
      </c>
      <c r="D2133" s="26">
        <v>80</v>
      </c>
      <c r="E2133" s="26">
        <v>271.16000000000003</v>
      </c>
      <c r="F2133" s="26">
        <v>81.96</v>
      </c>
      <c r="G2133" s="29">
        <v>1243.2629999999999</v>
      </c>
      <c r="H2133" s="29">
        <v>1243.2629999999999</v>
      </c>
      <c r="I2133" s="29">
        <v>2.8468955076349993</v>
      </c>
      <c r="J2133" s="53">
        <v>124.908</v>
      </c>
      <c r="K2133" s="29">
        <v>124.908</v>
      </c>
      <c r="L2133" s="29">
        <v>1.0399764602633761</v>
      </c>
      <c r="M2133" s="53">
        <v>0.15829194518716577</v>
      </c>
      <c r="N2133" s="29">
        <v>0.15829194518716577</v>
      </c>
      <c r="O2133" s="29">
        <v>0.88346829165858654</v>
      </c>
      <c r="P2133" s="53">
        <v>1118.355</v>
      </c>
      <c r="Q2133" s="29">
        <v>1118.355</v>
      </c>
      <c r="R2133" s="29">
        <v>1.9073544153413606</v>
      </c>
      <c r="S2133" s="29">
        <v>1956.26</v>
      </c>
      <c r="T2133" s="29">
        <v>1</v>
      </c>
    </row>
    <row r="2134" spans="1:20" ht="21" customHeight="1">
      <c r="A2134" s="41">
        <v>44116</v>
      </c>
      <c r="B2134" s="27" t="s">
        <v>4</v>
      </c>
      <c r="C2134" s="26">
        <v>24</v>
      </c>
      <c r="D2134" s="26">
        <v>80</v>
      </c>
      <c r="E2134" s="26">
        <v>266.52999999999997</v>
      </c>
      <c r="F2134" s="26">
        <v>82.06</v>
      </c>
      <c r="G2134" s="29">
        <v>1249.665</v>
      </c>
      <c r="H2134" s="29">
        <v>1249.665</v>
      </c>
      <c r="I2134" s="29">
        <v>2.8481451726349993</v>
      </c>
      <c r="J2134" s="53">
        <v>127.194</v>
      </c>
      <c r="K2134" s="29">
        <v>127.194</v>
      </c>
      <c r="L2134" s="29">
        <v>1.0401036542633761</v>
      </c>
      <c r="M2134" s="53">
        <v>0.16281964658411019</v>
      </c>
      <c r="N2134" s="29">
        <v>0.16281964658411019</v>
      </c>
      <c r="O2134" s="29">
        <v>0.88363111130517069</v>
      </c>
      <c r="P2134" s="53">
        <v>1122.471</v>
      </c>
      <c r="Q2134" s="29">
        <v>1122.471</v>
      </c>
      <c r="R2134" s="29">
        <v>1.9084768863413606</v>
      </c>
      <c r="S2134" s="29">
        <v>1953.14</v>
      </c>
      <c r="T2134" s="29">
        <v>1</v>
      </c>
    </row>
    <row r="2135" spans="1:20" ht="21" customHeight="1">
      <c r="A2135" s="41">
        <v>44117</v>
      </c>
      <c r="B2135" s="27" t="s">
        <v>4</v>
      </c>
      <c r="C2135" s="26">
        <v>24</v>
      </c>
      <c r="D2135" s="26">
        <v>80</v>
      </c>
      <c r="E2135" s="26">
        <v>265.12</v>
      </c>
      <c r="F2135" s="26">
        <v>82.36</v>
      </c>
      <c r="G2135" s="29">
        <v>1333.6969999999999</v>
      </c>
      <c r="H2135" s="29">
        <v>1333.6969999999999</v>
      </c>
      <c r="I2135" s="29">
        <v>2.8494788696349995</v>
      </c>
      <c r="J2135" s="53">
        <v>122.032</v>
      </c>
      <c r="K2135" s="29">
        <v>122.032</v>
      </c>
      <c r="L2135" s="29">
        <v>1.0402256862633761</v>
      </c>
      <c r="M2135" s="53">
        <v>0.15323527330498185</v>
      </c>
      <c r="N2135" s="29">
        <v>0.15323527330498185</v>
      </c>
      <c r="O2135" s="29">
        <v>0.88378434657847571</v>
      </c>
      <c r="P2135" s="53">
        <v>1211.665</v>
      </c>
      <c r="Q2135" s="29">
        <v>1211.665</v>
      </c>
      <c r="R2135" s="29">
        <v>1.9096885513413606</v>
      </c>
      <c r="S2135" s="29">
        <v>1970.13</v>
      </c>
      <c r="T2135" s="29">
        <v>1</v>
      </c>
    </row>
    <row r="2136" spans="1:20" ht="21" customHeight="1">
      <c r="A2136" s="41">
        <v>44118</v>
      </c>
      <c r="B2136" s="27" t="s">
        <v>4</v>
      </c>
      <c r="C2136" s="26">
        <v>24</v>
      </c>
      <c r="D2136" s="26">
        <v>80</v>
      </c>
      <c r="E2136" s="26">
        <v>262.45999999999998</v>
      </c>
      <c r="F2136" s="26">
        <v>82.44</v>
      </c>
      <c r="G2136" s="29">
        <v>1305.2449999999999</v>
      </c>
      <c r="H2136" s="29">
        <v>1305.2449999999999</v>
      </c>
      <c r="I2136" s="29">
        <v>2.8507841146349997</v>
      </c>
      <c r="J2136" s="53">
        <v>119.20399999999999</v>
      </c>
      <c r="K2136" s="29">
        <v>119.20399999999999</v>
      </c>
      <c r="L2136" s="29">
        <v>1.0403448902633761</v>
      </c>
      <c r="M2136" s="53">
        <v>0.17803754029120816</v>
      </c>
      <c r="N2136" s="29">
        <v>0.17803754029120816</v>
      </c>
      <c r="O2136" s="29">
        <v>0.88396238411876693</v>
      </c>
      <c r="P2136" s="53">
        <v>1186.0409999999999</v>
      </c>
      <c r="Q2136" s="29">
        <v>1186.0409999999999</v>
      </c>
      <c r="R2136" s="29">
        <v>1.9108745923413606</v>
      </c>
      <c r="S2136" s="29">
        <v>1969.47</v>
      </c>
      <c r="T2136" s="29">
        <v>1</v>
      </c>
    </row>
    <row r="2137" spans="1:20" ht="21" customHeight="1">
      <c r="A2137" s="41">
        <v>44119</v>
      </c>
      <c r="B2137" s="27" t="s">
        <v>4</v>
      </c>
      <c r="C2137" s="26">
        <v>24</v>
      </c>
      <c r="D2137" s="26">
        <v>80</v>
      </c>
      <c r="E2137" s="26">
        <v>274.07</v>
      </c>
      <c r="F2137" s="26">
        <v>82</v>
      </c>
      <c r="G2137" s="29">
        <v>1312.729</v>
      </c>
      <c r="H2137" s="29">
        <v>1312.729</v>
      </c>
      <c r="I2137" s="29">
        <v>2.8520968436349996</v>
      </c>
      <c r="J2137" s="53">
        <v>119.898</v>
      </c>
      <c r="K2137" s="29">
        <v>119.898</v>
      </c>
      <c r="L2137" s="29">
        <v>1.040464788263376</v>
      </c>
      <c r="M2137" s="53">
        <v>0.14821960163346945</v>
      </c>
      <c r="N2137" s="29">
        <v>0.14821960163346945</v>
      </c>
      <c r="O2137" s="29">
        <v>0.8841106037204004</v>
      </c>
      <c r="P2137" s="53">
        <v>1192.8309999999999</v>
      </c>
      <c r="Q2137" s="29">
        <v>1192.8309999999999</v>
      </c>
      <c r="R2137" s="29">
        <v>1.9120674233413606</v>
      </c>
      <c r="S2137" s="29">
        <v>1959.28</v>
      </c>
      <c r="T2137" s="29">
        <v>1</v>
      </c>
    </row>
    <row r="2138" spans="1:20" ht="21" customHeight="1">
      <c r="A2138" s="41">
        <v>44120</v>
      </c>
      <c r="B2138" s="27" t="s">
        <v>4</v>
      </c>
      <c r="C2138" s="26">
        <v>24</v>
      </c>
      <c r="D2138" s="26">
        <v>80</v>
      </c>
      <c r="E2138" s="26">
        <v>277.60000000000002</v>
      </c>
      <c r="F2138" s="26">
        <v>82.02</v>
      </c>
      <c r="G2138" s="29">
        <v>1267.4880000000001</v>
      </c>
      <c r="H2138" s="29">
        <v>1267.4880000000001</v>
      </c>
      <c r="I2138" s="29">
        <v>2.8533643316349995</v>
      </c>
      <c r="J2138" s="53">
        <v>118.035</v>
      </c>
      <c r="K2138" s="29">
        <v>118.035</v>
      </c>
      <c r="L2138" s="29">
        <v>1.040582823263376</v>
      </c>
      <c r="M2138" s="53">
        <v>0.14549259375984872</v>
      </c>
      <c r="N2138" s="29">
        <v>0.14549259375984872</v>
      </c>
      <c r="O2138" s="29">
        <v>0.88425609631416024</v>
      </c>
      <c r="P2138" s="53">
        <v>1149.453</v>
      </c>
      <c r="Q2138" s="29">
        <v>1149.453</v>
      </c>
      <c r="R2138" s="29">
        <v>1.9132168763413606</v>
      </c>
      <c r="S2138" s="29">
        <v>1963.13</v>
      </c>
      <c r="T2138" s="29">
        <v>1</v>
      </c>
    </row>
    <row r="2139" spans="1:20" ht="21" customHeight="1">
      <c r="A2139" s="41">
        <v>44121</v>
      </c>
      <c r="B2139" s="27" t="s">
        <v>4</v>
      </c>
      <c r="C2139" s="26">
        <v>24</v>
      </c>
      <c r="D2139" s="26">
        <v>80</v>
      </c>
      <c r="E2139" s="26">
        <v>276.95999999999998</v>
      </c>
      <c r="F2139" s="26">
        <v>82.05</v>
      </c>
      <c r="G2139" s="29">
        <v>1279.529</v>
      </c>
      <c r="H2139" s="29">
        <v>1279.529</v>
      </c>
      <c r="I2139" s="29">
        <v>2.8546438606349995</v>
      </c>
      <c r="J2139" s="53">
        <v>118.958</v>
      </c>
      <c r="K2139" s="29">
        <v>118.958</v>
      </c>
      <c r="L2139" s="29">
        <v>1.0407017812633761</v>
      </c>
      <c r="M2139" s="53">
        <v>0.15603839732888147</v>
      </c>
      <c r="N2139" s="29">
        <v>0.15603839732888147</v>
      </c>
      <c r="O2139" s="29">
        <v>0.88441213471148916</v>
      </c>
      <c r="P2139" s="53">
        <v>1160.5709999999999</v>
      </c>
      <c r="Q2139" s="29">
        <v>1160.5709999999999</v>
      </c>
      <c r="R2139" s="29">
        <v>1.9143774473413606</v>
      </c>
      <c r="S2139" s="29">
        <v>1961.28</v>
      </c>
      <c r="T2139" s="29">
        <v>1</v>
      </c>
    </row>
    <row r="2140" spans="1:20" ht="21" customHeight="1">
      <c r="A2140" s="41">
        <v>44122</v>
      </c>
      <c r="B2140" s="27" t="s">
        <v>4</v>
      </c>
      <c r="C2140" s="26">
        <v>24</v>
      </c>
      <c r="D2140" s="26">
        <v>80</v>
      </c>
      <c r="E2140" s="26">
        <v>273.56</v>
      </c>
      <c r="F2140" s="26">
        <v>82.26</v>
      </c>
      <c r="G2140" s="29">
        <v>1252.318</v>
      </c>
      <c r="H2140" s="29">
        <v>1252.318</v>
      </c>
      <c r="I2140" s="29">
        <v>2.8558961786349997</v>
      </c>
      <c r="J2140" s="53">
        <v>115.789</v>
      </c>
      <c r="K2140" s="29">
        <v>115.789</v>
      </c>
      <c r="L2140" s="29">
        <v>1.0408175702633762</v>
      </c>
      <c r="M2140" s="53">
        <v>0.15596056194517335</v>
      </c>
      <c r="N2140" s="29">
        <v>0.15596056194517335</v>
      </c>
      <c r="O2140" s="29">
        <v>0.88456809527343438</v>
      </c>
      <c r="P2140" s="53">
        <v>1136.529</v>
      </c>
      <c r="Q2140" s="29">
        <v>1136.529</v>
      </c>
      <c r="R2140" s="29">
        <v>1.9155139763413607</v>
      </c>
      <c r="S2140" s="29">
        <v>1968.42</v>
      </c>
      <c r="T2140" s="29">
        <v>1</v>
      </c>
    </row>
    <row r="2141" spans="1:20" ht="21" customHeight="1">
      <c r="A2141" s="41">
        <v>44123</v>
      </c>
      <c r="B2141" s="27" t="s">
        <v>4</v>
      </c>
      <c r="C2141" s="26">
        <v>24</v>
      </c>
      <c r="D2141" s="26">
        <v>80</v>
      </c>
      <c r="E2141" s="26">
        <v>270.3</v>
      </c>
      <c r="F2141" s="26">
        <v>82.34</v>
      </c>
      <c r="G2141" s="29">
        <v>1274.7170000000001</v>
      </c>
      <c r="H2141" s="29">
        <v>1274.7170000000001</v>
      </c>
      <c r="I2141" s="29">
        <v>2.8571708956349995</v>
      </c>
      <c r="J2141" s="53">
        <v>118.446</v>
      </c>
      <c r="K2141" s="29">
        <v>118.446</v>
      </c>
      <c r="L2141" s="29">
        <v>1.0409360162633763</v>
      </c>
      <c r="M2141" s="53">
        <v>0.14646459410367474</v>
      </c>
      <c r="N2141" s="29">
        <v>0.14646459410367474</v>
      </c>
      <c r="O2141" s="29">
        <v>0.88471455986753811</v>
      </c>
      <c r="P2141" s="53">
        <v>1156.271</v>
      </c>
      <c r="Q2141" s="29">
        <v>1156.271</v>
      </c>
      <c r="R2141" s="29">
        <v>1.9166702473413606</v>
      </c>
      <c r="S2141" s="29">
        <v>1972.08</v>
      </c>
      <c r="T2141" s="29">
        <v>1</v>
      </c>
    </row>
    <row r="2142" spans="1:20" ht="21" customHeight="1">
      <c r="A2142" s="41">
        <v>44124</v>
      </c>
      <c r="B2142" s="27" t="s">
        <v>4</v>
      </c>
      <c r="C2142" s="26">
        <v>24</v>
      </c>
      <c r="D2142" s="26">
        <v>80</v>
      </c>
      <c r="E2142" s="26">
        <v>271.85000000000002</v>
      </c>
      <c r="F2142" s="26">
        <v>81.94</v>
      </c>
      <c r="G2142" s="29">
        <v>1345.9749999999999</v>
      </c>
      <c r="H2142" s="29">
        <v>1345.9749999999999</v>
      </c>
      <c r="I2142" s="29">
        <v>2.8585168706349995</v>
      </c>
      <c r="J2142" s="53">
        <v>126.32899999999999</v>
      </c>
      <c r="K2142" s="29">
        <v>126.32899999999999</v>
      </c>
      <c r="L2142" s="29">
        <v>1.0410623452633763</v>
      </c>
      <c r="M2142" s="53">
        <v>0.15308969393596164</v>
      </c>
      <c r="N2142" s="29">
        <v>0.15308969393596164</v>
      </c>
      <c r="O2142" s="29">
        <v>0.88486764956147412</v>
      </c>
      <c r="P2142" s="53">
        <v>1219.646</v>
      </c>
      <c r="Q2142" s="29">
        <v>1219.646</v>
      </c>
      <c r="R2142" s="29">
        <v>1.9178898933413606</v>
      </c>
      <c r="S2142" s="29">
        <v>1951.91</v>
      </c>
      <c r="T2142" s="29">
        <v>1</v>
      </c>
    </row>
    <row r="2143" spans="1:20" ht="21" customHeight="1">
      <c r="A2143" s="41">
        <v>44125</v>
      </c>
      <c r="B2143" s="27" t="s">
        <v>4</v>
      </c>
      <c r="C2143" s="26">
        <v>24</v>
      </c>
      <c r="D2143" s="26">
        <v>80</v>
      </c>
      <c r="E2143" s="26">
        <v>268.5</v>
      </c>
      <c r="F2143" s="26">
        <v>82.06</v>
      </c>
      <c r="G2143" s="29">
        <v>1345.431</v>
      </c>
      <c r="H2143" s="29">
        <v>1345.431</v>
      </c>
      <c r="I2143" s="29">
        <v>2.8598623016349993</v>
      </c>
      <c r="J2143" s="53">
        <v>126.569</v>
      </c>
      <c r="K2143" s="29">
        <v>126.569</v>
      </c>
      <c r="L2143" s="29">
        <v>1.0411889142633763</v>
      </c>
      <c r="M2143" s="53">
        <v>0.15997522805817771</v>
      </c>
      <c r="N2143" s="29">
        <v>0.15997522805817771</v>
      </c>
      <c r="O2143" s="29">
        <v>0.88502762478953234</v>
      </c>
      <c r="P2143" s="53">
        <v>1218.8620000000001</v>
      </c>
      <c r="Q2143" s="29">
        <v>1218.8620000000001</v>
      </c>
      <c r="R2143" s="29">
        <v>1.9191087553413606</v>
      </c>
      <c r="S2143" s="29">
        <v>1947.14</v>
      </c>
      <c r="T2143" s="29">
        <v>1</v>
      </c>
    </row>
    <row r="2144" spans="1:20" ht="21" customHeight="1">
      <c r="A2144" s="41">
        <v>44126</v>
      </c>
      <c r="B2144" s="27" t="s">
        <v>4</v>
      </c>
      <c r="C2144" s="26">
        <v>24</v>
      </c>
      <c r="D2144" s="26">
        <v>80</v>
      </c>
      <c r="E2144" s="26">
        <v>274.86</v>
      </c>
      <c r="F2144" s="26">
        <v>81.94</v>
      </c>
      <c r="G2144" s="29">
        <v>1346.24</v>
      </c>
      <c r="H2144" s="29">
        <v>1346.24</v>
      </c>
      <c r="I2144" s="29">
        <v>2.8612085416349995</v>
      </c>
      <c r="J2144" s="53">
        <v>126.31699999999999</v>
      </c>
      <c r="K2144" s="29">
        <v>126.31699999999999</v>
      </c>
      <c r="L2144" s="29">
        <v>1.0413152312633764</v>
      </c>
      <c r="M2144" s="53">
        <v>0.15840609570659184</v>
      </c>
      <c r="N2144" s="29">
        <v>0.15840609570659184</v>
      </c>
      <c r="O2144" s="29">
        <v>0.88518603088523895</v>
      </c>
      <c r="P2144" s="53">
        <v>1219.923</v>
      </c>
      <c r="Q2144" s="29">
        <v>1219.923</v>
      </c>
      <c r="R2144" s="29">
        <v>1.9203286783413607</v>
      </c>
      <c r="S2144" s="29">
        <v>1947.97</v>
      </c>
      <c r="T2144" s="29">
        <v>1</v>
      </c>
    </row>
    <row r="2145" spans="1:20" ht="21" customHeight="1">
      <c r="A2145" s="41">
        <v>44127</v>
      </c>
      <c r="B2145" s="27" t="s">
        <v>4</v>
      </c>
      <c r="C2145" s="26">
        <v>24</v>
      </c>
      <c r="D2145" s="26">
        <v>80</v>
      </c>
      <c r="E2145" s="26">
        <v>275.3</v>
      </c>
      <c r="F2145" s="26">
        <v>81.75</v>
      </c>
      <c r="G2145" s="29">
        <v>1339.9960000000001</v>
      </c>
      <c r="H2145" s="29">
        <v>1339.9960000000001</v>
      </c>
      <c r="I2145" s="29">
        <v>2.8625485376349995</v>
      </c>
      <c r="J2145" s="53">
        <v>125.736</v>
      </c>
      <c r="K2145" s="29">
        <v>125.736</v>
      </c>
      <c r="L2145" s="29">
        <v>1.0414409672633764</v>
      </c>
      <c r="M2145" s="53">
        <v>0.15019841782566828</v>
      </c>
      <c r="N2145" s="29">
        <v>0.15019841782566828</v>
      </c>
      <c r="O2145" s="29">
        <v>0.88533622930306466</v>
      </c>
      <c r="P2145" s="53">
        <v>1214.26</v>
      </c>
      <c r="Q2145" s="29">
        <v>1214.26</v>
      </c>
      <c r="R2145" s="29">
        <v>1.9215429383413607</v>
      </c>
      <c r="S2145" s="29">
        <v>1940</v>
      </c>
      <c r="T2145" s="29">
        <v>1</v>
      </c>
    </row>
    <row r="2146" spans="1:20" ht="21" customHeight="1">
      <c r="A2146" s="41">
        <v>44128</v>
      </c>
      <c r="B2146" s="27" t="s">
        <v>4</v>
      </c>
      <c r="C2146" s="26">
        <v>24</v>
      </c>
      <c r="D2146" s="26">
        <v>80</v>
      </c>
      <c r="E2146" s="26">
        <v>281.49</v>
      </c>
      <c r="F2146" s="26">
        <v>81.67</v>
      </c>
      <c r="G2146" s="29">
        <v>1355.278</v>
      </c>
      <c r="H2146" s="29">
        <v>1355.278</v>
      </c>
      <c r="I2146" s="29">
        <v>2.8639038156349996</v>
      </c>
      <c r="J2146" s="53">
        <v>126.919</v>
      </c>
      <c r="K2146" s="29">
        <v>126.919</v>
      </c>
      <c r="L2146" s="29">
        <v>1.0415678862633764</v>
      </c>
      <c r="M2146" s="53">
        <v>0.14972260627731426</v>
      </c>
      <c r="N2146" s="29">
        <v>0.14972260627731426</v>
      </c>
      <c r="O2146" s="29">
        <v>0.88548595190934198</v>
      </c>
      <c r="P2146" s="53">
        <v>1228.3589999999999</v>
      </c>
      <c r="Q2146" s="29">
        <v>1228.3589999999999</v>
      </c>
      <c r="R2146" s="29">
        <v>1.9227712973413607</v>
      </c>
      <c r="S2146" s="29">
        <v>1942.16</v>
      </c>
      <c r="T2146" s="29">
        <v>1</v>
      </c>
    </row>
    <row r="2147" spans="1:20" ht="21" customHeight="1">
      <c r="A2147" s="41">
        <v>44129</v>
      </c>
      <c r="B2147" s="27" t="s">
        <v>4</v>
      </c>
      <c r="C2147" s="26">
        <v>24</v>
      </c>
      <c r="D2147" s="26">
        <v>80</v>
      </c>
      <c r="E2147" s="26">
        <v>275.86</v>
      </c>
      <c r="F2147" s="26">
        <v>81.72</v>
      </c>
      <c r="G2147" s="29">
        <v>1360.4849999999999</v>
      </c>
      <c r="H2147" s="29">
        <v>1360.4849999999999</v>
      </c>
      <c r="I2147" s="29">
        <v>2.8652643006349998</v>
      </c>
      <c r="J2147" s="53">
        <v>127.41500000000001</v>
      </c>
      <c r="K2147" s="29">
        <v>127.41500000000001</v>
      </c>
      <c r="L2147" s="29">
        <v>1.0416953012633763</v>
      </c>
      <c r="M2147" s="53">
        <v>0.16062964000560301</v>
      </c>
      <c r="N2147" s="29">
        <v>0.16062964000560301</v>
      </c>
      <c r="O2147" s="29">
        <v>0.88564658154934761</v>
      </c>
      <c r="P2147" s="53">
        <v>1233.07</v>
      </c>
      <c r="Q2147" s="29">
        <v>1233.07</v>
      </c>
      <c r="R2147" s="29">
        <v>1.9240043673413607</v>
      </c>
      <c r="S2147" s="29">
        <v>1937.55</v>
      </c>
      <c r="T2147" s="29">
        <v>1</v>
      </c>
    </row>
    <row r="2148" spans="1:20" ht="21" customHeight="1">
      <c r="A2148" s="41">
        <v>44130</v>
      </c>
      <c r="B2148" s="27" t="s">
        <v>4</v>
      </c>
      <c r="C2148" s="26">
        <v>24</v>
      </c>
      <c r="D2148" s="26">
        <v>80</v>
      </c>
      <c r="E2148" s="26">
        <v>278.52999999999997</v>
      </c>
      <c r="F2148" s="26">
        <v>81.78</v>
      </c>
      <c r="G2148" s="29">
        <v>1369.171</v>
      </c>
      <c r="H2148" s="29">
        <v>1369.171</v>
      </c>
      <c r="I2148" s="29">
        <v>2.8666334716349997</v>
      </c>
      <c r="J2148" s="53">
        <v>128.44300000000001</v>
      </c>
      <c r="K2148" s="29">
        <v>128.44300000000001</v>
      </c>
      <c r="L2148" s="29">
        <v>1.0418237442633762</v>
      </c>
      <c r="M2148" s="53">
        <v>0.15845926369277377</v>
      </c>
      <c r="N2148" s="29">
        <v>0.15845926369277377</v>
      </c>
      <c r="O2148" s="29">
        <v>0.88580504081304035</v>
      </c>
      <c r="P2148" s="53">
        <v>1240.7280000000001</v>
      </c>
      <c r="Q2148" s="29">
        <v>1240.7280000000001</v>
      </c>
      <c r="R2148" s="29">
        <v>1.9252450953413607</v>
      </c>
      <c r="S2148" s="29">
        <v>1941.7</v>
      </c>
      <c r="T2148" s="29">
        <v>1</v>
      </c>
    </row>
    <row r="2149" spans="1:20" ht="21" customHeight="1">
      <c r="A2149" s="41">
        <v>44131</v>
      </c>
      <c r="B2149" s="27" t="s">
        <v>4</v>
      </c>
      <c r="C2149" s="26">
        <v>24</v>
      </c>
      <c r="D2149" s="26">
        <v>80</v>
      </c>
      <c r="E2149" s="26">
        <v>274.25</v>
      </c>
      <c r="F2149" s="26">
        <v>81.790000000000006</v>
      </c>
      <c r="G2149" s="29">
        <v>1380.088</v>
      </c>
      <c r="H2149" s="29">
        <v>1380.088</v>
      </c>
      <c r="I2149" s="29">
        <v>2.8680135596349996</v>
      </c>
      <c r="J2149" s="53">
        <v>129.54</v>
      </c>
      <c r="K2149" s="29">
        <v>129.54</v>
      </c>
      <c r="L2149" s="29">
        <v>1.0419532842633763</v>
      </c>
      <c r="M2149" s="53">
        <v>0.15689172240802673</v>
      </c>
      <c r="N2149" s="29">
        <v>0.15689172240802673</v>
      </c>
      <c r="O2149" s="29">
        <v>0.88596193253544842</v>
      </c>
      <c r="P2149" s="53">
        <v>1250.548</v>
      </c>
      <c r="Q2149" s="29">
        <v>1250.548</v>
      </c>
      <c r="R2149" s="29">
        <v>1.9264956433413607</v>
      </c>
      <c r="S2149" s="29">
        <v>1936.66</v>
      </c>
      <c r="T2149" s="29">
        <v>1</v>
      </c>
    </row>
    <row r="2150" spans="1:20" ht="21" customHeight="1">
      <c r="A2150" s="41">
        <v>44132</v>
      </c>
      <c r="B2150" s="27" t="s">
        <v>4</v>
      </c>
      <c r="C2150" s="26">
        <v>24</v>
      </c>
      <c r="D2150" s="26">
        <v>80</v>
      </c>
      <c r="E2150" s="26">
        <v>276.77</v>
      </c>
      <c r="F2150" s="26">
        <v>81.89</v>
      </c>
      <c r="G2150" s="29">
        <v>1373.9849999999999</v>
      </c>
      <c r="H2150" s="29">
        <v>1373.9849999999999</v>
      </c>
      <c r="I2150" s="29">
        <v>2.8693875446349995</v>
      </c>
      <c r="J2150" s="53">
        <v>128.95699999999999</v>
      </c>
      <c r="K2150" s="29">
        <v>128.95699999999999</v>
      </c>
      <c r="L2150" s="29">
        <v>1.0420822412633763</v>
      </c>
      <c r="M2150" s="53">
        <v>0.1492716737626397</v>
      </c>
      <c r="N2150" s="29">
        <v>0.1492716737626397</v>
      </c>
      <c r="O2150" s="29">
        <v>0.88611120420921108</v>
      </c>
      <c r="P2150" s="53">
        <v>1245.028</v>
      </c>
      <c r="Q2150" s="29">
        <v>1245.028</v>
      </c>
      <c r="R2150" s="29">
        <v>1.9277406713413607</v>
      </c>
      <c r="S2150" s="29">
        <v>1941.8</v>
      </c>
      <c r="T2150" s="29">
        <v>1</v>
      </c>
    </row>
    <row r="2151" spans="1:20" ht="21" customHeight="1">
      <c r="A2151" s="41">
        <v>44133</v>
      </c>
      <c r="B2151" s="27" t="s">
        <v>4</v>
      </c>
      <c r="C2151" s="26">
        <v>24</v>
      </c>
      <c r="D2151" s="26">
        <v>80</v>
      </c>
      <c r="E2151" s="26">
        <v>271.54000000000002</v>
      </c>
      <c r="F2151" s="26">
        <v>81.91</v>
      </c>
      <c r="G2151" s="29">
        <v>1383.1669999999999</v>
      </c>
      <c r="H2151" s="29">
        <v>1383.1669999999999</v>
      </c>
      <c r="I2151" s="29">
        <v>2.8707707116349996</v>
      </c>
      <c r="J2151" s="53">
        <v>129.82499999999999</v>
      </c>
      <c r="K2151" s="29">
        <v>129.82499999999999</v>
      </c>
      <c r="L2151" s="29">
        <v>1.0422120662633763</v>
      </c>
      <c r="M2151" s="53">
        <v>0.1461078073598551</v>
      </c>
      <c r="N2151" s="29">
        <v>0.1461078073598551</v>
      </c>
      <c r="O2151" s="29">
        <v>0.88625731201657099</v>
      </c>
      <c r="P2151" s="53">
        <v>1253.3420000000001</v>
      </c>
      <c r="Q2151" s="29">
        <v>1253.3420000000001</v>
      </c>
      <c r="R2151" s="29">
        <v>1.9289940133413608</v>
      </c>
      <c r="S2151" s="29">
        <v>1936</v>
      </c>
      <c r="T2151" s="29">
        <v>1</v>
      </c>
    </row>
    <row r="2152" spans="1:20" ht="21" customHeight="1">
      <c r="A2152" s="41">
        <v>44134</v>
      </c>
      <c r="B2152" s="27" t="s">
        <v>4</v>
      </c>
      <c r="C2152" s="26">
        <v>24</v>
      </c>
      <c r="D2152" s="26">
        <v>80</v>
      </c>
      <c r="E2152" s="26">
        <v>281.29000000000002</v>
      </c>
      <c r="F2152" s="26">
        <v>81.55</v>
      </c>
      <c r="G2152" s="29">
        <v>1387.905</v>
      </c>
      <c r="H2152" s="29">
        <v>1387.905</v>
      </c>
      <c r="I2152" s="29">
        <v>2.8721586166349997</v>
      </c>
      <c r="J2152" s="53">
        <v>129.92599999999999</v>
      </c>
      <c r="K2152" s="29">
        <v>129.92599999999999</v>
      </c>
      <c r="L2152" s="29">
        <v>1.0423419922633763</v>
      </c>
      <c r="M2152" s="53">
        <v>0.14949644351464433</v>
      </c>
      <c r="N2152" s="29">
        <v>0.14949644351464433</v>
      </c>
      <c r="O2152" s="29">
        <v>0.88640680846008568</v>
      </c>
      <c r="P2152" s="53">
        <v>1257.979</v>
      </c>
      <c r="Q2152" s="29">
        <v>1257.979</v>
      </c>
      <c r="R2152" s="29">
        <v>1.9302519923413608</v>
      </c>
      <c r="S2152" s="29">
        <v>1935.54</v>
      </c>
      <c r="T2152" s="29">
        <v>1</v>
      </c>
    </row>
    <row r="2153" spans="1:20" ht="21" customHeight="1">
      <c r="A2153" s="41">
        <v>44135</v>
      </c>
      <c r="B2153" s="27" t="s">
        <v>4</v>
      </c>
      <c r="C2153" s="26">
        <v>24</v>
      </c>
      <c r="D2153" s="26">
        <v>80</v>
      </c>
      <c r="E2153" s="26">
        <v>282.25</v>
      </c>
      <c r="F2153" s="26">
        <v>81.25</v>
      </c>
      <c r="G2153" s="29">
        <v>1394.953</v>
      </c>
      <c r="H2153" s="29">
        <v>1394.953</v>
      </c>
      <c r="I2153" s="29">
        <v>2.8735535696349999</v>
      </c>
      <c r="J2153" s="53">
        <v>130.59899999999999</v>
      </c>
      <c r="K2153" s="29">
        <v>130.59899999999999</v>
      </c>
      <c r="L2153" s="29">
        <v>1.0424725912633763</v>
      </c>
      <c r="M2153" s="53">
        <v>0.14593321299638987</v>
      </c>
      <c r="N2153" s="29">
        <v>0.14593321299638987</v>
      </c>
      <c r="O2153" s="29">
        <v>0.88655274167308207</v>
      </c>
      <c r="P2153" s="53">
        <v>1264.354</v>
      </c>
      <c r="Q2153" s="29">
        <v>1264.354</v>
      </c>
      <c r="R2153" s="29">
        <v>1.9315163463413607</v>
      </c>
      <c r="S2153" s="29">
        <v>1928.66</v>
      </c>
      <c r="T2153" s="29">
        <v>1</v>
      </c>
    </row>
    <row r="2154" spans="1:20" ht="21" customHeight="1">
      <c r="A2154" s="41">
        <v>44136</v>
      </c>
      <c r="B2154" s="27" t="s">
        <v>4</v>
      </c>
      <c r="C2154" s="26">
        <v>24</v>
      </c>
      <c r="D2154" s="26">
        <v>80</v>
      </c>
      <c r="E2154" s="26">
        <v>282.25</v>
      </c>
      <c r="F2154" s="26">
        <v>81.25</v>
      </c>
      <c r="G2154" s="29">
        <v>1432.386</v>
      </c>
      <c r="H2154" s="29">
        <v>1432.386</v>
      </c>
      <c r="I2154" s="29">
        <v>2.8749859556349997</v>
      </c>
      <c r="J2154" s="53">
        <v>131.34</v>
      </c>
      <c r="K2154" s="29">
        <v>131.34</v>
      </c>
      <c r="L2154" s="29">
        <v>1.0426039312633764</v>
      </c>
      <c r="M2154" s="53">
        <v>0.16</v>
      </c>
      <c r="N2154" s="29">
        <v>0.16</v>
      </c>
      <c r="O2154" s="29">
        <v>0.88671274167308212</v>
      </c>
      <c r="P2154" s="53">
        <v>1301.046</v>
      </c>
      <c r="Q2154" s="29">
        <v>1301.046</v>
      </c>
      <c r="R2154" s="29">
        <v>1.9328173923413607</v>
      </c>
      <c r="S2154" s="29">
        <v>1928.66</v>
      </c>
      <c r="T2154" s="29">
        <v>1</v>
      </c>
    </row>
    <row r="2155" spans="1:20" ht="21" customHeight="1">
      <c r="A2155" s="41">
        <v>44137</v>
      </c>
      <c r="B2155" s="27" t="s">
        <v>4</v>
      </c>
      <c r="C2155" s="26">
        <v>24</v>
      </c>
      <c r="D2155" s="26">
        <v>80</v>
      </c>
      <c r="E2155" s="26">
        <v>282.25</v>
      </c>
      <c r="F2155" s="26">
        <v>81.25</v>
      </c>
      <c r="G2155" s="29">
        <v>1454.299</v>
      </c>
      <c r="H2155" s="29">
        <v>1454.299</v>
      </c>
      <c r="I2155" s="29">
        <v>2.8764402546349999</v>
      </c>
      <c r="J2155" s="53">
        <v>131.553</v>
      </c>
      <c r="K2155" s="29">
        <v>131.553</v>
      </c>
      <c r="L2155" s="29">
        <v>1.0427354842633763</v>
      </c>
      <c r="M2155" s="53">
        <v>0.161</v>
      </c>
      <c r="N2155" s="29">
        <v>0.161</v>
      </c>
      <c r="O2155" s="29">
        <v>0.88687374167308208</v>
      </c>
      <c r="P2155" s="53">
        <v>1322.7460000000001</v>
      </c>
      <c r="Q2155" s="29">
        <v>1322.7460000000001</v>
      </c>
      <c r="R2155" s="29">
        <v>1.9341401383413608</v>
      </c>
      <c r="S2155" s="29">
        <v>1928.66</v>
      </c>
      <c r="T2155" s="29">
        <v>1</v>
      </c>
    </row>
    <row r="2156" spans="1:20" ht="21" customHeight="1">
      <c r="A2156" s="41">
        <v>44138</v>
      </c>
      <c r="B2156" s="27" t="s">
        <v>4</v>
      </c>
      <c r="C2156" s="26">
        <v>24</v>
      </c>
      <c r="D2156" s="26">
        <v>80</v>
      </c>
      <c r="E2156" s="26">
        <v>300.83</v>
      </c>
      <c r="F2156" s="26">
        <v>80.989999999999995</v>
      </c>
      <c r="G2156" s="29">
        <v>1363.144</v>
      </c>
      <c r="H2156" s="29">
        <v>1363.144</v>
      </c>
      <c r="I2156" s="29">
        <v>2.8778033986349998</v>
      </c>
      <c r="J2156" s="53">
        <v>122.935</v>
      </c>
      <c r="K2156" s="29">
        <v>122.935</v>
      </c>
      <c r="L2156" s="29">
        <v>1.0428584192633763</v>
      </c>
      <c r="M2156" s="53">
        <v>0.14499999999999999</v>
      </c>
      <c r="N2156" s="29">
        <v>0.14499999999999999</v>
      </c>
      <c r="O2156" s="29">
        <v>0.88701874167308203</v>
      </c>
      <c r="P2156" s="53">
        <v>1240.2090000000001</v>
      </c>
      <c r="Q2156" s="29">
        <v>1240.2090000000001</v>
      </c>
      <c r="R2156" s="29">
        <v>1.9353803473413609</v>
      </c>
      <c r="S2156" s="29">
        <v>1937.58</v>
      </c>
      <c r="T2156" s="29">
        <v>1</v>
      </c>
    </row>
    <row r="2157" spans="1:20" ht="21" customHeight="1">
      <c r="A2157" s="41">
        <v>44139</v>
      </c>
      <c r="B2157" s="27" t="s">
        <v>4</v>
      </c>
      <c r="C2157" s="26">
        <v>24</v>
      </c>
      <c r="D2157" s="26">
        <v>80</v>
      </c>
      <c r="E2157" s="26">
        <v>306</v>
      </c>
      <c r="F2157" s="26">
        <v>81.37</v>
      </c>
      <c r="G2157" s="29">
        <v>1426.135</v>
      </c>
      <c r="H2157" s="29">
        <v>1426.135</v>
      </c>
      <c r="I2157" s="29">
        <v>2.8792295336349998</v>
      </c>
      <c r="J2157" s="53">
        <v>132.137</v>
      </c>
      <c r="K2157" s="29">
        <v>132.137</v>
      </c>
      <c r="L2157" s="29">
        <v>1.0429905562633763</v>
      </c>
      <c r="M2157" s="53">
        <v>0.14799999999999999</v>
      </c>
      <c r="N2157" s="29">
        <v>0.14799999999999999</v>
      </c>
      <c r="O2157" s="29">
        <v>0.88716674167308207</v>
      </c>
      <c r="P2157" s="53">
        <v>1293.998</v>
      </c>
      <c r="Q2157" s="29">
        <v>1293.998</v>
      </c>
      <c r="R2157" s="29">
        <v>1.9366743453413608</v>
      </c>
      <c r="S2157" s="29">
        <v>1947.7</v>
      </c>
      <c r="T2157" s="29">
        <v>1</v>
      </c>
    </row>
    <row r="2158" spans="1:20" ht="21" customHeight="1">
      <c r="A2158" s="41">
        <v>44140</v>
      </c>
      <c r="B2158" s="27" t="s">
        <v>4</v>
      </c>
      <c r="C2158" s="26">
        <v>24</v>
      </c>
      <c r="D2158" s="26">
        <v>80</v>
      </c>
      <c r="E2158" s="26">
        <v>310.49</v>
      </c>
      <c r="F2158" s="26">
        <v>81.41</v>
      </c>
      <c r="G2158" s="29">
        <v>1526.222</v>
      </c>
      <c r="H2158" s="29">
        <v>1526.222</v>
      </c>
      <c r="I2158" s="29">
        <v>2.8807557556349996</v>
      </c>
      <c r="J2158" s="53">
        <v>137.405</v>
      </c>
      <c r="K2158" s="29">
        <v>137.405</v>
      </c>
      <c r="L2158" s="29">
        <v>1.0431279612633764</v>
      </c>
      <c r="M2158" s="53">
        <v>0.14199999999999999</v>
      </c>
      <c r="N2158" s="29">
        <v>0.14199999999999999</v>
      </c>
      <c r="O2158" s="29">
        <v>0.88730874167308205</v>
      </c>
      <c r="P2158" s="53">
        <v>1388.817</v>
      </c>
      <c r="Q2158" s="29">
        <v>1388.817</v>
      </c>
      <c r="R2158" s="29">
        <v>1.9380631623413609</v>
      </c>
      <c r="S2158" s="29">
        <v>1952.3</v>
      </c>
      <c r="T2158" s="29">
        <v>1</v>
      </c>
    </row>
    <row r="2159" spans="1:20" ht="21" customHeight="1">
      <c r="A2159" s="41">
        <v>44141</v>
      </c>
      <c r="B2159" s="27" t="s">
        <v>4</v>
      </c>
      <c r="C2159" s="26">
        <v>24</v>
      </c>
      <c r="D2159" s="26">
        <v>80</v>
      </c>
      <c r="E2159" s="26">
        <v>308.3</v>
      </c>
      <c r="F2159" s="26">
        <v>81.489999999999995</v>
      </c>
      <c r="G2159" s="29">
        <v>1553.4449999999999</v>
      </c>
      <c r="H2159" s="29">
        <v>1553.4449999999999</v>
      </c>
      <c r="I2159" s="29">
        <v>2.8823092006349995</v>
      </c>
      <c r="J2159" s="53">
        <v>139.149</v>
      </c>
      <c r="K2159" s="29">
        <v>139.149</v>
      </c>
      <c r="L2159" s="29">
        <v>1.0432671102633764</v>
      </c>
      <c r="M2159" s="53">
        <v>0.14099999999999999</v>
      </c>
      <c r="N2159" s="29">
        <v>0.14099999999999999</v>
      </c>
      <c r="O2159" s="29">
        <v>0.88744974167308199</v>
      </c>
      <c r="P2159" s="53">
        <v>1414.296</v>
      </c>
      <c r="Q2159" s="29">
        <v>1414.296</v>
      </c>
      <c r="R2159" s="29">
        <v>1.939477458341361</v>
      </c>
      <c r="S2159" s="29">
        <v>1951.32</v>
      </c>
      <c r="T2159" s="29">
        <v>1</v>
      </c>
    </row>
    <row r="2160" spans="1:20" ht="21" customHeight="1">
      <c r="A2160" s="41">
        <v>44142</v>
      </c>
      <c r="B2160" s="27" t="s">
        <v>4</v>
      </c>
      <c r="C2160" s="26">
        <v>24</v>
      </c>
      <c r="D2160" s="26">
        <v>80</v>
      </c>
      <c r="E2160" s="26">
        <v>305.54000000000002</v>
      </c>
      <c r="F2160" s="26">
        <v>81.67</v>
      </c>
      <c r="G2160" s="29">
        <v>1534.7639999999999</v>
      </c>
      <c r="H2160" s="29">
        <v>1534.7639999999999</v>
      </c>
      <c r="I2160" s="29">
        <v>2.8838439646349996</v>
      </c>
      <c r="J2160" s="53">
        <v>136.863</v>
      </c>
      <c r="K2160" s="29">
        <v>136.863</v>
      </c>
      <c r="L2160" s="29">
        <v>1.0434039732633764</v>
      </c>
      <c r="M2160" s="53">
        <v>0.14099999999999999</v>
      </c>
      <c r="N2160" s="29">
        <v>0.14099999999999999</v>
      </c>
      <c r="O2160" s="29">
        <v>0.88759074167308194</v>
      </c>
      <c r="P2160" s="53">
        <v>1397.9010000000001</v>
      </c>
      <c r="Q2160" s="29">
        <v>1397.9010000000001</v>
      </c>
      <c r="R2160" s="29">
        <v>1.940875359341361</v>
      </c>
      <c r="S2160" s="29">
        <v>1952.66</v>
      </c>
      <c r="T2160" s="29">
        <v>1</v>
      </c>
    </row>
    <row r="2161" spans="1:20" ht="21" customHeight="1">
      <c r="A2161" s="41">
        <v>44143</v>
      </c>
      <c r="B2161" s="27" t="s">
        <v>4</v>
      </c>
      <c r="C2161" s="26">
        <v>24</v>
      </c>
      <c r="D2161" s="26">
        <v>80</v>
      </c>
      <c r="E2161" s="26">
        <v>311.39999999999998</v>
      </c>
      <c r="F2161" s="26">
        <v>81.510000000000005</v>
      </c>
      <c r="G2161" s="29">
        <v>1546.36</v>
      </c>
      <c r="H2161" s="29">
        <v>1546.36</v>
      </c>
      <c r="I2161" s="29">
        <v>2.8853903246349994</v>
      </c>
      <c r="J2161" s="53">
        <v>136.738</v>
      </c>
      <c r="K2161" s="29">
        <v>136.738</v>
      </c>
      <c r="L2161" s="29">
        <v>1.0435407112633763</v>
      </c>
      <c r="M2161" s="53">
        <v>0.14199999999999999</v>
      </c>
      <c r="N2161" s="29">
        <v>0.14199999999999999</v>
      </c>
      <c r="O2161" s="29">
        <v>0.88773274167308192</v>
      </c>
      <c r="P2161" s="53">
        <v>1409.6220000000001</v>
      </c>
      <c r="Q2161" s="29">
        <v>1409.6220000000001</v>
      </c>
      <c r="R2161" s="29">
        <v>1.942284981341361</v>
      </c>
      <c r="S2161" s="29">
        <v>1955.32</v>
      </c>
      <c r="T2161" s="29">
        <v>1</v>
      </c>
    </row>
    <row r="2162" spans="1:20" ht="21" customHeight="1">
      <c r="A2162" s="41">
        <v>44144</v>
      </c>
      <c r="B2162" s="27" t="s">
        <v>4</v>
      </c>
      <c r="C2162" s="26">
        <v>24</v>
      </c>
      <c r="D2162" s="26">
        <v>80</v>
      </c>
      <c r="E2162" s="26">
        <v>310.89999999999998</v>
      </c>
      <c r="F2162" s="26">
        <v>81.510000000000005</v>
      </c>
      <c r="G2162" s="29">
        <v>1491.4929999999999</v>
      </c>
      <c r="H2162" s="29">
        <v>1491.4929999999999</v>
      </c>
      <c r="I2162" s="29">
        <v>2.8868818176349995</v>
      </c>
      <c r="J2162" s="53">
        <v>132.70500000000001</v>
      </c>
      <c r="K2162" s="29">
        <v>132.70500000000001</v>
      </c>
      <c r="L2162" s="29">
        <v>1.0436734162633763</v>
      </c>
      <c r="M2162" s="53">
        <v>0.13900000000000001</v>
      </c>
      <c r="N2162" s="29">
        <v>0.13900000000000001</v>
      </c>
      <c r="O2162" s="29">
        <v>0.88787174167308192</v>
      </c>
      <c r="P2162" s="53">
        <v>1358.788</v>
      </c>
      <c r="Q2162" s="29">
        <v>1358.788</v>
      </c>
      <c r="R2162" s="29">
        <v>1.9436437693413611</v>
      </c>
      <c r="S2162" s="29">
        <v>1952.96</v>
      </c>
      <c r="T2162" s="29">
        <v>1</v>
      </c>
    </row>
    <row r="2163" spans="1:20" ht="21" customHeight="1">
      <c r="A2163" s="41">
        <v>44145</v>
      </c>
      <c r="B2163" s="27" t="s">
        <v>4</v>
      </c>
      <c r="C2163" s="26">
        <v>24</v>
      </c>
      <c r="D2163" s="26">
        <v>80</v>
      </c>
      <c r="E2163" s="26">
        <v>314.41000000000003</v>
      </c>
      <c r="F2163" s="26">
        <v>81.42</v>
      </c>
      <c r="G2163" s="29">
        <v>1463.325</v>
      </c>
      <c r="H2163" s="29">
        <v>1463.325</v>
      </c>
      <c r="I2163" s="29">
        <v>2.8883451426349995</v>
      </c>
      <c r="J2163" s="53">
        <v>129.80500000000001</v>
      </c>
      <c r="K2163" s="29">
        <v>129.80500000000001</v>
      </c>
      <c r="L2163" s="29">
        <v>1.0438032212633763</v>
      </c>
      <c r="M2163" s="53">
        <v>0.16</v>
      </c>
      <c r="N2163" s="29">
        <v>0.16</v>
      </c>
      <c r="O2163" s="29">
        <v>0.88803174167308196</v>
      </c>
      <c r="P2163" s="53">
        <v>1333.52</v>
      </c>
      <c r="Q2163" s="29">
        <v>1333.52</v>
      </c>
      <c r="R2163" s="29">
        <v>1.944977289341361</v>
      </c>
      <c r="S2163" s="29">
        <v>1956.06</v>
      </c>
      <c r="T2163" s="29">
        <v>1</v>
      </c>
    </row>
    <row r="2164" spans="1:20" ht="21" customHeight="1">
      <c r="A2164" s="41">
        <v>44146</v>
      </c>
      <c r="B2164" s="27" t="s">
        <v>4</v>
      </c>
      <c r="C2164" s="26">
        <v>24</v>
      </c>
      <c r="D2164" s="26">
        <v>80</v>
      </c>
      <c r="E2164" s="26">
        <v>310.77</v>
      </c>
      <c r="F2164" s="26">
        <v>81.53</v>
      </c>
      <c r="G2164" s="29">
        <v>1473.383</v>
      </c>
      <c r="H2164" s="29">
        <v>1473.383</v>
      </c>
      <c r="I2164" s="29">
        <v>2.8898185256349995</v>
      </c>
      <c r="J2164" s="53">
        <v>130.39500000000001</v>
      </c>
      <c r="K2164" s="29">
        <v>130.39500000000001</v>
      </c>
      <c r="L2164" s="29">
        <v>1.0439336162633763</v>
      </c>
      <c r="M2164" s="53">
        <v>0.158</v>
      </c>
      <c r="N2164" s="29">
        <v>0.158</v>
      </c>
      <c r="O2164" s="29">
        <v>0.88818974167308196</v>
      </c>
      <c r="P2164" s="53">
        <v>1342.9880000000001</v>
      </c>
      <c r="Q2164" s="29">
        <v>1342.9880000000001</v>
      </c>
      <c r="R2164" s="29">
        <v>1.946320277341361</v>
      </c>
      <c r="S2164" s="29">
        <v>1952.06</v>
      </c>
      <c r="T2164" s="29">
        <v>1</v>
      </c>
    </row>
    <row r="2165" spans="1:20" ht="21" customHeight="1">
      <c r="A2165" s="41">
        <v>44147</v>
      </c>
      <c r="B2165" s="27" t="s">
        <v>4</v>
      </c>
      <c r="C2165" s="26">
        <v>24</v>
      </c>
      <c r="D2165" s="26">
        <v>80</v>
      </c>
      <c r="E2165" s="26">
        <v>314.86</v>
      </c>
      <c r="F2165" s="26">
        <v>81.47</v>
      </c>
      <c r="G2165" s="29">
        <v>1520.1089999999999</v>
      </c>
      <c r="H2165" s="29">
        <v>1520.1089999999999</v>
      </c>
      <c r="I2165" s="29">
        <v>2.8913386346349994</v>
      </c>
      <c r="J2165" s="53">
        <v>132.011</v>
      </c>
      <c r="K2165" s="29">
        <v>132.011</v>
      </c>
      <c r="L2165" s="29">
        <v>1.0440656272633764</v>
      </c>
      <c r="M2165" s="53">
        <v>0.16500000000000001</v>
      </c>
      <c r="N2165" s="29">
        <v>0.16500000000000001</v>
      </c>
      <c r="O2165" s="29">
        <v>0.88835474167308193</v>
      </c>
      <c r="P2165" s="53">
        <v>1388.098</v>
      </c>
      <c r="Q2165" s="29">
        <v>1388.098</v>
      </c>
      <c r="R2165" s="29">
        <v>1.9477083753413611</v>
      </c>
      <c r="S2165" s="29">
        <v>1955.17</v>
      </c>
      <c r="T2165" s="29">
        <v>1</v>
      </c>
    </row>
    <row r="2166" spans="1:20" ht="21" customHeight="1">
      <c r="A2166" s="41">
        <v>44148</v>
      </c>
      <c r="B2166" s="27" t="s">
        <v>4</v>
      </c>
      <c r="C2166" s="26">
        <v>24</v>
      </c>
      <c r="D2166" s="26">
        <v>80</v>
      </c>
      <c r="E2166" s="26">
        <v>315.39999999999998</v>
      </c>
      <c r="F2166" s="26">
        <v>81.34</v>
      </c>
      <c r="G2166" s="29">
        <v>1477.347</v>
      </c>
      <c r="H2166" s="29">
        <v>1477.347</v>
      </c>
      <c r="I2166" s="29">
        <v>2.8928159816349992</v>
      </c>
      <c r="J2166" s="53">
        <v>128.93600000000001</v>
      </c>
      <c r="K2166" s="29">
        <v>128.93600000000001</v>
      </c>
      <c r="L2166" s="29">
        <v>1.0441945632633765</v>
      </c>
      <c r="M2166" s="53">
        <v>0.16700000000000001</v>
      </c>
      <c r="N2166" s="29">
        <v>0.16700000000000001</v>
      </c>
      <c r="O2166" s="29">
        <v>0.88852174167308196</v>
      </c>
      <c r="P2166" s="53">
        <v>1348.4110000000001</v>
      </c>
      <c r="Q2166" s="29">
        <v>1348.4110000000001</v>
      </c>
      <c r="R2166" s="29">
        <v>1.949056786341361</v>
      </c>
      <c r="S2166" s="29">
        <v>1951.88</v>
      </c>
      <c r="T2166" s="29">
        <v>1</v>
      </c>
    </row>
    <row r="2167" spans="1:20" ht="21" customHeight="1">
      <c r="A2167" s="41">
        <v>44149</v>
      </c>
      <c r="B2167" s="27" t="s">
        <v>4</v>
      </c>
      <c r="C2167" s="26">
        <v>24</v>
      </c>
      <c r="D2167" s="26">
        <v>80</v>
      </c>
      <c r="E2167" s="26">
        <v>298.69</v>
      </c>
      <c r="F2167" s="26">
        <v>81.150000000000006</v>
      </c>
      <c r="G2167" s="29">
        <v>1434.26</v>
      </c>
      <c r="H2167" s="29">
        <v>1434.26</v>
      </c>
      <c r="I2167" s="29">
        <v>2.8942502416349991</v>
      </c>
      <c r="J2167" s="53">
        <v>126.304</v>
      </c>
      <c r="K2167" s="29">
        <v>126.304</v>
      </c>
      <c r="L2167" s="29">
        <v>1.0443208672633764</v>
      </c>
      <c r="M2167" s="53">
        <v>0.16700000000000001</v>
      </c>
      <c r="N2167" s="29">
        <v>0.16700000000000001</v>
      </c>
      <c r="O2167" s="29">
        <v>0.88868874167308198</v>
      </c>
      <c r="P2167" s="53">
        <v>1307.9559999999999</v>
      </c>
      <c r="Q2167" s="29">
        <v>1307.9559999999999</v>
      </c>
      <c r="R2167" s="29">
        <v>1.950364742341361</v>
      </c>
      <c r="S2167" s="29">
        <v>1984.77</v>
      </c>
      <c r="T2167" s="29">
        <v>1</v>
      </c>
    </row>
    <row r="2168" spans="1:20" ht="21" customHeight="1">
      <c r="A2168" s="41">
        <v>44150</v>
      </c>
      <c r="B2168" s="27" t="s">
        <v>4</v>
      </c>
      <c r="C2168" s="26">
        <v>24</v>
      </c>
      <c r="D2168" s="26">
        <v>80</v>
      </c>
      <c r="E2168" s="26">
        <v>308.98</v>
      </c>
      <c r="F2168" s="26">
        <v>81.86</v>
      </c>
      <c r="G2168" s="29">
        <v>1428.6780000000001</v>
      </c>
      <c r="H2168" s="29">
        <v>1428.6780000000001</v>
      </c>
      <c r="I2168" s="29">
        <v>2.895678919634999</v>
      </c>
      <c r="J2168" s="53">
        <v>125.295</v>
      </c>
      <c r="K2168" s="29">
        <v>125.295</v>
      </c>
      <c r="L2168" s="29">
        <v>1.0444461622633763</v>
      </c>
      <c r="M2168" s="53">
        <v>0.17399999999999999</v>
      </c>
      <c r="N2168" s="29">
        <v>0.17399999999999999</v>
      </c>
      <c r="O2168" s="29">
        <v>0.88886274167308199</v>
      </c>
      <c r="P2168" s="53">
        <v>1303.383</v>
      </c>
      <c r="Q2168" s="29">
        <v>1303.383</v>
      </c>
      <c r="R2168" s="29">
        <v>1.951668125341361</v>
      </c>
      <c r="S2168" s="29">
        <v>1962.09</v>
      </c>
      <c r="T2168" s="29">
        <v>1</v>
      </c>
    </row>
    <row r="2169" spans="1:20" ht="21" customHeight="1">
      <c r="A2169" s="41">
        <v>44151</v>
      </c>
      <c r="B2169" s="27" t="s">
        <v>4</v>
      </c>
      <c r="C2169" s="26">
        <v>24</v>
      </c>
      <c r="D2169" s="26">
        <v>80</v>
      </c>
      <c r="E2169" s="26">
        <v>308.32</v>
      </c>
      <c r="F2169" s="26">
        <v>81.849999999999994</v>
      </c>
      <c r="G2169" s="29">
        <v>1430.127</v>
      </c>
      <c r="H2169" s="29">
        <v>1430.127</v>
      </c>
      <c r="I2169" s="29">
        <v>2.8971090466349989</v>
      </c>
      <c r="J2169" s="53">
        <v>125.28100000000001</v>
      </c>
      <c r="K2169" s="29">
        <v>125.28100000000001</v>
      </c>
      <c r="L2169" s="29">
        <v>1.0445714432633764</v>
      </c>
      <c r="M2169" s="53">
        <v>0.156</v>
      </c>
      <c r="N2169" s="29">
        <v>0.156</v>
      </c>
      <c r="O2169" s="29">
        <v>0.88901874167308204</v>
      </c>
      <c r="P2169" s="53">
        <v>1304.846</v>
      </c>
      <c r="Q2169" s="29">
        <v>1304.846</v>
      </c>
      <c r="R2169" s="29">
        <v>1.9529729713413611</v>
      </c>
      <c r="S2169" s="29">
        <v>1961.18</v>
      </c>
      <c r="T2169" s="29">
        <v>1</v>
      </c>
    </row>
    <row r="2170" spans="1:20" ht="21" customHeight="1">
      <c r="A2170" s="41">
        <v>44152</v>
      </c>
      <c r="B2170" s="27" t="s">
        <v>4</v>
      </c>
      <c r="C2170" s="26">
        <v>24</v>
      </c>
      <c r="D2170" s="26">
        <v>80</v>
      </c>
      <c r="E2170" s="26">
        <v>308.32</v>
      </c>
      <c r="F2170" s="26">
        <v>81.849999999999994</v>
      </c>
      <c r="G2170" s="29">
        <v>1414.8589999999999</v>
      </c>
      <c r="H2170" s="29">
        <v>1414.8589999999999</v>
      </c>
      <c r="I2170" s="29">
        <v>2.898523905634999</v>
      </c>
      <c r="J2170" s="53">
        <v>124.827</v>
      </c>
      <c r="K2170" s="29">
        <v>124.827</v>
      </c>
      <c r="L2170" s="29">
        <v>1.0446962702633764</v>
      </c>
      <c r="M2170" s="53">
        <v>0.153</v>
      </c>
      <c r="N2170" s="29">
        <v>0.153</v>
      </c>
      <c r="O2170" s="29">
        <v>0.88917174167308199</v>
      </c>
      <c r="P2170" s="53">
        <v>1290.0319999999999</v>
      </c>
      <c r="Q2170" s="29">
        <v>1290.0319999999999</v>
      </c>
      <c r="R2170" s="29">
        <v>1.954263003341361</v>
      </c>
      <c r="S2170" s="29">
        <v>1961.18</v>
      </c>
      <c r="T2170" s="29">
        <v>1</v>
      </c>
    </row>
    <row r="2171" spans="1:20" ht="21" customHeight="1">
      <c r="A2171" s="41">
        <v>44153</v>
      </c>
      <c r="B2171" s="27" t="s">
        <v>4</v>
      </c>
      <c r="C2171" s="26">
        <v>24</v>
      </c>
      <c r="D2171" s="26">
        <v>80</v>
      </c>
      <c r="E2171" s="26">
        <v>308.32</v>
      </c>
      <c r="F2171" s="26">
        <v>81.849999999999994</v>
      </c>
      <c r="G2171" s="29">
        <v>1401.4590000000001</v>
      </c>
      <c r="H2171" s="29">
        <v>1401.4590000000001</v>
      </c>
      <c r="I2171" s="29">
        <v>2.8999253646349992</v>
      </c>
      <c r="J2171" s="53">
        <v>123.63800000000001</v>
      </c>
      <c r="K2171" s="29">
        <v>123.63800000000001</v>
      </c>
      <c r="L2171" s="29">
        <v>1.0448199082633765</v>
      </c>
      <c r="M2171" s="53">
        <v>0.156</v>
      </c>
      <c r="N2171" s="29">
        <v>0.156</v>
      </c>
      <c r="O2171" s="29">
        <v>0.88932774167308204</v>
      </c>
      <c r="P2171" s="53">
        <v>1277.8209999999999</v>
      </c>
      <c r="Q2171" s="29">
        <v>1277.8209999999999</v>
      </c>
      <c r="R2171" s="29">
        <v>1.955540824341361</v>
      </c>
      <c r="S2171" s="29">
        <v>1961.18</v>
      </c>
      <c r="T2171" s="29">
        <v>1</v>
      </c>
    </row>
    <row r="2172" spans="1:20" ht="21" customHeight="1">
      <c r="A2172" s="41">
        <v>44154</v>
      </c>
      <c r="B2172" s="27" t="s">
        <v>4</v>
      </c>
      <c r="C2172" s="26">
        <v>24</v>
      </c>
      <c r="D2172" s="26">
        <v>80</v>
      </c>
      <c r="E2172" s="26">
        <v>311.12</v>
      </c>
      <c r="F2172" s="26">
        <v>81.84</v>
      </c>
      <c r="G2172" s="29">
        <v>1410.3520000000001</v>
      </c>
      <c r="H2172" s="29">
        <v>1410.3520000000001</v>
      </c>
      <c r="I2172" s="29">
        <v>2.9013357166349993</v>
      </c>
      <c r="J2172" s="53">
        <v>125.21</v>
      </c>
      <c r="K2172" s="29">
        <v>125.21</v>
      </c>
      <c r="L2172" s="29">
        <v>1.0449451182633764</v>
      </c>
      <c r="M2172" s="53">
        <v>0.153</v>
      </c>
      <c r="N2172" s="29">
        <v>0.153</v>
      </c>
      <c r="O2172" s="29">
        <v>0.889480741673082</v>
      </c>
      <c r="P2172" s="53">
        <v>1285.1420000000001</v>
      </c>
      <c r="Q2172" s="29">
        <v>1285.1420000000001</v>
      </c>
      <c r="R2172" s="29">
        <v>1.956825966341361</v>
      </c>
      <c r="S2172" s="29">
        <v>1962.83</v>
      </c>
      <c r="T2172" s="29">
        <v>1</v>
      </c>
    </row>
    <row r="2173" spans="1:20" ht="21" customHeight="1">
      <c r="A2173" s="41">
        <v>44155</v>
      </c>
      <c r="B2173" s="27" t="s">
        <v>4</v>
      </c>
      <c r="C2173" s="26">
        <v>24</v>
      </c>
      <c r="D2173" s="26">
        <v>80</v>
      </c>
      <c r="E2173" s="26">
        <v>321.33999999999997</v>
      </c>
      <c r="F2173" s="26">
        <v>81.209999999999994</v>
      </c>
      <c r="G2173" s="29">
        <v>1374.078</v>
      </c>
      <c r="H2173" s="29">
        <v>1374.078</v>
      </c>
      <c r="I2173" s="29">
        <v>2.9027097946349993</v>
      </c>
      <c r="J2173" s="53">
        <v>121.845</v>
      </c>
      <c r="K2173" s="29">
        <v>121.845</v>
      </c>
      <c r="L2173" s="29">
        <v>1.0450669632633764</v>
      </c>
      <c r="M2173" s="53">
        <v>0.15</v>
      </c>
      <c r="N2173" s="29">
        <v>0.15</v>
      </c>
      <c r="O2173" s="29">
        <v>0.88963074167308198</v>
      </c>
      <c r="P2173" s="53">
        <v>1252.2329999999999</v>
      </c>
      <c r="Q2173" s="29">
        <v>1252.2329999999999</v>
      </c>
      <c r="R2173" s="29">
        <v>1.958078199341361</v>
      </c>
      <c r="S2173" s="29">
        <v>1976.45</v>
      </c>
      <c r="T2173" s="29">
        <v>1</v>
      </c>
    </row>
    <row r="2174" spans="1:20" ht="21" customHeight="1">
      <c r="A2174" s="41">
        <v>44156</v>
      </c>
      <c r="B2174" s="27" t="s">
        <v>4</v>
      </c>
      <c r="C2174" s="26">
        <v>24</v>
      </c>
      <c r="D2174" s="26">
        <v>80</v>
      </c>
      <c r="E2174" s="26">
        <v>307.99</v>
      </c>
      <c r="F2174" s="26">
        <v>81.96</v>
      </c>
      <c r="G2174" s="29">
        <v>1379.3140000000001</v>
      </c>
      <c r="H2174" s="29">
        <v>1379.3140000000001</v>
      </c>
      <c r="I2174" s="29">
        <v>2.9040891086349991</v>
      </c>
      <c r="J2174" s="53">
        <v>122.31</v>
      </c>
      <c r="K2174" s="29">
        <v>122.31</v>
      </c>
      <c r="L2174" s="29">
        <v>1.0451892732633765</v>
      </c>
      <c r="M2174" s="53">
        <v>0.153</v>
      </c>
      <c r="N2174" s="29">
        <v>0.153</v>
      </c>
      <c r="O2174" s="29">
        <v>0.88978374167308194</v>
      </c>
      <c r="P2174" s="53">
        <v>1257.0039999999999</v>
      </c>
      <c r="Q2174" s="29">
        <v>1257.0039999999999</v>
      </c>
      <c r="R2174" s="29">
        <v>1.9593352033413609</v>
      </c>
      <c r="S2174" s="29">
        <v>1983.89</v>
      </c>
      <c r="T2174" s="29">
        <v>1</v>
      </c>
    </row>
    <row r="2175" spans="1:20" ht="21" customHeight="1">
      <c r="A2175" s="41">
        <v>44157</v>
      </c>
      <c r="B2175" s="27" t="s">
        <v>4</v>
      </c>
      <c r="C2175" s="26">
        <v>24</v>
      </c>
      <c r="D2175" s="26">
        <v>80</v>
      </c>
      <c r="E2175" s="26">
        <v>293.60000000000002</v>
      </c>
      <c r="F2175" s="26">
        <v>80.61</v>
      </c>
      <c r="G2175" s="29">
        <v>1354.8979999999999</v>
      </c>
      <c r="H2175" s="29">
        <v>1354.8979999999999</v>
      </c>
      <c r="I2175" s="29">
        <v>2.9054440066349994</v>
      </c>
      <c r="J2175" s="53">
        <v>116.624</v>
      </c>
      <c r="K2175" s="29">
        <v>116.624</v>
      </c>
      <c r="L2175" s="29">
        <v>1.0453058972633764</v>
      </c>
      <c r="M2175" s="53">
        <v>0.11799999999999999</v>
      </c>
      <c r="N2175" s="29">
        <v>0.11799999999999999</v>
      </c>
      <c r="O2175" s="29">
        <v>0.88990174167308189</v>
      </c>
      <c r="P2175" s="53">
        <v>1238.2739999999999</v>
      </c>
      <c r="Q2175" s="29">
        <v>1238.2739999999999</v>
      </c>
      <c r="R2175" s="29">
        <v>1.960573477341361</v>
      </c>
      <c r="S2175" s="29">
        <v>2010.5</v>
      </c>
      <c r="T2175" s="29">
        <v>1</v>
      </c>
    </row>
    <row r="2176" spans="1:20" ht="21" customHeight="1">
      <c r="A2176" s="41">
        <v>44158</v>
      </c>
      <c r="B2176" s="27" t="s">
        <v>4</v>
      </c>
      <c r="C2176" s="26">
        <v>24</v>
      </c>
      <c r="D2176" s="26">
        <v>80</v>
      </c>
      <c r="E2176" s="26">
        <v>318.32</v>
      </c>
      <c r="F2176" s="26">
        <v>81.45</v>
      </c>
      <c r="G2176" s="29">
        <v>1374.703</v>
      </c>
      <c r="H2176" s="29">
        <v>1374.703</v>
      </c>
      <c r="I2176" s="29">
        <v>2.9068187096349996</v>
      </c>
      <c r="J2176" s="53">
        <v>120.699</v>
      </c>
      <c r="K2176" s="29">
        <v>120.699</v>
      </c>
      <c r="L2176" s="29">
        <v>1.0454265962633764</v>
      </c>
      <c r="M2176" s="53">
        <v>0.123</v>
      </c>
      <c r="N2176" s="29">
        <v>0.123</v>
      </c>
      <c r="O2176" s="29">
        <v>0.89002474167308188</v>
      </c>
      <c r="P2176" s="53">
        <v>1254.0039999999999</v>
      </c>
      <c r="Q2176" s="29">
        <v>1254.0039999999999</v>
      </c>
      <c r="R2176" s="29">
        <v>1.961827481341361</v>
      </c>
      <c r="S2176" s="29">
        <v>1964.95</v>
      </c>
      <c r="T2176" s="29">
        <v>1</v>
      </c>
    </row>
    <row r="2177" spans="1:20" ht="21" customHeight="1">
      <c r="A2177" s="41">
        <v>44159</v>
      </c>
      <c r="B2177" s="27" t="s">
        <v>4</v>
      </c>
      <c r="C2177" s="26">
        <v>24</v>
      </c>
      <c r="D2177" s="26">
        <v>80</v>
      </c>
      <c r="E2177" s="26">
        <v>318.14</v>
      </c>
      <c r="F2177" s="26">
        <v>81.48</v>
      </c>
      <c r="G2177" s="29">
        <v>1383.6790000000001</v>
      </c>
      <c r="H2177" s="29">
        <v>1383.6790000000001</v>
      </c>
      <c r="I2177" s="29">
        <v>2.9082023886349995</v>
      </c>
      <c r="J2177" s="53">
        <v>121.623</v>
      </c>
      <c r="K2177" s="29">
        <v>121.623</v>
      </c>
      <c r="L2177" s="29">
        <v>1.0455482192633765</v>
      </c>
      <c r="M2177" s="53">
        <v>0.127</v>
      </c>
      <c r="N2177" s="29">
        <v>0.127</v>
      </c>
      <c r="O2177" s="29">
        <v>0.89015174167308186</v>
      </c>
      <c r="P2177" s="53">
        <v>1262.056</v>
      </c>
      <c r="Q2177" s="29">
        <v>1262.056</v>
      </c>
      <c r="R2177" s="29">
        <v>1.963089537341361</v>
      </c>
      <c r="S2177" s="29">
        <v>1961.36</v>
      </c>
      <c r="T2177" s="29">
        <v>1</v>
      </c>
    </row>
    <row r="2178" spans="1:20" ht="21" customHeight="1">
      <c r="A2178" s="41">
        <v>44160</v>
      </c>
      <c r="B2178" s="27" t="s">
        <v>4</v>
      </c>
      <c r="C2178" s="26">
        <v>24</v>
      </c>
      <c r="D2178" s="26">
        <v>80</v>
      </c>
      <c r="E2178" s="26">
        <v>311.83</v>
      </c>
      <c r="F2178" s="26">
        <v>81.709999999999994</v>
      </c>
      <c r="G2178" s="29">
        <v>1370.654</v>
      </c>
      <c r="H2178" s="29">
        <v>1370.654</v>
      </c>
      <c r="I2178" s="29">
        <v>2.9095730426349995</v>
      </c>
      <c r="J2178" s="53">
        <v>120.916</v>
      </c>
      <c r="K2178" s="29">
        <v>120.916</v>
      </c>
      <c r="L2178" s="29">
        <v>1.0456691352633765</v>
      </c>
      <c r="M2178" s="53">
        <v>0.129</v>
      </c>
      <c r="N2178" s="29">
        <v>0.129</v>
      </c>
      <c r="O2178" s="29">
        <v>0.89028074167308191</v>
      </c>
      <c r="P2178" s="53">
        <v>1249.7380000000001</v>
      </c>
      <c r="Q2178" s="29">
        <v>1249.7380000000001</v>
      </c>
      <c r="R2178" s="29">
        <v>1.9643392753413611</v>
      </c>
      <c r="S2178" s="29">
        <v>1959.14</v>
      </c>
      <c r="T2178" s="29">
        <v>1</v>
      </c>
    </row>
    <row r="2179" spans="1:20" ht="21" customHeight="1">
      <c r="A2179" s="41">
        <v>44161</v>
      </c>
      <c r="B2179" s="27" t="s">
        <v>4</v>
      </c>
      <c r="C2179" s="26">
        <v>24</v>
      </c>
      <c r="D2179" s="26">
        <v>80</v>
      </c>
      <c r="E2179" s="26">
        <v>316.47000000000003</v>
      </c>
      <c r="F2179" s="26">
        <v>81.66</v>
      </c>
      <c r="G2179" s="29">
        <v>1382.6279999999999</v>
      </c>
      <c r="H2179" s="29">
        <v>1382.6279999999999</v>
      </c>
      <c r="I2179" s="29">
        <v>2.9109556706349995</v>
      </c>
      <c r="J2179" s="53">
        <v>121.553</v>
      </c>
      <c r="K2179" s="29">
        <v>121.553</v>
      </c>
      <c r="L2179" s="29">
        <v>1.0457906882633765</v>
      </c>
      <c r="M2179" s="53">
        <v>0.122</v>
      </c>
      <c r="N2179" s="29">
        <v>0.122</v>
      </c>
      <c r="O2179" s="29">
        <v>0.89040274167308187</v>
      </c>
      <c r="P2179" s="53">
        <v>1261.075</v>
      </c>
      <c r="Q2179" s="29">
        <v>1261.075</v>
      </c>
      <c r="R2179" s="29">
        <v>1.965600350341361</v>
      </c>
      <c r="S2179" s="29">
        <v>1962.47</v>
      </c>
      <c r="T2179" s="29">
        <v>1</v>
      </c>
    </row>
    <row r="2180" spans="1:20" ht="21" customHeight="1">
      <c r="A2180" s="41">
        <v>44162</v>
      </c>
      <c r="B2180" s="27" t="s">
        <v>4</v>
      </c>
      <c r="C2180" s="26">
        <v>24</v>
      </c>
      <c r="D2180" s="26">
        <v>80</v>
      </c>
      <c r="E2180" s="26">
        <v>315.05</v>
      </c>
      <c r="F2180" s="26">
        <v>81.58</v>
      </c>
      <c r="G2180" s="29">
        <v>1387.2819999999999</v>
      </c>
      <c r="H2180" s="29">
        <v>1387.2819999999999</v>
      </c>
      <c r="I2180" s="29">
        <v>2.9123429526349995</v>
      </c>
      <c r="J2180" s="53">
        <v>121.681</v>
      </c>
      <c r="K2180" s="29">
        <v>121.681</v>
      </c>
      <c r="L2180" s="29">
        <v>1.0459123692633765</v>
      </c>
      <c r="M2180" s="53">
        <v>0.14199999999999999</v>
      </c>
      <c r="N2180" s="29">
        <v>0.14199999999999999</v>
      </c>
      <c r="O2180" s="29">
        <v>0.89054474167308184</v>
      </c>
      <c r="P2180" s="53">
        <v>1265.6010000000001</v>
      </c>
      <c r="Q2180" s="29">
        <v>1265.6010000000001</v>
      </c>
      <c r="R2180" s="29">
        <v>1.9668659513413611</v>
      </c>
      <c r="S2180" s="29">
        <v>1955.28</v>
      </c>
      <c r="T2180" s="29">
        <v>1</v>
      </c>
    </row>
    <row r="2181" spans="1:20" ht="21" customHeight="1">
      <c r="A2181" s="41">
        <v>44163</v>
      </c>
      <c r="B2181" s="27" t="s">
        <v>4</v>
      </c>
      <c r="C2181" s="26">
        <v>24</v>
      </c>
      <c r="D2181" s="26">
        <v>80</v>
      </c>
      <c r="E2181" s="26">
        <v>320.73</v>
      </c>
      <c r="F2181" s="26">
        <v>81.510000000000005</v>
      </c>
      <c r="G2181" s="29">
        <v>1380.4849999999999</v>
      </c>
      <c r="H2181" s="29">
        <v>1380.4849999999999</v>
      </c>
      <c r="I2181" s="29">
        <v>2.9137234376349994</v>
      </c>
      <c r="J2181" s="53">
        <v>122.27</v>
      </c>
      <c r="K2181" s="29">
        <v>122.27</v>
      </c>
      <c r="L2181" s="29">
        <v>1.0460346392633766</v>
      </c>
      <c r="M2181" s="53">
        <v>0.156</v>
      </c>
      <c r="N2181" s="29">
        <v>0.156</v>
      </c>
      <c r="O2181" s="29">
        <v>0.89070074167308189</v>
      </c>
      <c r="P2181" s="53">
        <v>1258.2149999999999</v>
      </c>
      <c r="Q2181" s="29">
        <v>1258.2149999999999</v>
      </c>
      <c r="R2181" s="29">
        <v>1.9681241663413611</v>
      </c>
      <c r="S2181" s="29">
        <v>1960.37</v>
      </c>
      <c r="T2181" s="29">
        <v>1</v>
      </c>
    </row>
    <row r="2182" spans="1:20" ht="21" customHeight="1">
      <c r="A2182" s="41">
        <v>44164</v>
      </c>
      <c r="B2182" s="27" t="s">
        <v>4</v>
      </c>
      <c r="C2182" s="26">
        <v>24</v>
      </c>
      <c r="D2182" s="26">
        <v>80</v>
      </c>
      <c r="E2182" s="26">
        <v>313.5</v>
      </c>
      <c r="F2182" s="26">
        <v>81.569999999999993</v>
      </c>
      <c r="G2182" s="29">
        <v>1384.2840000000001</v>
      </c>
      <c r="H2182" s="29">
        <v>1384.2840000000001</v>
      </c>
      <c r="I2182" s="29">
        <v>2.9151077216349992</v>
      </c>
      <c r="J2182" s="53">
        <v>121.43600000000001</v>
      </c>
      <c r="K2182" s="29">
        <v>121.43600000000001</v>
      </c>
      <c r="L2182" s="29">
        <v>1.0461560752633765</v>
      </c>
      <c r="M2182" s="53">
        <v>0.157</v>
      </c>
      <c r="N2182" s="29">
        <v>0.157</v>
      </c>
      <c r="O2182" s="29">
        <v>0.89085774167308185</v>
      </c>
      <c r="P2182" s="53">
        <v>1262.848</v>
      </c>
      <c r="Q2182" s="29">
        <v>1262.848</v>
      </c>
      <c r="R2182" s="29">
        <v>1.9693870143413612</v>
      </c>
      <c r="S2182" s="29">
        <v>1952.51</v>
      </c>
      <c r="T2182" s="29">
        <v>1</v>
      </c>
    </row>
    <row r="2183" spans="1:20" ht="21" customHeight="1">
      <c r="A2183" s="41">
        <v>44165</v>
      </c>
      <c r="B2183" s="27" t="s">
        <v>4</v>
      </c>
      <c r="C2183" s="26">
        <v>24</v>
      </c>
      <c r="D2183" s="26">
        <v>80</v>
      </c>
      <c r="E2183" s="26">
        <v>317.08999999999997</v>
      </c>
      <c r="F2183" s="26">
        <v>81.489999999999995</v>
      </c>
      <c r="G2183" s="29">
        <v>1401.931</v>
      </c>
      <c r="H2183" s="29">
        <v>1401.931</v>
      </c>
      <c r="I2183" s="29">
        <v>2.9165096526349994</v>
      </c>
      <c r="J2183" s="53">
        <v>122.40600000000001</v>
      </c>
      <c r="K2183" s="29">
        <v>122.40600000000001</v>
      </c>
      <c r="L2183" s="29">
        <v>1.0462784812633765</v>
      </c>
      <c r="M2183" s="53">
        <v>0.156</v>
      </c>
      <c r="N2183" s="29">
        <v>0.156</v>
      </c>
      <c r="O2183" s="29">
        <v>0.89101374167308189</v>
      </c>
      <c r="P2183" s="53">
        <v>1279.5250000000001</v>
      </c>
      <c r="Q2183" s="29">
        <v>1279.5250000000001</v>
      </c>
      <c r="R2183" s="29">
        <v>1.9706665393413612</v>
      </c>
      <c r="S2183" s="29">
        <v>1953.93</v>
      </c>
      <c r="T2183" s="29">
        <v>1</v>
      </c>
    </row>
    <row r="2184" spans="1:20" ht="21" customHeight="1">
      <c r="A2184" s="41">
        <v>44166</v>
      </c>
      <c r="B2184" s="27" t="s">
        <v>4</v>
      </c>
      <c r="C2184" s="26">
        <v>24</v>
      </c>
      <c r="D2184" s="26">
        <v>80</v>
      </c>
      <c r="E2184" s="26">
        <v>308.77999999999997</v>
      </c>
      <c r="F2184" s="26">
        <v>81.83</v>
      </c>
      <c r="G2184" s="29">
        <v>1284.7819999999999</v>
      </c>
      <c r="H2184" s="29">
        <v>1284.7819999999999</v>
      </c>
      <c r="I2184" s="29">
        <v>2.9177944346349993</v>
      </c>
      <c r="J2184" s="53">
        <v>121.268</v>
      </c>
      <c r="K2184" s="29">
        <v>121.268</v>
      </c>
      <c r="L2184" s="29">
        <v>1.0463997492633765</v>
      </c>
      <c r="M2184" s="53">
        <v>0.155</v>
      </c>
      <c r="N2184" s="29">
        <v>0.155</v>
      </c>
      <c r="O2184" s="29">
        <v>0.89116874167308191</v>
      </c>
      <c r="P2184" s="53">
        <v>1163.5139999999999</v>
      </c>
      <c r="Q2184" s="29">
        <v>1163.5139999999999</v>
      </c>
      <c r="R2184" s="29">
        <v>1.9718300533413611</v>
      </c>
      <c r="S2184" s="29">
        <v>1955.24</v>
      </c>
      <c r="T2184" s="29">
        <v>1</v>
      </c>
    </row>
    <row r="2185" spans="1:20" ht="21" customHeight="1">
      <c r="A2185" s="41">
        <v>44167</v>
      </c>
      <c r="B2185" s="27" t="s">
        <v>4</v>
      </c>
      <c r="C2185" s="26">
        <v>24</v>
      </c>
      <c r="D2185" s="26">
        <v>80</v>
      </c>
      <c r="E2185" s="26">
        <v>317.54000000000002</v>
      </c>
      <c r="F2185" s="26">
        <v>81.599999999999994</v>
      </c>
      <c r="G2185" s="29">
        <v>1275.6030000000001</v>
      </c>
      <c r="H2185" s="29">
        <v>1275.6030000000001</v>
      </c>
      <c r="I2185" s="29">
        <v>2.9190700376349992</v>
      </c>
      <c r="J2185" s="53">
        <v>121.533</v>
      </c>
      <c r="K2185" s="29">
        <v>121.533</v>
      </c>
      <c r="L2185" s="29">
        <v>1.0465212822633765</v>
      </c>
      <c r="M2185" s="53">
        <v>0.155</v>
      </c>
      <c r="N2185" s="29">
        <v>0.155</v>
      </c>
      <c r="O2185" s="29">
        <v>0.89132374167308193</v>
      </c>
      <c r="P2185" s="53">
        <v>1154.07</v>
      </c>
      <c r="Q2185" s="29">
        <v>1154.07</v>
      </c>
      <c r="R2185" s="29">
        <v>1.972984123341361</v>
      </c>
      <c r="S2185" s="29">
        <v>1958.37</v>
      </c>
      <c r="T2185" s="29">
        <v>1</v>
      </c>
    </row>
    <row r="2186" spans="1:20" ht="21" customHeight="1">
      <c r="A2186" s="41">
        <v>44168</v>
      </c>
      <c r="B2186" s="27" t="s">
        <v>4</v>
      </c>
      <c r="C2186" s="26">
        <v>24</v>
      </c>
      <c r="D2186" s="26">
        <v>80</v>
      </c>
      <c r="E2186" s="26">
        <v>315.2</v>
      </c>
      <c r="F2186" s="26">
        <v>81.47</v>
      </c>
      <c r="G2186" s="29">
        <v>1323.4929999999999</v>
      </c>
      <c r="H2186" s="29">
        <v>1323.4929999999999</v>
      </c>
      <c r="I2186" s="29">
        <v>2.9203935306349993</v>
      </c>
      <c r="J2186" s="53">
        <v>123.702</v>
      </c>
      <c r="K2186" s="29">
        <v>123.702</v>
      </c>
      <c r="L2186" s="29">
        <v>1.0466449842633765</v>
      </c>
      <c r="M2186" s="53">
        <v>0.161</v>
      </c>
      <c r="N2186" s="29">
        <v>0.161</v>
      </c>
      <c r="O2186" s="29">
        <v>0.89148474167308189</v>
      </c>
      <c r="P2186" s="53">
        <v>1199.7909999999999</v>
      </c>
      <c r="Q2186" s="29">
        <v>1199.7909999999999</v>
      </c>
      <c r="R2186" s="29">
        <v>1.9741839143413609</v>
      </c>
      <c r="S2186" s="29">
        <v>1950.42</v>
      </c>
      <c r="T2186" s="29">
        <v>1</v>
      </c>
    </row>
    <row r="2187" spans="1:20" ht="21" customHeight="1">
      <c r="A2187" s="41">
        <v>44169</v>
      </c>
      <c r="B2187" s="27" t="s">
        <v>4</v>
      </c>
      <c r="C2187" s="26">
        <v>24</v>
      </c>
      <c r="D2187" s="26">
        <v>80</v>
      </c>
      <c r="E2187" s="26">
        <v>302.08</v>
      </c>
      <c r="F2187" s="26">
        <v>81.69</v>
      </c>
      <c r="G2187" s="29">
        <v>1663.9280000000001</v>
      </c>
      <c r="H2187" s="29">
        <v>1663.9280000000001</v>
      </c>
      <c r="I2187" s="29">
        <v>2.9220574586349994</v>
      </c>
      <c r="J2187" s="53">
        <v>135.303</v>
      </c>
      <c r="K2187" s="29">
        <v>135.303</v>
      </c>
      <c r="L2187" s="29">
        <v>1.0467802872633765</v>
      </c>
      <c r="M2187" s="53">
        <v>0.193</v>
      </c>
      <c r="N2187" s="29">
        <v>0.193</v>
      </c>
      <c r="O2187" s="29">
        <v>0.89167774167308189</v>
      </c>
      <c r="P2187" s="53">
        <v>1528.625</v>
      </c>
      <c r="Q2187" s="29">
        <v>1528.625</v>
      </c>
      <c r="R2187" s="29">
        <v>1.9757125393413608</v>
      </c>
      <c r="S2187" s="29">
        <v>1942.1</v>
      </c>
      <c r="T2187" s="29">
        <v>1</v>
      </c>
    </row>
    <row r="2188" spans="1:20" ht="21" customHeight="1">
      <c r="A2188" s="41">
        <v>44170</v>
      </c>
      <c r="B2188" s="27" t="s">
        <v>4</v>
      </c>
      <c r="C2188" s="26">
        <v>24</v>
      </c>
      <c r="D2188" s="26">
        <v>80</v>
      </c>
      <c r="E2188" s="26">
        <v>300.47000000000003</v>
      </c>
      <c r="F2188" s="26">
        <v>81.8</v>
      </c>
      <c r="G2188" s="29">
        <v>1633.027</v>
      </c>
      <c r="H2188" s="29">
        <v>1633.027</v>
      </c>
      <c r="I2188" s="29">
        <v>2.9236904856349994</v>
      </c>
      <c r="J2188" s="53">
        <v>118.959</v>
      </c>
      <c r="K2188" s="29">
        <v>118.959</v>
      </c>
      <c r="L2188" s="29">
        <v>1.0468992462633764</v>
      </c>
      <c r="M2188" s="53">
        <v>0.186</v>
      </c>
      <c r="N2188" s="29">
        <v>0.186</v>
      </c>
      <c r="O2188" s="29">
        <v>0.89186374167308191</v>
      </c>
      <c r="P2188" s="53">
        <v>1514.068</v>
      </c>
      <c r="Q2188" s="29">
        <v>1514.068</v>
      </c>
      <c r="R2188" s="29">
        <v>1.9772266073413609</v>
      </c>
      <c r="S2188" s="29">
        <v>1942.8</v>
      </c>
      <c r="T2188" s="29">
        <v>1</v>
      </c>
    </row>
    <row r="2189" spans="1:20" ht="21" customHeight="1">
      <c r="A2189" s="41">
        <v>44171</v>
      </c>
      <c r="B2189" s="27" t="s">
        <v>4</v>
      </c>
      <c r="C2189" s="26">
        <v>24</v>
      </c>
      <c r="D2189" s="26">
        <v>80</v>
      </c>
      <c r="E2189" s="26">
        <v>300.67</v>
      </c>
      <c r="F2189" s="26">
        <v>81.84</v>
      </c>
      <c r="G2189" s="29">
        <v>1641.3789999999999</v>
      </c>
      <c r="H2189" s="29">
        <v>1641.3789999999999</v>
      </c>
      <c r="I2189" s="29">
        <v>2.9253318646349995</v>
      </c>
      <c r="J2189" s="53">
        <v>119.718</v>
      </c>
      <c r="K2189" s="29">
        <v>119.718</v>
      </c>
      <c r="L2189" s="29">
        <v>1.0470189642633765</v>
      </c>
      <c r="M2189" s="53">
        <v>0.20399999999999999</v>
      </c>
      <c r="N2189" s="29">
        <v>0.20399999999999999</v>
      </c>
      <c r="O2189" s="29">
        <v>0.89206774167308189</v>
      </c>
      <c r="P2189" s="53">
        <v>1521.6610000000001</v>
      </c>
      <c r="Q2189" s="29">
        <v>1521.6610000000001</v>
      </c>
      <c r="R2189" s="29">
        <v>1.9787482683413609</v>
      </c>
      <c r="S2189" s="29">
        <v>1943.05</v>
      </c>
      <c r="T2189" s="29">
        <v>1</v>
      </c>
    </row>
    <row r="2190" spans="1:20" ht="21" customHeight="1">
      <c r="A2190" s="41">
        <v>44172</v>
      </c>
      <c r="B2190" s="27" t="s">
        <v>4</v>
      </c>
      <c r="C2190" s="26">
        <v>24</v>
      </c>
      <c r="D2190" s="26">
        <v>80</v>
      </c>
      <c r="E2190" s="26">
        <v>305.36</v>
      </c>
      <c r="F2190" s="26">
        <v>81.77</v>
      </c>
      <c r="G2190" s="29">
        <v>1827.0340000000001</v>
      </c>
      <c r="H2190" s="29">
        <v>1827.0340000000001</v>
      </c>
      <c r="I2190" s="29">
        <v>2.9271588986349997</v>
      </c>
      <c r="J2190" s="53">
        <v>110.18</v>
      </c>
      <c r="K2190" s="29">
        <v>110.18</v>
      </c>
      <c r="L2190" s="29">
        <v>1.0471291442633766</v>
      </c>
      <c r="M2190" s="53">
        <v>0.184</v>
      </c>
      <c r="N2190" s="29">
        <v>0.184</v>
      </c>
      <c r="O2190" s="29">
        <v>0.89225174167308186</v>
      </c>
      <c r="P2190" s="53">
        <v>1716.854</v>
      </c>
      <c r="Q2190" s="29">
        <v>1716.854</v>
      </c>
      <c r="R2190" s="29">
        <v>1.980465122341361</v>
      </c>
      <c r="S2190" s="29">
        <v>1948.01</v>
      </c>
      <c r="T2190" s="29">
        <v>1</v>
      </c>
    </row>
    <row r="2191" spans="1:20" ht="21" customHeight="1">
      <c r="A2191" s="41">
        <v>44173</v>
      </c>
      <c r="B2191" s="27" t="s">
        <v>4</v>
      </c>
      <c r="C2191" s="26">
        <v>24</v>
      </c>
      <c r="D2191" s="26">
        <v>80</v>
      </c>
      <c r="E2191" s="26">
        <v>309.36</v>
      </c>
      <c r="F2191" s="26">
        <v>81.67</v>
      </c>
      <c r="G2191" s="29">
        <v>1257.3779999999999</v>
      </c>
      <c r="H2191" s="29">
        <v>1257.3779999999999</v>
      </c>
      <c r="I2191" s="29">
        <v>2.9284162766349997</v>
      </c>
      <c r="J2191" s="53">
        <v>101.20399999999999</v>
      </c>
      <c r="K2191" s="29">
        <v>101.20399999999999</v>
      </c>
      <c r="L2191" s="29">
        <v>1.0472303482633765</v>
      </c>
      <c r="M2191" s="53">
        <v>0.153</v>
      </c>
      <c r="N2191" s="29">
        <v>0.153</v>
      </c>
      <c r="O2191" s="29">
        <v>0.89240474167308181</v>
      </c>
      <c r="P2191" s="53">
        <v>1156.174</v>
      </c>
      <c r="Q2191" s="29">
        <v>1156.174</v>
      </c>
      <c r="R2191" s="29">
        <v>1.9816212963413609</v>
      </c>
      <c r="S2191" s="29">
        <v>1949.12</v>
      </c>
      <c r="T2191" s="29">
        <v>1</v>
      </c>
    </row>
    <row r="2192" spans="1:20" ht="21" customHeight="1">
      <c r="A2192" s="41">
        <v>44174</v>
      </c>
      <c r="B2192" s="27" t="s">
        <v>4</v>
      </c>
      <c r="C2192" s="26">
        <v>24</v>
      </c>
      <c r="D2192" s="26">
        <v>80</v>
      </c>
      <c r="E2192" s="26">
        <v>309.36</v>
      </c>
      <c r="F2192" s="26">
        <v>81.67</v>
      </c>
      <c r="G2192" s="29">
        <v>1266.7270000000001</v>
      </c>
      <c r="H2192" s="29">
        <v>1266.7270000000001</v>
      </c>
      <c r="I2192" s="29">
        <v>2.9296830036349997</v>
      </c>
      <c r="J2192" s="53">
        <v>103.19499999999999</v>
      </c>
      <c r="K2192" s="29">
        <v>103.19499999999999</v>
      </c>
      <c r="L2192" s="29">
        <v>1.0473335432633764</v>
      </c>
      <c r="M2192" s="53">
        <v>0.14699999999999999</v>
      </c>
      <c r="N2192" s="29">
        <v>0.14699999999999999</v>
      </c>
      <c r="O2192" s="29">
        <v>0.89255174167308182</v>
      </c>
      <c r="P2192" s="53">
        <v>1163.5319999999999</v>
      </c>
      <c r="Q2192" s="29">
        <v>1163.5319999999999</v>
      </c>
      <c r="R2192" s="29">
        <v>1.9827848283413609</v>
      </c>
      <c r="S2192" s="29">
        <v>1949.12</v>
      </c>
      <c r="T2192" s="29">
        <v>1</v>
      </c>
    </row>
    <row r="2193" spans="1:20" ht="21" customHeight="1">
      <c r="A2193" s="41">
        <v>44175</v>
      </c>
      <c r="B2193" s="27" t="s">
        <v>4</v>
      </c>
      <c r="C2193" s="26">
        <v>24</v>
      </c>
      <c r="D2193" s="26">
        <v>80</v>
      </c>
      <c r="E2193" s="26">
        <v>310.77999999999997</v>
      </c>
      <c r="F2193" s="26">
        <v>81.73</v>
      </c>
      <c r="G2193" s="29">
        <v>1318.8140000000001</v>
      </c>
      <c r="H2193" s="29">
        <v>1318.8140000000001</v>
      </c>
      <c r="I2193" s="29">
        <v>2.9310018176349995</v>
      </c>
      <c r="J2193" s="53">
        <v>106.185</v>
      </c>
      <c r="K2193" s="29">
        <v>106.185</v>
      </c>
      <c r="L2193" s="29">
        <v>1.0474397282633763</v>
      </c>
      <c r="M2193" s="53">
        <v>0.158</v>
      </c>
      <c r="N2193" s="29">
        <v>0.158</v>
      </c>
      <c r="O2193" s="29">
        <v>0.89270974167308181</v>
      </c>
      <c r="P2193" s="53">
        <v>1212.6289999999999</v>
      </c>
      <c r="Q2193" s="29">
        <v>1212.6289999999999</v>
      </c>
      <c r="R2193" s="29">
        <v>1.983997457341361</v>
      </c>
      <c r="S2193" s="29">
        <v>1953.36</v>
      </c>
      <c r="T2193" s="29">
        <v>1</v>
      </c>
    </row>
    <row r="2194" spans="1:20" ht="21" customHeight="1">
      <c r="A2194" s="41">
        <v>44176</v>
      </c>
      <c r="B2194" s="27" t="s">
        <v>4</v>
      </c>
      <c r="C2194" s="26">
        <v>24</v>
      </c>
      <c r="D2194" s="26">
        <v>80</v>
      </c>
      <c r="E2194" s="26">
        <v>310.77999999999997</v>
      </c>
      <c r="F2194" s="26">
        <v>81.73</v>
      </c>
      <c r="G2194" s="29">
        <v>1306.5650000000001</v>
      </c>
      <c r="H2194" s="29">
        <v>1306.5650000000001</v>
      </c>
      <c r="I2194" s="29">
        <v>2.9323083826349996</v>
      </c>
      <c r="J2194" s="53">
        <v>106.53</v>
      </c>
      <c r="K2194" s="29">
        <v>106.53</v>
      </c>
      <c r="L2194" s="29">
        <v>1.0475462582633763</v>
      </c>
      <c r="M2194" s="53">
        <v>0.159</v>
      </c>
      <c r="N2194" s="29">
        <v>0.159</v>
      </c>
      <c r="O2194" s="29">
        <v>0.89286874167308183</v>
      </c>
      <c r="P2194" s="53">
        <v>1200.0350000000001</v>
      </c>
      <c r="Q2194" s="29">
        <v>1200.0350000000001</v>
      </c>
      <c r="R2194" s="29">
        <v>1.9851974923413611</v>
      </c>
      <c r="S2194" s="29">
        <v>1953.36</v>
      </c>
      <c r="T2194" s="29">
        <v>1</v>
      </c>
    </row>
    <row r="2195" spans="1:20" ht="21" customHeight="1">
      <c r="A2195" s="41">
        <v>44177</v>
      </c>
      <c r="B2195" s="27" t="s">
        <v>4</v>
      </c>
      <c r="C2195" s="26">
        <v>24</v>
      </c>
      <c r="D2195" s="26">
        <v>80</v>
      </c>
      <c r="E2195" s="26">
        <v>305.60000000000002</v>
      </c>
      <c r="F2195" s="26">
        <v>81.77</v>
      </c>
      <c r="G2195" s="29">
        <v>1305.5119999999999</v>
      </c>
      <c r="H2195" s="29">
        <v>1305.5119999999999</v>
      </c>
      <c r="I2195" s="29">
        <v>2.9336138946349997</v>
      </c>
      <c r="J2195" s="53">
        <v>106.434</v>
      </c>
      <c r="K2195" s="29">
        <v>106.434</v>
      </c>
      <c r="L2195" s="29">
        <v>1.0476526922633764</v>
      </c>
      <c r="M2195" s="53">
        <v>0.156</v>
      </c>
      <c r="N2195" s="29">
        <v>0.156</v>
      </c>
      <c r="O2195" s="29">
        <v>0.89302474167308188</v>
      </c>
      <c r="P2195" s="53">
        <v>1199.078</v>
      </c>
      <c r="Q2195" s="29">
        <v>1199.078</v>
      </c>
      <c r="R2195" s="29">
        <v>1.9863965703413611</v>
      </c>
      <c r="S2195" s="29">
        <v>1947.18</v>
      </c>
      <c r="T2195" s="29">
        <v>1</v>
      </c>
    </row>
    <row r="2196" spans="1:20" ht="21" customHeight="1">
      <c r="A2196" s="41">
        <v>44178</v>
      </c>
      <c r="B2196" s="27" t="s">
        <v>4</v>
      </c>
      <c r="C2196" s="26">
        <v>24</v>
      </c>
      <c r="D2196" s="26">
        <v>80</v>
      </c>
      <c r="E2196" s="26">
        <v>308.24</v>
      </c>
      <c r="F2196" s="26">
        <v>81.81</v>
      </c>
      <c r="G2196" s="29">
        <v>1319.172</v>
      </c>
      <c r="H2196" s="29">
        <v>1319.172</v>
      </c>
      <c r="I2196" s="29">
        <v>2.9349330666349998</v>
      </c>
      <c r="J2196" s="53">
        <v>118.16</v>
      </c>
      <c r="K2196" s="29">
        <v>118.16</v>
      </c>
      <c r="L2196" s="29">
        <v>1.0477708522633764</v>
      </c>
      <c r="M2196" s="53">
        <v>0.16400000000000001</v>
      </c>
      <c r="N2196" s="29">
        <v>0.16400000000000001</v>
      </c>
      <c r="O2196" s="29">
        <v>0.89318874167308193</v>
      </c>
      <c r="P2196" s="53">
        <v>1201.0119999999999</v>
      </c>
      <c r="Q2196" s="29">
        <v>1201.0119999999999</v>
      </c>
      <c r="R2196" s="29">
        <v>1.987597582341361</v>
      </c>
      <c r="S2196" s="29">
        <v>1951.73</v>
      </c>
      <c r="T2196" s="29">
        <v>1</v>
      </c>
    </row>
    <row r="2197" spans="1:20" ht="21" customHeight="1">
      <c r="A2197" s="41">
        <v>44179</v>
      </c>
      <c r="B2197" s="27" t="s">
        <v>4</v>
      </c>
      <c r="C2197" s="26">
        <v>24</v>
      </c>
      <c r="D2197" s="26">
        <v>80</v>
      </c>
      <c r="E2197" s="26">
        <v>298.44</v>
      </c>
      <c r="F2197" s="26">
        <v>82.1</v>
      </c>
      <c r="G2197" s="29">
        <v>1315.04</v>
      </c>
      <c r="H2197" s="29">
        <v>1315.04</v>
      </c>
      <c r="I2197" s="29">
        <v>2.9362481066349999</v>
      </c>
      <c r="J2197" s="53">
        <v>118.66800000000001</v>
      </c>
      <c r="K2197" s="29">
        <v>118.66800000000001</v>
      </c>
      <c r="L2197" s="29">
        <v>1.0478895202633765</v>
      </c>
      <c r="M2197" s="53">
        <v>0.16300000000000001</v>
      </c>
      <c r="N2197" s="29">
        <v>0.16300000000000001</v>
      </c>
      <c r="O2197" s="29">
        <v>0.89335174167308196</v>
      </c>
      <c r="P2197" s="53">
        <v>1196.3720000000001</v>
      </c>
      <c r="Q2197" s="29">
        <v>1196.3720000000001</v>
      </c>
      <c r="R2197" s="29">
        <v>1.9887939543413609</v>
      </c>
      <c r="S2197" s="29">
        <v>1952.52</v>
      </c>
      <c r="T2197" s="29">
        <v>1</v>
      </c>
    </row>
    <row r="2198" spans="1:20" ht="21" customHeight="1">
      <c r="A2198" s="41">
        <v>44180</v>
      </c>
      <c r="B2198" s="27" t="s">
        <v>4</v>
      </c>
      <c r="C2198" s="26">
        <v>24</v>
      </c>
      <c r="D2198" s="26">
        <v>80</v>
      </c>
      <c r="E2198" s="26">
        <v>310.20999999999998</v>
      </c>
      <c r="F2198" s="26">
        <v>81.73</v>
      </c>
      <c r="G2198" s="29">
        <v>1336.4549999999999</v>
      </c>
      <c r="H2198" s="29">
        <v>1336.4549999999999</v>
      </c>
      <c r="I2198" s="29">
        <v>2.937584561635</v>
      </c>
      <c r="J2198" s="53">
        <v>133.40799999999999</v>
      </c>
      <c r="K2198" s="29">
        <v>133.40799999999999</v>
      </c>
      <c r="L2198" s="29">
        <v>1.0480229282633764</v>
      </c>
      <c r="M2198" s="53">
        <v>0.14799999999999999</v>
      </c>
      <c r="N2198" s="29">
        <v>0.14799999999999999</v>
      </c>
      <c r="O2198" s="29">
        <v>0.89349974167308199</v>
      </c>
      <c r="P2198" s="53">
        <v>1203.047</v>
      </c>
      <c r="Q2198" s="29">
        <v>1203.047</v>
      </c>
      <c r="R2198" s="29">
        <v>1.9899970013413608</v>
      </c>
      <c r="S2198" s="29">
        <v>1950.22</v>
      </c>
      <c r="T2198" s="29">
        <v>1</v>
      </c>
    </row>
    <row r="2199" spans="1:20" ht="21" customHeight="1">
      <c r="A2199" s="41">
        <v>44181</v>
      </c>
      <c r="B2199" s="27" t="s">
        <v>4</v>
      </c>
      <c r="C2199" s="26">
        <v>24</v>
      </c>
      <c r="D2199" s="26">
        <v>80</v>
      </c>
      <c r="E2199" s="26">
        <v>307.88</v>
      </c>
      <c r="F2199" s="26">
        <v>81.680000000000007</v>
      </c>
      <c r="G2199" s="29">
        <v>1331.6610000000001</v>
      </c>
      <c r="H2199" s="29">
        <v>1331.6610000000001</v>
      </c>
      <c r="I2199" s="29">
        <v>2.9389162226350001</v>
      </c>
      <c r="J2199" s="53">
        <v>131.333</v>
      </c>
      <c r="K2199" s="29">
        <v>131.333</v>
      </c>
      <c r="L2199" s="29">
        <v>1.0481542612633763</v>
      </c>
      <c r="M2199" s="53">
        <v>0.14599999999999999</v>
      </c>
      <c r="N2199" s="29">
        <v>0.14599999999999999</v>
      </c>
      <c r="O2199" s="29">
        <v>0.89364574167308197</v>
      </c>
      <c r="P2199" s="53">
        <v>1200.328</v>
      </c>
      <c r="Q2199" s="29">
        <v>1200.328</v>
      </c>
      <c r="R2199" s="29">
        <v>1.9911973293413607</v>
      </c>
      <c r="S2199" s="29">
        <v>1944.5</v>
      </c>
      <c r="T2199" s="29">
        <v>1</v>
      </c>
    </row>
    <row r="2200" spans="1:20" ht="21" customHeight="1">
      <c r="A2200" s="41">
        <v>44182</v>
      </c>
      <c r="B2200" s="27" t="s">
        <v>4</v>
      </c>
      <c r="C2200" s="26">
        <v>24</v>
      </c>
      <c r="D2200" s="26">
        <v>80</v>
      </c>
      <c r="E2200" s="26">
        <v>315.91000000000003</v>
      </c>
      <c r="F2200" s="26">
        <v>81.45</v>
      </c>
      <c r="G2200" s="29">
        <v>1339.903</v>
      </c>
      <c r="H2200" s="29">
        <v>1339.903</v>
      </c>
      <c r="I2200" s="29">
        <v>2.9402561256349999</v>
      </c>
      <c r="J2200" s="53">
        <v>132.04900000000001</v>
      </c>
      <c r="K2200" s="29">
        <v>132.04900000000001</v>
      </c>
      <c r="L2200" s="29">
        <v>1.0482863102633764</v>
      </c>
      <c r="M2200" s="53">
        <v>0.14199999999999999</v>
      </c>
      <c r="N2200" s="29">
        <v>0.14199999999999999</v>
      </c>
      <c r="O2200" s="29">
        <v>0.89378774167308195</v>
      </c>
      <c r="P2200" s="53">
        <v>1207.854</v>
      </c>
      <c r="Q2200" s="29">
        <v>1207.854</v>
      </c>
      <c r="R2200" s="29">
        <v>1.9924051833413607</v>
      </c>
      <c r="S2200" s="29">
        <v>1945.43</v>
      </c>
      <c r="T2200" s="29">
        <v>1</v>
      </c>
    </row>
    <row r="2201" spans="1:20" ht="21" customHeight="1">
      <c r="A2201" s="41">
        <v>44183</v>
      </c>
      <c r="B2201" s="27" t="s">
        <v>4</v>
      </c>
      <c r="C2201" s="26">
        <v>24</v>
      </c>
      <c r="D2201" s="26">
        <v>80</v>
      </c>
      <c r="E2201" s="26">
        <v>316.17</v>
      </c>
      <c r="F2201" s="26">
        <v>81.239999999999995</v>
      </c>
      <c r="G2201" s="29">
        <v>1350.1289999999999</v>
      </c>
      <c r="H2201" s="29">
        <v>1350.1289999999999</v>
      </c>
      <c r="I2201" s="29">
        <v>2.9416062546349999</v>
      </c>
      <c r="J2201" s="53">
        <v>133.041</v>
      </c>
      <c r="K2201" s="29">
        <v>133.041</v>
      </c>
      <c r="L2201" s="29">
        <v>1.0484193512633764</v>
      </c>
      <c r="M2201" s="53">
        <v>0.157</v>
      </c>
      <c r="N2201" s="29">
        <v>0.157</v>
      </c>
      <c r="O2201" s="29">
        <v>0.89394474167308191</v>
      </c>
      <c r="P2201" s="53">
        <v>1217.088</v>
      </c>
      <c r="Q2201" s="29">
        <v>1217.088</v>
      </c>
      <c r="R2201" s="29">
        <v>1.9936222713413607</v>
      </c>
      <c r="S2201" s="29">
        <v>1938.33</v>
      </c>
      <c r="T2201" s="29">
        <v>1</v>
      </c>
    </row>
    <row r="2202" spans="1:20" ht="21" customHeight="1">
      <c r="A2202" s="41">
        <v>44184</v>
      </c>
      <c r="B2202" s="27" t="s">
        <v>4</v>
      </c>
      <c r="C2202" s="26">
        <v>24</v>
      </c>
      <c r="D2202" s="26">
        <v>80</v>
      </c>
      <c r="E2202" s="26">
        <v>322.23</v>
      </c>
      <c r="F2202" s="26">
        <v>81.069999999999993</v>
      </c>
      <c r="G2202" s="29">
        <v>1366.354</v>
      </c>
      <c r="H2202" s="29">
        <v>1366.354</v>
      </c>
      <c r="I2202" s="29">
        <v>2.9429726086349999</v>
      </c>
      <c r="J2202" s="53">
        <v>134.697</v>
      </c>
      <c r="K2202" s="29">
        <v>134.697</v>
      </c>
      <c r="L2202" s="29">
        <v>1.0485540482633764</v>
      </c>
      <c r="M2202" s="53">
        <v>0.14399999999999999</v>
      </c>
      <c r="N2202" s="29">
        <v>0.14399999999999999</v>
      </c>
      <c r="O2202" s="29">
        <v>0.89408874167308194</v>
      </c>
      <c r="P2202" s="53">
        <v>1231.6569999999999</v>
      </c>
      <c r="Q2202" s="29">
        <v>1231.6569999999999</v>
      </c>
      <c r="R2202" s="29">
        <v>1.9948539283413607</v>
      </c>
      <c r="S2202" s="29">
        <v>1941.07</v>
      </c>
      <c r="T2202" s="29">
        <v>1</v>
      </c>
    </row>
    <row r="2203" spans="1:20" ht="21" customHeight="1">
      <c r="A2203" s="41">
        <v>44185</v>
      </c>
      <c r="B2203" s="27" t="s">
        <v>4</v>
      </c>
      <c r="C2203" s="26">
        <v>24</v>
      </c>
      <c r="D2203" s="26">
        <v>80</v>
      </c>
      <c r="E2203" s="26">
        <v>317.83</v>
      </c>
      <c r="F2203" s="26">
        <v>81.11</v>
      </c>
      <c r="G2203" s="29">
        <v>1347.086</v>
      </c>
      <c r="H2203" s="29">
        <v>1347.086</v>
      </c>
      <c r="I2203" s="29">
        <v>2.9443196946349999</v>
      </c>
      <c r="J2203" s="53">
        <v>132.86199999999999</v>
      </c>
      <c r="K2203" s="29">
        <v>132.86199999999999</v>
      </c>
      <c r="L2203" s="29">
        <v>1.0486869102633765</v>
      </c>
      <c r="M2203" s="53">
        <v>0.151</v>
      </c>
      <c r="N2203" s="29">
        <v>0.151</v>
      </c>
      <c r="O2203" s="29">
        <v>0.89423974167308196</v>
      </c>
      <c r="P2203" s="53">
        <v>1214.2239999999999</v>
      </c>
      <c r="Q2203" s="29">
        <v>1214.2239999999999</v>
      </c>
      <c r="R2203" s="29">
        <v>1.9960681523413606</v>
      </c>
      <c r="S2203" s="29">
        <v>1936.64</v>
      </c>
      <c r="T2203" s="29">
        <v>1</v>
      </c>
    </row>
    <row r="2204" spans="1:20" ht="21" customHeight="1">
      <c r="A2204" s="41">
        <v>44186</v>
      </c>
      <c r="B2204" s="27" t="s">
        <v>4</v>
      </c>
      <c r="C2204" s="26">
        <v>24</v>
      </c>
      <c r="D2204" s="26">
        <v>80</v>
      </c>
      <c r="E2204" s="26">
        <v>320.91000000000003</v>
      </c>
      <c r="F2204" s="26">
        <v>81.08</v>
      </c>
      <c r="G2204" s="29">
        <v>1338.7650000000001</v>
      </c>
      <c r="H2204" s="29">
        <v>1338.7650000000001</v>
      </c>
      <c r="I2204" s="29">
        <v>2.9456584596349997</v>
      </c>
      <c r="J2204" s="53">
        <v>132.03</v>
      </c>
      <c r="K2204" s="29">
        <v>132.03</v>
      </c>
      <c r="L2204" s="29">
        <v>1.0488189402633765</v>
      </c>
      <c r="M2204" s="53">
        <v>0.153</v>
      </c>
      <c r="N2204" s="29">
        <v>0.153</v>
      </c>
      <c r="O2204" s="29">
        <v>0.89439274167308191</v>
      </c>
      <c r="P2204" s="53">
        <v>1206.7349999999999</v>
      </c>
      <c r="Q2204" s="29">
        <v>1206.7349999999999</v>
      </c>
      <c r="R2204" s="29">
        <v>1.9972748873413606</v>
      </c>
      <c r="S2204" s="29">
        <v>1940.08</v>
      </c>
      <c r="T2204" s="29">
        <v>1</v>
      </c>
    </row>
    <row r="2205" spans="1:20" ht="21" customHeight="1">
      <c r="A2205" s="41">
        <v>44187</v>
      </c>
      <c r="B2205" s="27" t="s">
        <v>4</v>
      </c>
      <c r="C2205" s="26">
        <v>24</v>
      </c>
      <c r="D2205" s="26">
        <v>80</v>
      </c>
      <c r="E2205" s="26">
        <v>318.94</v>
      </c>
      <c r="F2205" s="26">
        <v>81.040000000000006</v>
      </c>
      <c r="G2205" s="29">
        <v>1322.5719999999999</v>
      </c>
      <c r="H2205" s="29">
        <v>1322.5719999999999</v>
      </c>
      <c r="I2205" s="29">
        <v>2.9469810316349996</v>
      </c>
      <c r="J2205" s="53">
        <v>130.46</v>
      </c>
      <c r="K2205" s="29">
        <v>130.46</v>
      </c>
      <c r="L2205" s="29">
        <v>1.0489494002633766</v>
      </c>
      <c r="M2205" s="53">
        <v>0.14699999999999999</v>
      </c>
      <c r="N2205" s="29">
        <v>0.14699999999999999</v>
      </c>
      <c r="O2205" s="29">
        <v>0.89453974167308192</v>
      </c>
      <c r="P2205" s="53">
        <v>1192.1120000000001</v>
      </c>
      <c r="Q2205" s="29">
        <v>1192.1120000000001</v>
      </c>
      <c r="R2205" s="29">
        <v>1.9984669993413606</v>
      </c>
      <c r="S2205" s="29">
        <v>1936.09</v>
      </c>
      <c r="T2205" s="29">
        <v>1</v>
      </c>
    </row>
    <row r="2206" spans="1:20" ht="21" customHeight="1">
      <c r="A2206" s="41">
        <v>44188</v>
      </c>
      <c r="B2206" s="27" t="s">
        <v>4</v>
      </c>
      <c r="C2206" s="26">
        <v>24</v>
      </c>
      <c r="D2206" s="26">
        <v>80</v>
      </c>
      <c r="E2206" s="26">
        <v>321.86</v>
      </c>
      <c r="F2206" s="26">
        <v>81.09</v>
      </c>
      <c r="G2206" s="29">
        <v>1360.057</v>
      </c>
      <c r="H2206" s="29">
        <v>1360.057</v>
      </c>
      <c r="I2206" s="29">
        <v>2.9483410886349994</v>
      </c>
      <c r="J2206" s="53">
        <v>135.19999999999999</v>
      </c>
      <c r="K2206" s="29">
        <v>135.19999999999999</v>
      </c>
      <c r="L2206" s="29">
        <v>1.0490846002633765</v>
      </c>
      <c r="M2206" s="53">
        <v>0.154</v>
      </c>
      <c r="N2206" s="29">
        <v>0.154</v>
      </c>
      <c r="O2206" s="29">
        <v>0.89469374167308191</v>
      </c>
      <c r="P2206" s="53">
        <v>1224.857</v>
      </c>
      <c r="Q2206" s="29">
        <v>1224.857</v>
      </c>
      <c r="R2206" s="29">
        <v>1.9996918563413606</v>
      </c>
      <c r="S2206" s="29">
        <v>1937.9</v>
      </c>
      <c r="T2206" s="29">
        <v>1</v>
      </c>
    </row>
    <row r="2207" spans="1:20" ht="21" customHeight="1">
      <c r="A2207" s="41">
        <v>44189</v>
      </c>
      <c r="B2207" s="27" t="s">
        <v>4</v>
      </c>
      <c r="C2207" s="26">
        <v>24</v>
      </c>
      <c r="D2207" s="26">
        <v>80</v>
      </c>
      <c r="E2207" s="26">
        <v>320.02999999999997</v>
      </c>
      <c r="F2207" s="26">
        <v>81.150000000000006</v>
      </c>
      <c r="G2207" s="29">
        <v>1369.0609999999999</v>
      </c>
      <c r="H2207" s="29">
        <v>1369.0609999999999</v>
      </c>
      <c r="I2207" s="29">
        <v>2.9497101496349996</v>
      </c>
      <c r="J2207" s="53">
        <v>136.55099999999999</v>
      </c>
      <c r="K2207" s="29">
        <v>136.55099999999999</v>
      </c>
      <c r="L2207" s="29">
        <v>1.0492211512633765</v>
      </c>
      <c r="M2207" s="53">
        <v>0.153</v>
      </c>
      <c r="N2207" s="29">
        <v>0.153</v>
      </c>
      <c r="O2207" s="29">
        <v>0.89484674167308187</v>
      </c>
      <c r="P2207" s="53">
        <v>1232.51</v>
      </c>
      <c r="Q2207" s="29">
        <v>1232.51</v>
      </c>
      <c r="R2207" s="29">
        <v>2.0009243663413607</v>
      </c>
      <c r="S2207" s="29">
        <v>1935.68</v>
      </c>
      <c r="T2207" s="29">
        <v>1</v>
      </c>
    </row>
    <row r="2208" spans="1:20" ht="21" customHeight="1">
      <c r="A2208" s="41">
        <v>44190</v>
      </c>
      <c r="B2208" s="27" t="s">
        <v>4</v>
      </c>
      <c r="C2208" s="26">
        <v>24</v>
      </c>
      <c r="D2208" s="26">
        <v>80</v>
      </c>
      <c r="E2208" s="26">
        <v>320.27999999999997</v>
      </c>
      <c r="F2208" s="26">
        <v>81.08</v>
      </c>
      <c r="G2208" s="29">
        <v>1345.54</v>
      </c>
      <c r="H2208" s="29">
        <v>1345.54</v>
      </c>
      <c r="I2208" s="29">
        <v>2.9510556896349995</v>
      </c>
      <c r="J2208" s="53">
        <v>134.24100000000001</v>
      </c>
      <c r="K2208" s="29">
        <v>134.24100000000001</v>
      </c>
      <c r="L2208" s="29">
        <v>1.0493553922633765</v>
      </c>
      <c r="M2208" s="53">
        <v>0.15</v>
      </c>
      <c r="N2208" s="29">
        <v>0.15</v>
      </c>
      <c r="O2208" s="29">
        <v>0.89499674167308185</v>
      </c>
      <c r="P2208" s="53">
        <v>1211.299</v>
      </c>
      <c r="Q2208" s="29">
        <v>1211.299</v>
      </c>
      <c r="R2208" s="29">
        <v>2.0021356653413607</v>
      </c>
      <c r="S2208" s="29">
        <v>1934.42</v>
      </c>
      <c r="T2208" s="29">
        <v>1</v>
      </c>
    </row>
    <row r="2209" spans="1:20" ht="21" customHeight="1">
      <c r="A2209" s="41">
        <v>44191</v>
      </c>
      <c r="B2209" s="27" t="s">
        <v>4</v>
      </c>
      <c r="C2209" s="26">
        <v>24</v>
      </c>
      <c r="D2209" s="26">
        <v>80</v>
      </c>
      <c r="E2209" s="26">
        <v>320.89</v>
      </c>
      <c r="F2209" s="26">
        <v>81.16</v>
      </c>
      <c r="G2209" s="29">
        <v>1368.328</v>
      </c>
      <c r="H2209" s="29">
        <v>1368.328</v>
      </c>
      <c r="I2209" s="29">
        <v>2.9524240176349994</v>
      </c>
      <c r="J2209" s="53">
        <v>137.047</v>
      </c>
      <c r="K2209" s="29">
        <v>137.047</v>
      </c>
      <c r="L2209" s="29">
        <v>1.0494924392633764</v>
      </c>
      <c r="M2209" s="53">
        <v>0.14899999999999999</v>
      </c>
      <c r="N2209" s="29">
        <v>0.14899999999999999</v>
      </c>
      <c r="O2209" s="29">
        <v>0.89514574167308181</v>
      </c>
      <c r="P2209" s="53">
        <v>1231.2809999999999</v>
      </c>
      <c r="Q2209" s="29">
        <v>1231.2809999999999</v>
      </c>
      <c r="R2209" s="29">
        <v>2.0033669463413606</v>
      </c>
      <c r="S2209" s="29">
        <v>1937.01</v>
      </c>
      <c r="T2209" s="29">
        <v>1</v>
      </c>
    </row>
    <row r="2210" spans="1:20" ht="21" customHeight="1">
      <c r="A2210" s="41">
        <v>44192</v>
      </c>
      <c r="B2210" s="27" t="s">
        <v>4</v>
      </c>
      <c r="C2210" s="26">
        <v>24</v>
      </c>
      <c r="D2210" s="26">
        <v>80</v>
      </c>
      <c r="E2210" s="26">
        <v>320.27999999999997</v>
      </c>
      <c r="F2210" s="26">
        <v>81.180000000000007</v>
      </c>
      <c r="G2210" s="29">
        <v>1367.2619999999999</v>
      </c>
      <c r="H2210" s="29">
        <v>1367.2619999999999</v>
      </c>
      <c r="I2210" s="29">
        <v>2.9537912796349994</v>
      </c>
      <c r="J2210" s="53">
        <v>136.94</v>
      </c>
      <c r="K2210" s="29">
        <v>136.94</v>
      </c>
      <c r="L2210" s="29">
        <v>1.0496293792633764</v>
      </c>
      <c r="M2210" s="53">
        <v>0.14599999999999999</v>
      </c>
      <c r="N2210" s="29">
        <v>0.14599999999999999</v>
      </c>
      <c r="O2210" s="29">
        <v>0.89529174167308179</v>
      </c>
      <c r="P2210" s="53">
        <v>1230.3219999999999</v>
      </c>
      <c r="Q2210" s="29">
        <v>1230.3219999999999</v>
      </c>
      <c r="R2210" s="29">
        <v>2.0045972683413606</v>
      </c>
      <c r="S2210" s="29">
        <v>1935.89</v>
      </c>
      <c r="T2210" s="29">
        <v>1</v>
      </c>
    </row>
    <row r="2211" spans="1:20" ht="21" customHeight="1">
      <c r="A2211" s="41">
        <v>44193</v>
      </c>
      <c r="B2211" s="27" t="s">
        <v>4</v>
      </c>
      <c r="C2211" s="26">
        <v>24</v>
      </c>
      <c r="D2211" s="26">
        <v>80</v>
      </c>
      <c r="E2211" s="26">
        <v>319.56</v>
      </c>
      <c r="F2211" s="26">
        <v>81.180000000000007</v>
      </c>
      <c r="G2211" s="29">
        <v>1366.9079999999999</v>
      </c>
      <c r="H2211" s="29">
        <v>1366.9079999999999</v>
      </c>
      <c r="I2211" s="29">
        <v>2.9551581876349995</v>
      </c>
      <c r="J2211" s="53">
        <v>137.21700000000001</v>
      </c>
      <c r="K2211" s="29">
        <v>137.21700000000001</v>
      </c>
      <c r="L2211" s="29">
        <v>1.0497665962633764</v>
      </c>
      <c r="M2211" s="53">
        <v>0.14699999999999999</v>
      </c>
      <c r="N2211" s="29">
        <v>0.14699999999999999</v>
      </c>
      <c r="O2211" s="29">
        <v>0.8954387416730818</v>
      </c>
      <c r="P2211" s="53">
        <v>1229.691</v>
      </c>
      <c r="Q2211" s="29">
        <v>1229.691</v>
      </c>
      <c r="R2211" s="29">
        <v>2.0058269593413605</v>
      </c>
      <c r="S2211" s="29">
        <v>1935.39</v>
      </c>
      <c r="T2211" s="29">
        <v>1</v>
      </c>
    </row>
    <row r="2212" spans="1:20" ht="21" customHeight="1">
      <c r="A2212" s="41">
        <v>44194</v>
      </c>
      <c r="B2212" s="27" t="s">
        <v>4</v>
      </c>
      <c r="C2212" s="26">
        <v>24</v>
      </c>
      <c r="D2212" s="26">
        <v>80</v>
      </c>
      <c r="E2212" s="26">
        <v>319.29000000000002</v>
      </c>
      <c r="F2212" s="26">
        <v>81.37</v>
      </c>
      <c r="G2212" s="29">
        <v>1355.924</v>
      </c>
      <c r="H2212" s="29">
        <v>1355.924</v>
      </c>
      <c r="I2212" s="29">
        <v>2.9565141116349993</v>
      </c>
      <c r="J2212" s="53">
        <v>135.589</v>
      </c>
      <c r="K2212" s="29">
        <v>135.589</v>
      </c>
      <c r="L2212" s="29">
        <v>1.0499021852633765</v>
      </c>
      <c r="M2212" s="53">
        <v>0.14599999999999999</v>
      </c>
      <c r="N2212" s="29">
        <v>0.14599999999999999</v>
      </c>
      <c r="O2212" s="29">
        <v>0.89558474167308177</v>
      </c>
      <c r="P2212" s="53">
        <v>1220.335</v>
      </c>
      <c r="Q2212" s="29">
        <v>1220.335</v>
      </c>
      <c r="R2212" s="29">
        <v>2.0070472943413606</v>
      </c>
      <c r="S2212" s="29">
        <v>1940.33</v>
      </c>
      <c r="T2212" s="29">
        <v>1</v>
      </c>
    </row>
    <row r="2213" spans="1:20" ht="21" customHeight="1">
      <c r="A2213" s="41">
        <v>44195</v>
      </c>
      <c r="B2213" s="27" t="s">
        <v>4</v>
      </c>
      <c r="C2213" s="26">
        <v>24</v>
      </c>
      <c r="D2213" s="26">
        <v>80</v>
      </c>
      <c r="E2213" s="26">
        <v>320.31</v>
      </c>
      <c r="F2213" s="26">
        <v>81.150000000000006</v>
      </c>
      <c r="G2213" s="29">
        <v>1326.5139999999999</v>
      </c>
      <c r="H2213" s="29">
        <v>1326.5139999999999</v>
      </c>
      <c r="I2213" s="29">
        <v>2.9578406256349994</v>
      </c>
      <c r="J2213" s="53">
        <v>132.58199999999999</v>
      </c>
      <c r="K2213" s="29">
        <v>132.58199999999999</v>
      </c>
      <c r="L2213" s="29">
        <v>1.0500347672633765</v>
      </c>
      <c r="M2213" s="53">
        <v>0.14699999999999999</v>
      </c>
      <c r="N2213" s="29">
        <v>0.14699999999999999</v>
      </c>
      <c r="O2213" s="29">
        <v>0.89573174167308178</v>
      </c>
      <c r="P2213" s="53">
        <v>1193.932</v>
      </c>
      <c r="Q2213" s="29">
        <v>1193.932</v>
      </c>
      <c r="R2213" s="29">
        <v>2.0082412263413607</v>
      </c>
      <c r="S2213" s="29">
        <v>1936.36</v>
      </c>
      <c r="T2213" s="29">
        <v>1</v>
      </c>
    </row>
    <row r="2214" spans="1:20" ht="21" customHeight="1">
      <c r="A2214" s="41">
        <v>44196</v>
      </c>
      <c r="B2214" s="27" t="s">
        <v>4</v>
      </c>
      <c r="C2214" s="26">
        <v>24</v>
      </c>
      <c r="D2214" s="26">
        <v>80</v>
      </c>
      <c r="E2214" s="26">
        <v>326.45</v>
      </c>
      <c r="F2214" s="26">
        <v>80.900000000000006</v>
      </c>
      <c r="G2214" s="29">
        <v>1332.0809999999999</v>
      </c>
      <c r="H2214" s="29">
        <v>1332.0809999999999</v>
      </c>
      <c r="I2214" s="29">
        <v>2.9591727066349995</v>
      </c>
      <c r="J2214" s="53">
        <v>132.5</v>
      </c>
      <c r="K2214" s="29">
        <v>132.5</v>
      </c>
      <c r="L2214" s="29">
        <v>1.0501672672633766</v>
      </c>
      <c r="M2214" s="53">
        <v>0.153</v>
      </c>
      <c r="N2214" s="29">
        <v>0.153</v>
      </c>
      <c r="O2214" s="29">
        <v>0.89588474167308174</v>
      </c>
      <c r="P2214" s="53">
        <v>1199.5809999999999</v>
      </c>
      <c r="Q2214" s="29">
        <v>1199.5809999999999</v>
      </c>
      <c r="R2214" s="29">
        <v>2.0094408073413605</v>
      </c>
      <c r="S2214" s="29">
        <v>1937.71</v>
      </c>
      <c r="T2214" s="29">
        <v>1</v>
      </c>
    </row>
    <row r="2215" spans="1:20" ht="21" customHeight="1">
      <c r="A2215" s="41">
        <v>44197</v>
      </c>
      <c r="B2215" s="27" t="s">
        <v>4</v>
      </c>
      <c r="C2215" s="26">
        <v>24</v>
      </c>
      <c r="D2215" s="26">
        <v>80</v>
      </c>
      <c r="E2215" s="26">
        <v>307.39</v>
      </c>
      <c r="F2215" s="26">
        <v>80.58</v>
      </c>
      <c r="G2215" s="29">
        <v>1580.123</v>
      </c>
      <c r="H2215" s="29">
        <v>1580.123</v>
      </c>
      <c r="I2215" s="29">
        <v>2.9607528296349996</v>
      </c>
      <c r="J2215" s="53">
        <v>154.95500000000001</v>
      </c>
      <c r="K2215" s="29">
        <v>154.95500000000001</v>
      </c>
      <c r="L2215" s="29">
        <v>1.0503222222633766</v>
      </c>
      <c r="M2215" s="53">
        <v>0.18099999999999999</v>
      </c>
      <c r="N2215" s="29">
        <v>0.18099999999999999</v>
      </c>
      <c r="O2215" s="29">
        <v>0.89606574167308173</v>
      </c>
      <c r="P2215" s="53">
        <v>1425.1679999999999</v>
      </c>
      <c r="Q2215" s="29">
        <v>1425.1679999999999</v>
      </c>
      <c r="R2215" s="29">
        <v>2.0108659753413605</v>
      </c>
      <c r="S2215" s="29">
        <v>1919.82</v>
      </c>
      <c r="T2215" s="29">
        <v>1</v>
      </c>
    </row>
    <row r="2216" spans="1:20" ht="21" customHeight="1">
      <c r="A2216" s="41">
        <v>44198</v>
      </c>
      <c r="B2216" s="27" t="s">
        <v>4</v>
      </c>
      <c r="C2216" s="26">
        <v>24</v>
      </c>
      <c r="D2216" s="26">
        <v>80</v>
      </c>
      <c r="E2216" s="26">
        <v>302.77999999999997</v>
      </c>
      <c r="F2216" s="26">
        <v>80.31</v>
      </c>
      <c r="G2216" s="29">
        <v>1344.499</v>
      </c>
      <c r="H2216" s="29">
        <v>1344.499</v>
      </c>
      <c r="I2216" s="29">
        <v>2.9620973286349996</v>
      </c>
      <c r="J2216" s="53">
        <v>129.208</v>
      </c>
      <c r="K2216" s="29">
        <v>129.208</v>
      </c>
      <c r="L2216" s="29">
        <v>1.0504514302633765</v>
      </c>
      <c r="M2216" s="53">
        <v>0.156</v>
      </c>
      <c r="N2216" s="29">
        <v>0.156</v>
      </c>
      <c r="O2216" s="29">
        <v>0.89622174167308177</v>
      </c>
      <c r="P2216" s="53">
        <v>1215.2909999999999</v>
      </c>
      <c r="Q2216" s="29">
        <v>1215.2909999999999</v>
      </c>
      <c r="R2216" s="29">
        <v>2.0120812663413603</v>
      </c>
      <c r="S2216" s="29">
        <v>1915.1</v>
      </c>
      <c r="T2216" s="29">
        <v>1</v>
      </c>
    </row>
    <row r="2217" spans="1:20" ht="21" customHeight="1">
      <c r="A2217" s="41">
        <v>44199</v>
      </c>
      <c r="B2217" s="27" t="s">
        <v>4</v>
      </c>
      <c r="C2217" s="26">
        <v>24</v>
      </c>
      <c r="D2217" s="26">
        <v>80</v>
      </c>
      <c r="E2217" s="26">
        <v>294.52999999999997</v>
      </c>
      <c r="F2217" s="26">
        <v>80.7</v>
      </c>
      <c r="G2217" s="29">
        <v>1353.8219999999999</v>
      </c>
      <c r="H2217" s="29">
        <v>1353.8219999999999</v>
      </c>
      <c r="I2217" s="29">
        <v>2.9634511506349996</v>
      </c>
      <c r="J2217" s="53">
        <v>130.07900000000001</v>
      </c>
      <c r="K2217" s="29">
        <v>130.07900000000001</v>
      </c>
      <c r="L2217" s="29">
        <v>1.0505815092633766</v>
      </c>
      <c r="M2217" s="53">
        <v>0.15707459783621702</v>
      </c>
      <c r="N2217" s="29">
        <v>0.15707459783621702</v>
      </c>
      <c r="O2217" s="29">
        <v>0.89637881627091798</v>
      </c>
      <c r="P2217" s="53">
        <v>1223.7429999999999</v>
      </c>
      <c r="Q2217" s="29">
        <v>1223.7429999999999</v>
      </c>
      <c r="R2217" s="29">
        <v>2.0133050093413605</v>
      </c>
      <c r="S2217" s="29">
        <v>1911.9</v>
      </c>
      <c r="T2217" s="29">
        <v>1</v>
      </c>
    </row>
    <row r="2218" spans="1:20" ht="21" customHeight="1">
      <c r="A2218" s="41">
        <v>44200</v>
      </c>
      <c r="B2218" s="27" t="s">
        <v>4</v>
      </c>
      <c r="C2218" s="26">
        <v>24</v>
      </c>
      <c r="D2218" s="26">
        <v>80</v>
      </c>
      <c r="E2218" s="26">
        <v>299.57</v>
      </c>
      <c r="F2218" s="26">
        <v>80.42</v>
      </c>
      <c r="G2218" s="29">
        <v>1360.0419999999999</v>
      </c>
      <c r="H2218" s="29">
        <v>1360.0419999999999</v>
      </c>
      <c r="I2218" s="29">
        <v>2.9648111926349996</v>
      </c>
      <c r="J2218" s="53">
        <v>130.33699999999999</v>
      </c>
      <c r="K2218" s="29">
        <v>130.33699999999999</v>
      </c>
      <c r="L2218" s="29">
        <v>1.0507118462633767</v>
      </c>
      <c r="M2218" s="53">
        <v>0.1562774840033804</v>
      </c>
      <c r="N2218" s="29">
        <v>0.1562774840033804</v>
      </c>
      <c r="O2218" s="29">
        <v>0.89653509375492135</v>
      </c>
      <c r="P2218" s="53">
        <v>1229.7049999999999</v>
      </c>
      <c r="Q2218" s="29">
        <v>1229.7049999999999</v>
      </c>
      <c r="R2218" s="29">
        <v>2.0145347143413606</v>
      </c>
      <c r="S2218" s="29">
        <v>1912.09</v>
      </c>
      <c r="T2218" s="29">
        <v>1</v>
      </c>
    </row>
    <row r="2219" spans="1:20" ht="21" customHeight="1">
      <c r="A2219" s="41">
        <v>44201</v>
      </c>
      <c r="B2219" s="27" t="s">
        <v>4</v>
      </c>
      <c r="C2219" s="26">
        <v>24</v>
      </c>
      <c r="D2219" s="26">
        <v>80</v>
      </c>
      <c r="E2219" s="26">
        <v>295.16000000000003</v>
      </c>
      <c r="F2219" s="26">
        <v>80.87</v>
      </c>
      <c r="G2219" s="29">
        <v>1357.3409999999999</v>
      </c>
      <c r="H2219" s="29">
        <v>1357.3409999999999</v>
      </c>
      <c r="I2219" s="29">
        <v>2.9661685336349994</v>
      </c>
      <c r="J2219" s="53">
        <v>130.58199999999999</v>
      </c>
      <c r="K2219" s="29">
        <v>130.58199999999999</v>
      </c>
      <c r="L2219" s="29">
        <v>1.0508424282633766</v>
      </c>
      <c r="M2219" s="53">
        <v>0.15629579162180837</v>
      </c>
      <c r="N2219" s="29">
        <v>0.15629579162180837</v>
      </c>
      <c r="O2219" s="29">
        <v>0.89669138954654315</v>
      </c>
      <c r="P2219" s="53">
        <v>1226.759</v>
      </c>
      <c r="Q2219" s="29">
        <v>1226.759</v>
      </c>
      <c r="R2219" s="29">
        <v>2.0157614733413607</v>
      </c>
      <c r="S2219" s="29">
        <v>1913.32</v>
      </c>
      <c r="T2219" s="29">
        <v>1</v>
      </c>
    </row>
    <row r="2220" spans="1:20" ht="21" customHeight="1">
      <c r="A2220" s="41">
        <v>44202</v>
      </c>
      <c r="B2220" s="27" t="s">
        <v>4</v>
      </c>
      <c r="C2220" s="26">
        <v>24</v>
      </c>
      <c r="D2220" s="26">
        <v>80</v>
      </c>
      <c r="E2220" s="26">
        <v>297.02999999999997</v>
      </c>
      <c r="F2220" s="26">
        <v>80.59</v>
      </c>
      <c r="G2220" s="29">
        <v>1366.616</v>
      </c>
      <c r="H2220" s="29">
        <v>1366.616</v>
      </c>
      <c r="I2220" s="29">
        <v>2.9675351496349993</v>
      </c>
      <c r="J2220" s="53">
        <v>132.50200000000001</v>
      </c>
      <c r="K2220" s="29">
        <v>132.50200000000001</v>
      </c>
      <c r="L2220" s="29">
        <v>1.0509749302633766</v>
      </c>
      <c r="M2220" s="53">
        <v>0.15823550544498083</v>
      </c>
      <c r="N2220" s="29">
        <v>0.15823550544498083</v>
      </c>
      <c r="O2220" s="29">
        <v>0.89684962505198818</v>
      </c>
      <c r="P2220" s="53">
        <v>1234.114</v>
      </c>
      <c r="Q2220" s="29">
        <v>1234.114</v>
      </c>
      <c r="R2220" s="29">
        <v>2.0169955873413605</v>
      </c>
      <c r="S2220" s="29">
        <v>1909.55</v>
      </c>
      <c r="T2220" s="29">
        <v>1</v>
      </c>
    </row>
    <row r="2221" spans="1:20" ht="21" customHeight="1">
      <c r="A2221" s="41">
        <v>44203</v>
      </c>
      <c r="B2221" s="27" t="s">
        <v>4</v>
      </c>
      <c r="C2221" s="26">
        <v>24</v>
      </c>
      <c r="D2221" s="26">
        <v>80</v>
      </c>
      <c r="E2221" s="26">
        <v>297.02999999999997</v>
      </c>
      <c r="F2221" s="26">
        <v>80.59</v>
      </c>
      <c r="G2221" s="29">
        <v>1367.0530000000001</v>
      </c>
      <c r="H2221" s="29">
        <v>1367.0530000000001</v>
      </c>
      <c r="I2221" s="29">
        <v>2.9689022026349994</v>
      </c>
      <c r="J2221" s="53">
        <v>133.22999999999999</v>
      </c>
      <c r="K2221" s="29">
        <v>133.22999999999999</v>
      </c>
      <c r="L2221" s="29">
        <v>1.0511081602633767</v>
      </c>
      <c r="M2221" s="53">
        <v>0.15686578279534188</v>
      </c>
      <c r="N2221" s="29">
        <v>0.15686578279534188</v>
      </c>
      <c r="O2221" s="29">
        <v>0.89700649083478357</v>
      </c>
      <c r="P2221" s="53">
        <v>1233.8230000000001</v>
      </c>
      <c r="Q2221" s="29">
        <v>1233.8230000000001</v>
      </c>
      <c r="R2221" s="29">
        <v>2.0182294103413607</v>
      </c>
      <c r="S2221" s="29">
        <v>1909.55</v>
      </c>
      <c r="T2221" s="29">
        <v>1</v>
      </c>
    </row>
    <row r="2222" spans="1:20" ht="21" customHeight="1">
      <c r="A2222" s="41">
        <v>44204</v>
      </c>
      <c r="B2222" s="27" t="s">
        <v>4</v>
      </c>
      <c r="C2222" s="26">
        <v>24</v>
      </c>
      <c r="D2222" s="26">
        <v>80</v>
      </c>
      <c r="E2222" s="26">
        <v>297.02999999999997</v>
      </c>
      <c r="F2222" s="26">
        <v>80.59</v>
      </c>
      <c r="G2222" s="29">
        <v>1348.86</v>
      </c>
      <c r="H2222" s="29">
        <v>1348.86</v>
      </c>
      <c r="I2222" s="29">
        <v>2.9702510626349992</v>
      </c>
      <c r="J2222" s="53">
        <v>130.74299999999999</v>
      </c>
      <c r="K2222" s="29">
        <v>130.74299999999999</v>
      </c>
      <c r="L2222" s="29">
        <v>1.0512389032633767</v>
      </c>
      <c r="M2222" s="53">
        <v>0.1529889378965493</v>
      </c>
      <c r="N2222" s="29">
        <v>0.1529889378965493</v>
      </c>
      <c r="O2222" s="29">
        <v>0.89715947977268007</v>
      </c>
      <c r="P2222" s="53">
        <v>1218.117</v>
      </c>
      <c r="Q2222" s="29">
        <v>1218.117</v>
      </c>
      <c r="R2222" s="29">
        <v>2.0194475273413608</v>
      </c>
      <c r="S2222" s="29">
        <v>1909.55</v>
      </c>
      <c r="T2222" s="29">
        <v>1</v>
      </c>
    </row>
    <row r="2223" spans="1:20" ht="21" customHeight="1">
      <c r="A2223" s="41">
        <v>44205</v>
      </c>
      <c r="B2223" s="27" t="s">
        <v>4</v>
      </c>
      <c r="C2223" s="26">
        <v>24</v>
      </c>
      <c r="D2223" s="26">
        <v>80</v>
      </c>
      <c r="E2223" s="26">
        <v>292.7</v>
      </c>
      <c r="F2223" s="26">
        <v>80.900000000000006</v>
      </c>
      <c r="G2223" s="29">
        <v>1409.374</v>
      </c>
      <c r="H2223" s="29">
        <v>1409.374</v>
      </c>
      <c r="I2223" s="29">
        <v>2.9716604366349992</v>
      </c>
      <c r="J2223" s="53">
        <v>121.34099999999999</v>
      </c>
      <c r="K2223" s="29">
        <v>121.34099999999999</v>
      </c>
      <c r="L2223" s="29">
        <v>1.0513602442633767</v>
      </c>
      <c r="M2223" s="53">
        <v>0.14481676500769625</v>
      </c>
      <c r="N2223" s="29">
        <v>0.14481676500769625</v>
      </c>
      <c r="O2223" s="29">
        <v>0.89730429653768773</v>
      </c>
      <c r="P2223" s="53">
        <v>1288.0329999999999</v>
      </c>
      <c r="Q2223" s="29">
        <v>1288.0329999999999</v>
      </c>
      <c r="R2223" s="29">
        <v>2.0207355603413606</v>
      </c>
      <c r="S2223" s="29">
        <v>1905.97</v>
      </c>
      <c r="T2223" s="29">
        <v>1</v>
      </c>
    </row>
    <row r="2224" spans="1:20" ht="21" customHeight="1">
      <c r="A2224" s="41">
        <v>44206</v>
      </c>
      <c r="B2224" s="27" t="s">
        <v>4</v>
      </c>
      <c r="C2224" s="26">
        <v>24</v>
      </c>
      <c r="D2224" s="26">
        <v>80</v>
      </c>
      <c r="E2224" s="26">
        <v>292.7</v>
      </c>
      <c r="F2224" s="26">
        <v>80.900000000000006</v>
      </c>
      <c r="G2224" s="29">
        <v>1348.826</v>
      </c>
      <c r="H2224" s="29">
        <v>1348.826</v>
      </c>
      <c r="I2224" s="29">
        <v>2.9730092626349993</v>
      </c>
      <c r="J2224" s="53">
        <v>118.819</v>
      </c>
      <c r="K2224" s="29">
        <v>118.819</v>
      </c>
      <c r="L2224" s="29">
        <v>1.0514790632633768</v>
      </c>
      <c r="M2224" s="53">
        <v>0.15210653401730659</v>
      </c>
      <c r="N2224" s="29">
        <v>0.15210653401730659</v>
      </c>
      <c r="O2224" s="29">
        <v>0.89745640307170504</v>
      </c>
      <c r="P2224" s="53">
        <v>1230.0070000000001</v>
      </c>
      <c r="Q2224" s="29">
        <v>1230.0070000000001</v>
      </c>
      <c r="R2224" s="29">
        <v>2.0219655673413608</v>
      </c>
      <c r="S2224" s="29">
        <v>1905.97</v>
      </c>
      <c r="T2224" s="29">
        <v>1</v>
      </c>
    </row>
    <row r="2225" spans="1:20" ht="21" customHeight="1">
      <c r="A2225" s="41">
        <v>44207</v>
      </c>
      <c r="B2225" s="27" t="s">
        <v>4</v>
      </c>
      <c r="C2225" s="26">
        <v>24</v>
      </c>
      <c r="D2225" s="26">
        <v>80</v>
      </c>
      <c r="E2225" s="26">
        <v>292.7</v>
      </c>
      <c r="F2225" s="26">
        <v>80.900000000000006</v>
      </c>
      <c r="G2225" s="29">
        <v>1367.9390000000001</v>
      </c>
      <c r="H2225" s="29">
        <v>1367.9390000000001</v>
      </c>
      <c r="I2225" s="29">
        <v>2.9743772016349994</v>
      </c>
      <c r="J2225" s="53">
        <v>118.541</v>
      </c>
      <c r="K2225" s="29">
        <v>118.541</v>
      </c>
      <c r="L2225" s="29">
        <v>1.0515976042633768</v>
      </c>
      <c r="M2225" s="53">
        <v>0.15564075674909658</v>
      </c>
      <c r="N2225" s="29">
        <v>0.15564075674909658</v>
      </c>
      <c r="O2225" s="29">
        <v>0.89761204382845416</v>
      </c>
      <c r="P2225" s="53">
        <v>1249.3979999999999</v>
      </c>
      <c r="Q2225" s="29">
        <v>1249.3979999999999</v>
      </c>
      <c r="R2225" s="29">
        <v>2.0232149653413609</v>
      </c>
      <c r="S2225" s="29">
        <v>1905.97</v>
      </c>
      <c r="T2225" s="29">
        <v>1</v>
      </c>
    </row>
    <row r="2226" spans="1:20" ht="21" customHeight="1">
      <c r="A2226" s="41">
        <v>44208</v>
      </c>
      <c r="B2226" s="27" t="s">
        <v>4</v>
      </c>
      <c r="C2226" s="26">
        <v>24</v>
      </c>
      <c r="D2226" s="26">
        <v>80</v>
      </c>
      <c r="E2226" s="26">
        <v>290.68</v>
      </c>
      <c r="F2226" s="26">
        <v>80.83</v>
      </c>
      <c r="G2226" s="29">
        <v>1389.6959999999999</v>
      </c>
      <c r="H2226" s="29">
        <v>1389.6959999999999</v>
      </c>
      <c r="I2226" s="29">
        <v>2.9757668976349994</v>
      </c>
      <c r="J2226" s="53">
        <v>120.327</v>
      </c>
      <c r="K2226" s="29">
        <v>120.327</v>
      </c>
      <c r="L2226" s="29">
        <v>1.0517179312633769</v>
      </c>
      <c r="M2226" s="53">
        <v>0.15828645999786939</v>
      </c>
      <c r="N2226" s="29">
        <v>0.15828645999786939</v>
      </c>
      <c r="O2226" s="29">
        <v>0.89777033028845199</v>
      </c>
      <c r="P2226" s="53">
        <v>1269.3689999999999</v>
      </c>
      <c r="Q2226" s="29">
        <v>1269.3689999999999</v>
      </c>
      <c r="R2226" s="29">
        <v>2.024484334341361</v>
      </c>
      <c r="S2226" s="29">
        <v>1903.45</v>
      </c>
      <c r="T2226" s="29">
        <v>1</v>
      </c>
    </row>
    <row r="2227" spans="1:20" ht="21" customHeight="1">
      <c r="A2227" s="41">
        <v>44209</v>
      </c>
      <c r="B2227" s="27" t="s">
        <v>4</v>
      </c>
      <c r="C2227" s="26">
        <v>24</v>
      </c>
      <c r="D2227" s="26">
        <v>80</v>
      </c>
      <c r="E2227" s="26">
        <v>301.81</v>
      </c>
      <c r="F2227" s="26">
        <v>80.95</v>
      </c>
      <c r="G2227" s="29">
        <v>1305.903</v>
      </c>
      <c r="H2227" s="29">
        <v>1305.903</v>
      </c>
      <c r="I2227" s="29">
        <v>2.9770728006349993</v>
      </c>
      <c r="J2227" s="53">
        <v>112.499</v>
      </c>
      <c r="K2227" s="29">
        <v>112.499</v>
      </c>
      <c r="L2227" s="29">
        <v>1.051830430263377</v>
      </c>
      <c r="M2227" s="53">
        <v>0.14733977864298525</v>
      </c>
      <c r="N2227" s="29">
        <v>0.14733977864298525</v>
      </c>
      <c r="O2227" s="29">
        <v>0.897917670067095</v>
      </c>
      <c r="P2227" s="53">
        <v>1193.404</v>
      </c>
      <c r="Q2227" s="29">
        <v>1193.404</v>
      </c>
      <c r="R2227" s="29">
        <v>2.0256777383413609</v>
      </c>
      <c r="S2227" s="29">
        <v>1913.05</v>
      </c>
      <c r="T2227" s="29">
        <v>1</v>
      </c>
    </row>
    <row r="2228" spans="1:20" ht="21" customHeight="1">
      <c r="A2228" s="41">
        <v>44210</v>
      </c>
      <c r="B2228" s="27" t="s">
        <v>4</v>
      </c>
      <c r="C2228" s="26">
        <v>24</v>
      </c>
      <c r="D2228" s="26">
        <v>80</v>
      </c>
      <c r="E2228" s="26">
        <v>314.33999999999997</v>
      </c>
      <c r="F2228" s="26">
        <v>81.150000000000006</v>
      </c>
      <c r="G2228" s="29">
        <v>1331.1769999999999</v>
      </c>
      <c r="H2228" s="29">
        <v>1331.1769999999999</v>
      </c>
      <c r="I2228" s="29">
        <v>2.9784039776349993</v>
      </c>
      <c r="J2228" s="53">
        <v>114.358</v>
      </c>
      <c r="K2228" s="29">
        <v>114.358</v>
      </c>
      <c r="L2228" s="29">
        <v>1.051944788263377</v>
      </c>
      <c r="M2228" s="53">
        <v>0.15922982862436313</v>
      </c>
      <c r="N2228" s="29">
        <v>0.15922982862436313</v>
      </c>
      <c r="O2228" s="29">
        <v>0.89807689989571937</v>
      </c>
      <c r="P2228" s="53">
        <v>1216.819</v>
      </c>
      <c r="Q2228" s="29">
        <v>1216.819</v>
      </c>
      <c r="R2228" s="29">
        <v>2.026894557341361</v>
      </c>
      <c r="S2228" s="29">
        <v>1925.18</v>
      </c>
      <c r="T2228" s="29">
        <v>1</v>
      </c>
    </row>
    <row r="2229" spans="1:20" ht="21" customHeight="1">
      <c r="A2229" s="41">
        <v>44211</v>
      </c>
      <c r="B2229" s="27" t="s">
        <v>4</v>
      </c>
      <c r="C2229" s="26">
        <v>24</v>
      </c>
      <c r="D2229" s="26">
        <v>80</v>
      </c>
      <c r="E2229" s="26">
        <v>314.7</v>
      </c>
      <c r="F2229" s="26">
        <v>81.41</v>
      </c>
      <c r="G2229" s="29">
        <v>1367.2550000000001</v>
      </c>
      <c r="H2229" s="29">
        <v>1367.2550000000001</v>
      </c>
      <c r="I2229" s="29">
        <v>2.9797712326349992</v>
      </c>
      <c r="J2229" s="53">
        <v>115.72799999999999</v>
      </c>
      <c r="K2229" s="29">
        <v>115.72799999999999</v>
      </c>
      <c r="L2229" s="29">
        <v>1.0520605162633769</v>
      </c>
      <c r="M2229" s="53">
        <v>0.15784195670917095</v>
      </c>
      <c r="N2229" s="29">
        <v>0.15784195670917095</v>
      </c>
      <c r="O2229" s="29">
        <v>0.89823474185242858</v>
      </c>
      <c r="P2229" s="53">
        <v>1251.527</v>
      </c>
      <c r="Q2229" s="29">
        <v>1251.527</v>
      </c>
      <c r="R2229" s="29">
        <v>2.028146084341361</v>
      </c>
      <c r="S2229" s="29">
        <v>1932.3</v>
      </c>
      <c r="T2229" s="29">
        <v>1</v>
      </c>
    </row>
    <row r="2230" spans="1:20" ht="21" customHeight="1">
      <c r="A2230" s="41">
        <v>44212</v>
      </c>
      <c r="B2230" s="27" t="s">
        <v>4</v>
      </c>
      <c r="C2230" s="26">
        <v>24</v>
      </c>
      <c r="D2230" s="26">
        <v>80</v>
      </c>
      <c r="E2230" s="26">
        <v>312.44</v>
      </c>
      <c r="F2230" s="26">
        <v>81.37</v>
      </c>
      <c r="G2230" s="29">
        <v>1361.097</v>
      </c>
      <c r="H2230" s="29">
        <v>1361.097</v>
      </c>
      <c r="I2230" s="29">
        <v>2.9811323296349994</v>
      </c>
      <c r="J2230" s="53">
        <v>114.705</v>
      </c>
      <c r="K2230" s="29">
        <v>114.705</v>
      </c>
      <c r="L2230" s="29">
        <v>1.052175221263377</v>
      </c>
      <c r="M2230" s="53">
        <v>0.15465669232011192</v>
      </c>
      <c r="N2230" s="29">
        <v>0.15465669232011192</v>
      </c>
      <c r="O2230" s="29">
        <v>0.89838939854474864</v>
      </c>
      <c r="P2230" s="53">
        <v>1246.3920000000001</v>
      </c>
      <c r="Q2230" s="29">
        <v>1246.3920000000001</v>
      </c>
      <c r="R2230" s="29">
        <v>2.0293924763413611</v>
      </c>
      <c r="S2230" s="29">
        <v>1928.45</v>
      </c>
      <c r="T2230" s="29">
        <v>1</v>
      </c>
    </row>
    <row r="2231" spans="1:20" ht="21" customHeight="1">
      <c r="A2231" s="41">
        <v>44213</v>
      </c>
      <c r="B2231" s="27" t="s">
        <v>4</v>
      </c>
      <c r="C2231" s="26">
        <v>24</v>
      </c>
      <c r="D2231" s="26">
        <v>80</v>
      </c>
      <c r="E2231" s="26">
        <v>319.89</v>
      </c>
      <c r="F2231" s="26">
        <v>81.06</v>
      </c>
      <c r="G2231" s="29">
        <v>1407.309</v>
      </c>
      <c r="H2231" s="29">
        <v>1407.309</v>
      </c>
      <c r="I2231" s="29">
        <v>2.9825396386349996</v>
      </c>
      <c r="J2231" s="53">
        <v>130.477</v>
      </c>
      <c r="K2231" s="29">
        <v>130.477</v>
      </c>
      <c r="L2231" s="29">
        <v>1.0523056982633769</v>
      </c>
      <c r="M2231" s="53">
        <v>0.179529992942837</v>
      </c>
      <c r="N2231" s="29">
        <v>0.179529992942837</v>
      </c>
      <c r="O2231" s="29">
        <v>0.89856892853769144</v>
      </c>
      <c r="P2231" s="53">
        <v>1276.8320000000001</v>
      </c>
      <c r="Q2231" s="29">
        <v>1276.8320000000001</v>
      </c>
      <c r="R2231" s="29">
        <v>2.0306693083413609</v>
      </c>
      <c r="S2231" s="29">
        <v>1930.16</v>
      </c>
      <c r="T2231" s="29">
        <v>1</v>
      </c>
    </row>
    <row r="2232" spans="1:20" ht="21" customHeight="1">
      <c r="A2232" s="41">
        <v>44214</v>
      </c>
      <c r="B2232" s="27" t="s">
        <v>4</v>
      </c>
      <c r="C2232" s="26">
        <v>24</v>
      </c>
      <c r="D2232" s="26">
        <v>80</v>
      </c>
      <c r="E2232" s="26">
        <v>319.01</v>
      </c>
      <c r="F2232" s="26">
        <v>80.94</v>
      </c>
      <c r="G2232" s="29">
        <v>1412.8030000000001</v>
      </c>
      <c r="H2232" s="29">
        <v>1412.8030000000001</v>
      </c>
      <c r="I2232" s="29">
        <v>2.9839524416349996</v>
      </c>
      <c r="J2232" s="53">
        <v>131.40100000000001</v>
      </c>
      <c r="K2232" s="29">
        <v>131.40100000000001</v>
      </c>
      <c r="L2232" s="29">
        <v>1.0524370992633769</v>
      </c>
      <c r="M2232" s="53">
        <v>0.1570437038609401</v>
      </c>
      <c r="N2232" s="29">
        <v>0.1570437038609401</v>
      </c>
      <c r="O2232" s="29">
        <v>0.89872597224155237</v>
      </c>
      <c r="P2232" s="53">
        <v>1281.402</v>
      </c>
      <c r="Q2232" s="29">
        <v>1281.402</v>
      </c>
      <c r="R2232" s="29">
        <v>2.031950710341361</v>
      </c>
      <c r="S2232" s="29">
        <v>1926.22</v>
      </c>
      <c r="T2232" s="29">
        <v>1</v>
      </c>
    </row>
    <row r="2233" spans="1:20" ht="21" customHeight="1">
      <c r="A2233" s="41">
        <v>44215</v>
      </c>
      <c r="B2233" s="27" t="s">
        <v>4</v>
      </c>
      <c r="C2233" s="26">
        <v>24</v>
      </c>
      <c r="D2233" s="26">
        <v>80</v>
      </c>
      <c r="E2233" s="26">
        <v>323.36</v>
      </c>
      <c r="F2233" s="26">
        <v>80.89</v>
      </c>
      <c r="G2233" s="29">
        <v>1395.5709999999999</v>
      </c>
      <c r="H2233" s="29">
        <v>1395.5709999999999</v>
      </c>
      <c r="I2233" s="29">
        <v>2.9853480126349998</v>
      </c>
      <c r="J2233" s="53">
        <v>129.35</v>
      </c>
      <c r="K2233" s="29">
        <v>129.35</v>
      </c>
      <c r="L2233" s="29">
        <v>1.0525664492633768</v>
      </c>
      <c r="M2233" s="53">
        <v>0.15361092715231786</v>
      </c>
      <c r="N2233" s="29">
        <v>0.15361092715231786</v>
      </c>
      <c r="O2233" s="29">
        <v>0.89887958316870464</v>
      </c>
      <c r="P2233" s="53">
        <v>1266.221</v>
      </c>
      <c r="Q2233" s="29">
        <v>1266.221</v>
      </c>
      <c r="R2233" s="29">
        <v>2.0332169313413608</v>
      </c>
      <c r="S2233" s="29">
        <v>1930.18</v>
      </c>
      <c r="T2233" s="29">
        <v>1</v>
      </c>
    </row>
    <row r="2234" spans="1:20" ht="21" customHeight="1">
      <c r="A2234" s="41">
        <v>44216</v>
      </c>
      <c r="B2234" s="27" t="s">
        <v>4</v>
      </c>
      <c r="C2234" s="26">
        <v>24</v>
      </c>
      <c r="D2234" s="26">
        <v>80</v>
      </c>
      <c r="E2234" s="26">
        <v>319.61</v>
      </c>
      <c r="F2234" s="26">
        <v>80.91</v>
      </c>
      <c r="G2234" s="29">
        <v>1411.396</v>
      </c>
      <c r="H2234" s="29">
        <v>1411.396</v>
      </c>
      <c r="I2234" s="29">
        <v>2.9867594086349998</v>
      </c>
      <c r="J2234" s="53">
        <v>130.44</v>
      </c>
      <c r="K2234" s="29">
        <v>130.44</v>
      </c>
      <c r="L2234" s="29">
        <v>1.0526968892633768</v>
      </c>
      <c r="M2234" s="53">
        <v>0.15727188369935044</v>
      </c>
      <c r="N2234" s="29">
        <v>0.15727188369935044</v>
      </c>
      <c r="O2234" s="29">
        <v>0.89903685505240405</v>
      </c>
      <c r="P2234" s="53">
        <v>1280.9559999999999</v>
      </c>
      <c r="Q2234" s="29">
        <v>1280.9559999999999</v>
      </c>
      <c r="R2234" s="29">
        <v>2.0344978873413608</v>
      </c>
      <c r="S2234" s="29">
        <v>1924.75</v>
      </c>
      <c r="T2234" s="29">
        <v>1</v>
      </c>
    </row>
    <row r="2235" spans="1:20" ht="21" customHeight="1">
      <c r="A2235" s="41">
        <v>44217</v>
      </c>
      <c r="B2235" s="27" t="s">
        <v>4</v>
      </c>
      <c r="C2235" s="26">
        <v>24</v>
      </c>
      <c r="D2235" s="26">
        <v>80</v>
      </c>
      <c r="E2235" s="26">
        <v>301.83999999999997</v>
      </c>
      <c r="F2235" s="26">
        <v>79.69</v>
      </c>
      <c r="G2235" s="29">
        <v>1338.9760000000001</v>
      </c>
      <c r="H2235" s="29">
        <v>1338.9760000000001</v>
      </c>
      <c r="I2235" s="29">
        <v>2.9880983846349998</v>
      </c>
      <c r="J2235" s="53">
        <v>123.32</v>
      </c>
      <c r="K2235" s="29">
        <v>123.32</v>
      </c>
      <c r="L2235" s="29">
        <v>1.0528202092633767</v>
      </c>
      <c r="M2235" s="53">
        <v>0.14746948825866343</v>
      </c>
      <c r="N2235" s="29">
        <v>0.14746948825866343</v>
      </c>
      <c r="O2235" s="29">
        <v>0.89918432454066266</v>
      </c>
      <c r="P2235" s="53">
        <v>1215.6559999999999</v>
      </c>
      <c r="Q2235" s="29">
        <v>1215.6559999999999</v>
      </c>
      <c r="R2235" s="29">
        <v>2.0357135433413607</v>
      </c>
      <c r="S2235" s="29">
        <v>1965.48</v>
      </c>
      <c r="T2235" s="29">
        <v>1</v>
      </c>
    </row>
    <row r="2236" spans="1:20" ht="21" customHeight="1">
      <c r="A2236" s="41">
        <v>44218</v>
      </c>
      <c r="B2236" s="27" t="s">
        <v>4</v>
      </c>
      <c r="C2236" s="26">
        <v>24</v>
      </c>
      <c r="D2236" s="26">
        <v>80</v>
      </c>
      <c r="E2236" s="26">
        <v>313.56</v>
      </c>
      <c r="F2236" s="26">
        <v>81.239999999999995</v>
      </c>
      <c r="G2236" s="29">
        <v>1391.3040000000001</v>
      </c>
      <c r="H2236" s="29">
        <v>1391.3040000000001</v>
      </c>
      <c r="I2236" s="29">
        <v>2.989489688635</v>
      </c>
      <c r="J2236" s="53">
        <v>128.12700000000001</v>
      </c>
      <c r="K2236" s="29">
        <v>128.12700000000001</v>
      </c>
      <c r="L2236" s="29">
        <v>1.0529483362633767</v>
      </c>
      <c r="M2236" s="53">
        <v>0.16210295928897173</v>
      </c>
      <c r="N2236" s="29">
        <v>0.16210295928897173</v>
      </c>
      <c r="O2236" s="29">
        <v>0.89934642749995164</v>
      </c>
      <c r="P2236" s="53">
        <v>1263.1769999999999</v>
      </c>
      <c r="Q2236" s="29">
        <v>1263.1769999999999</v>
      </c>
      <c r="R2236" s="29">
        <v>2.0369767203413605</v>
      </c>
      <c r="S2236" s="29">
        <v>1949.77</v>
      </c>
      <c r="T2236" s="29">
        <v>1</v>
      </c>
    </row>
    <row r="2237" spans="1:20" ht="21" customHeight="1">
      <c r="A2237" s="41">
        <v>44219</v>
      </c>
      <c r="B2237" s="27" t="s">
        <v>4</v>
      </c>
      <c r="C2237" s="26">
        <v>24</v>
      </c>
      <c r="D2237" s="26">
        <v>80</v>
      </c>
      <c r="E2237" s="26">
        <v>323.74</v>
      </c>
      <c r="F2237" s="26">
        <v>80.97</v>
      </c>
      <c r="G2237" s="29">
        <v>1367.145</v>
      </c>
      <c r="H2237" s="29">
        <v>1367.145</v>
      </c>
      <c r="I2237" s="29">
        <v>2.9908568336350001</v>
      </c>
      <c r="J2237" s="53">
        <v>129.07900000000001</v>
      </c>
      <c r="K2237" s="29">
        <v>129.07900000000001</v>
      </c>
      <c r="L2237" s="29">
        <v>1.0530774152633766</v>
      </c>
      <c r="M2237" s="53">
        <v>0.15710942217595003</v>
      </c>
      <c r="N2237" s="29">
        <v>0.15710942217595003</v>
      </c>
      <c r="O2237" s="29">
        <v>0.89950353692212759</v>
      </c>
      <c r="P2237" s="53">
        <v>1238.066</v>
      </c>
      <c r="Q2237" s="29">
        <v>1238.066</v>
      </c>
      <c r="R2237" s="29">
        <v>2.0382147863413604</v>
      </c>
      <c r="S2237" s="29">
        <v>1934.93</v>
      </c>
      <c r="T2237" s="29">
        <v>1</v>
      </c>
    </row>
    <row r="2238" spans="1:20" ht="21" customHeight="1">
      <c r="A2238" s="41">
        <v>44220</v>
      </c>
      <c r="B2238" s="27" t="s">
        <v>4</v>
      </c>
      <c r="C2238" s="26">
        <v>24</v>
      </c>
      <c r="D2238" s="26">
        <v>80</v>
      </c>
      <c r="E2238" s="26">
        <v>325.64999999999998</v>
      </c>
      <c r="F2238" s="26">
        <v>80.72</v>
      </c>
      <c r="G2238" s="29">
        <v>1345.9970000000001</v>
      </c>
      <c r="H2238" s="29">
        <v>1345.9970000000001</v>
      </c>
      <c r="I2238" s="29">
        <v>2.9922028306350001</v>
      </c>
      <c r="J2238" s="53">
        <v>126.697</v>
      </c>
      <c r="K2238" s="29">
        <v>126.697</v>
      </c>
      <c r="L2238" s="29">
        <v>1.0532041122633766</v>
      </c>
      <c r="M2238" s="53">
        <v>0.15320509252264358</v>
      </c>
      <c r="N2238" s="29">
        <v>0.15320509252264358</v>
      </c>
      <c r="O2238" s="29">
        <v>0.89965674201465018</v>
      </c>
      <c r="P2238" s="53">
        <v>1219.3</v>
      </c>
      <c r="Q2238" s="29">
        <v>1219.3</v>
      </c>
      <c r="R2238" s="29">
        <v>2.0394340863413603</v>
      </c>
      <c r="S2238" s="29">
        <v>1928</v>
      </c>
      <c r="T2238" s="29">
        <v>1</v>
      </c>
    </row>
    <row r="2239" spans="1:20" ht="21" customHeight="1">
      <c r="A2239" s="41">
        <v>44221</v>
      </c>
      <c r="B2239" s="27" t="s">
        <v>4</v>
      </c>
      <c r="C2239" s="26">
        <v>24</v>
      </c>
      <c r="D2239" s="26">
        <v>80</v>
      </c>
      <c r="E2239" s="26">
        <v>332.55</v>
      </c>
      <c r="F2239" s="26">
        <v>80.56</v>
      </c>
      <c r="G2239" s="29">
        <v>1370.318</v>
      </c>
      <c r="H2239" s="29">
        <v>1370.318</v>
      </c>
      <c r="I2239" s="29">
        <v>2.9935731486350003</v>
      </c>
      <c r="J2239" s="53">
        <v>128.31200000000001</v>
      </c>
      <c r="K2239" s="29">
        <v>128.31200000000001</v>
      </c>
      <c r="L2239" s="29">
        <v>1.0533324242633766</v>
      </c>
      <c r="M2239" s="53">
        <v>0.15795031578947369</v>
      </c>
      <c r="N2239" s="29">
        <v>0.15795031578947369</v>
      </c>
      <c r="O2239" s="29">
        <v>0.89981469233043965</v>
      </c>
      <c r="P2239" s="53">
        <v>1242.0060000000001</v>
      </c>
      <c r="Q2239" s="29">
        <v>1242.0060000000001</v>
      </c>
      <c r="R2239" s="29">
        <v>2.0406760923413603</v>
      </c>
      <c r="S2239" s="29">
        <v>1929.89</v>
      </c>
      <c r="T2239" s="29">
        <v>1</v>
      </c>
    </row>
    <row r="2240" spans="1:20" ht="21" customHeight="1">
      <c r="A2240" s="41">
        <v>44222</v>
      </c>
      <c r="B2240" s="27" t="s">
        <v>4</v>
      </c>
      <c r="C2240" s="26">
        <v>24</v>
      </c>
      <c r="D2240" s="26">
        <v>80</v>
      </c>
      <c r="E2240" s="26">
        <v>324.11</v>
      </c>
      <c r="F2240" s="26">
        <v>80.8</v>
      </c>
      <c r="G2240" s="29">
        <v>1374.9590000000001</v>
      </c>
      <c r="H2240" s="29">
        <v>1374.9590000000001</v>
      </c>
      <c r="I2240" s="29">
        <v>2.9949481076350004</v>
      </c>
      <c r="J2240" s="53">
        <v>128.547</v>
      </c>
      <c r="K2240" s="29">
        <v>128.547</v>
      </c>
      <c r="L2240" s="29">
        <v>1.0534609712633767</v>
      </c>
      <c r="M2240" s="53">
        <v>0.15627072070631137</v>
      </c>
      <c r="N2240" s="29">
        <v>0.15627072070631137</v>
      </c>
      <c r="O2240" s="29">
        <v>0.89997096305114599</v>
      </c>
      <c r="P2240" s="53">
        <v>1246.412</v>
      </c>
      <c r="Q2240" s="29">
        <v>1246.412</v>
      </c>
      <c r="R2240" s="29">
        <v>2.0419225043413602</v>
      </c>
      <c r="S2240" s="29">
        <v>1925.3</v>
      </c>
      <c r="T2240" s="29">
        <v>1</v>
      </c>
    </row>
    <row r="2241" spans="1:20" ht="21" customHeight="1">
      <c r="A2241" s="41">
        <v>44223</v>
      </c>
      <c r="B2241" s="27" t="s">
        <v>4</v>
      </c>
      <c r="C2241" s="26">
        <v>24</v>
      </c>
      <c r="D2241" s="26">
        <v>80</v>
      </c>
      <c r="E2241" s="26">
        <v>327.24</v>
      </c>
      <c r="F2241" s="26">
        <v>80.849999999999994</v>
      </c>
      <c r="G2241" s="29">
        <v>1350.0229999999999</v>
      </c>
      <c r="H2241" s="29">
        <v>1350.0229999999999</v>
      </c>
      <c r="I2241" s="29">
        <v>2.9962981306350005</v>
      </c>
      <c r="J2241" s="53">
        <v>130.11500000000001</v>
      </c>
      <c r="K2241" s="29">
        <v>130.11500000000001</v>
      </c>
      <c r="L2241" s="29">
        <v>1.0535910862633766</v>
      </c>
      <c r="M2241" s="53">
        <v>0.15787432640646332</v>
      </c>
      <c r="N2241" s="29">
        <v>0.15787432640646332</v>
      </c>
      <c r="O2241" s="29">
        <v>0.90012883737755245</v>
      </c>
      <c r="P2241" s="53">
        <v>1219.9079999999999</v>
      </c>
      <c r="Q2241" s="29">
        <v>1219.9079999999999</v>
      </c>
      <c r="R2241" s="29">
        <v>2.0431424123413602</v>
      </c>
      <c r="S2241" s="29">
        <v>1929.09</v>
      </c>
      <c r="T2241" s="29">
        <v>1</v>
      </c>
    </row>
    <row r="2242" spans="1:20" ht="21" customHeight="1">
      <c r="A2242" s="41">
        <v>44224</v>
      </c>
      <c r="B2242" s="27" t="s">
        <v>4</v>
      </c>
      <c r="C2242" s="26">
        <v>24</v>
      </c>
      <c r="D2242" s="26">
        <v>80</v>
      </c>
      <c r="E2242" s="26">
        <v>321.62</v>
      </c>
      <c r="F2242" s="26">
        <v>80.959999999999994</v>
      </c>
      <c r="G2242" s="29">
        <v>1325.979</v>
      </c>
      <c r="H2242" s="29">
        <v>1325.979</v>
      </c>
      <c r="I2242" s="29">
        <v>2.9976241096350007</v>
      </c>
      <c r="J2242" s="53">
        <v>127.75</v>
      </c>
      <c r="K2242" s="29">
        <v>127.75</v>
      </c>
      <c r="L2242" s="29">
        <v>1.0537188362633767</v>
      </c>
      <c r="M2242" s="53">
        <v>0.15321881261537004</v>
      </c>
      <c r="N2242" s="29">
        <v>0.15321881261537004</v>
      </c>
      <c r="O2242" s="29">
        <v>0.90028205619016777</v>
      </c>
      <c r="P2242" s="53">
        <v>1198.229</v>
      </c>
      <c r="Q2242" s="29">
        <v>1198.229</v>
      </c>
      <c r="R2242" s="29">
        <v>2.0443406413413601</v>
      </c>
      <c r="S2242" s="29">
        <v>1925.27</v>
      </c>
      <c r="T2242" s="29">
        <v>1</v>
      </c>
    </row>
    <row r="2243" spans="1:20" ht="21" customHeight="1">
      <c r="A2243" s="41">
        <v>44225</v>
      </c>
      <c r="B2243" s="27" t="s">
        <v>4</v>
      </c>
      <c r="C2243" s="26">
        <v>24</v>
      </c>
      <c r="D2243" s="26">
        <v>80</v>
      </c>
      <c r="E2243" s="26">
        <v>320.26</v>
      </c>
      <c r="F2243" s="26">
        <v>80.69</v>
      </c>
      <c r="G2243" s="29">
        <v>1399.356</v>
      </c>
      <c r="H2243" s="29">
        <v>1399.356</v>
      </c>
      <c r="I2243" s="29">
        <v>2.9990234656350006</v>
      </c>
      <c r="J2243" s="53">
        <v>133.97200000000001</v>
      </c>
      <c r="K2243" s="29">
        <v>133.97200000000001</v>
      </c>
      <c r="L2243" s="29">
        <v>1.0538528082633767</v>
      </c>
      <c r="M2243" s="53">
        <v>0.16313806563539107</v>
      </c>
      <c r="N2243" s="29">
        <v>0.16313806563539107</v>
      </c>
      <c r="O2243" s="29">
        <v>0.90044519425580316</v>
      </c>
      <c r="P2243" s="53">
        <v>1265.384</v>
      </c>
      <c r="Q2243" s="29">
        <v>1265.384</v>
      </c>
      <c r="R2243" s="29">
        <v>2.0456060253413599</v>
      </c>
      <c r="S2243" s="29">
        <v>1924.03</v>
      </c>
      <c r="T2243" s="29">
        <v>1</v>
      </c>
    </row>
    <row r="2244" spans="1:20" ht="21" customHeight="1">
      <c r="A2244" s="41">
        <v>44226</v>
      </c>
      <c r="B2244" s="27" t="s">
        <v>4</v>
      </c>
      <c r="C2244" s="26">
        <v>24</v>
      </c>
      <c r="D2244" s="26">
        <v>80</v>
      </c>
      <c r="E2244" s="26">
        <v>302.52</v>
      </c>
      <c r="F2244" s="26">
        <v>80.040000000000006</v>
      </c>
      <c r="G2244" s="29">
        <v>1331.7940000000001</v>
      </c>
      <c r="H2244" s="29">
        <v>1331.7940000000001</v>
      </c>
      <c r="I2244" s="29">
        <v>3.0003552596350005</v>
      </c>
      <c r="J2244" s="53">
        <v>129.792</v>
      </c>
      <c r="K2244" s="29">
        <v>129.792</v>
      </c>
      <c r="L2244" s="29">
        <v>1.0539826002633768</v>
      </c>
      <c r="M2244" s="53">
        <v>0.1493348079537338</v>
      </c>
      <c r="N2244" s="29">
        <v>0.1493348079537338</v>
      </c>
      <c r="O2244" s="29">
        <v>0.90059452906375692</v>
      </c>
      <c r="P2244" s="53">
        <v>1202.002</v>
      </c>
      <c r="Q2244" s="29">
        <v>1202.002</v>
      </c>
      <c r="R2244" s="29">
        <v>2.0468080273413598</v>
      </c>
      <c r="S2244" s="29">
        <v>1902.59</v>
      </c>
      <c r="T2244" s="29">
        <v>1</v>
      </c>
    </row>
    <row r="2245" spans="1:20" ht="21" customHeight="1">
      <c r="A2245" s="41">
        <v>44227</v>
      </c>
      <c r="B2245" s="27" t="s">
        <v>4</v>
      </c>
      <c r="C2245" s="26">
        <v>24</v>
      </c>
      <c r="D2245" s="26">
        <v>80</v>
      </c>
      <c r="E2245" s="26">
        <v>301.52999999999997</v>
      </c>
      <c r="F2245" s="26">
        <v>80.459999999999994</v>
      </c>
      <c r="G2245" s="29">
        <v>1313.627</v>
      </c>
      <c r="H2245" s="29">
        <v>1313.627</v>
      </c>
      <c r="I2245" s="29">
        <v>3.0016688866350005</v>
      </c>
      <c r="J2245" s="53">
        <v>128.12299999999999</v>
      </c>
      <c r="K2245" s="29">
        <v>128.12299999999999</v>
      </c>
      <c r="L2245" s="29">
        <v>1.0541107232633768</v>
      </c>
      <c r="M2245" s="53">
        <v>0.15399367779204107</v>
      </c>
      <c r="N2245" s="29">
        <v>0.15399367779204107</v>
      </c>
      <c r="O2245" s="29">
        <v>0.90074852274154893</v>
      </c>
      <c r="P2245" s="53">
        <v>1185.5039999999999</v>
      </c>
      <c r="Q2245" s="29">
        <v>1185.5039999999999</v>
      </c>
      <c r="R2245" s="29">
        <v>2.0479935313413598</v>
      </c>
      <c r="S2245" s="29">
        <v>1905.64</v>
      </c>
      <c r="T2245" s="29">
        <v>1</v>
      </c>
    </row>
    <row r="2246" spans="1:20" ht="21" customHeight="1">
      <c r="A2246" s="41">
        <v>44228</v>
      </c>
      <c r="B2246" s="27" t="s">
        <v>4</v>
      </c>
      <c r="C2246" s="26">
        <v>24</v>
      </c>
      <c r="D2246" s="26">
        <v>80</v>
      </c>
      <c r="E2246" s="26">
        <v>291.81</v>
      </c>
      <c r="F2246" s="26">
        <v>80.83</v>
      </c>
      <c r="G2246" s="29">
        <v>1331.4839999999999</v>
      </c>
      <c r="H2246" s="29">
        <v>1331.4839999999999</v>
      </c>
      <c r="I2246" s="29">
        <v>3.0030003706350006</v>
      </c>
      <c r="J2246" s="53">
        <v>129.23400000000001</v>
      </c>
      <c r="K2246" s="29">
        <v>129.23400000000001</v>
      </c>
      <c r="L2246" s="29">
        <v>1.0542399572633769</v>
      </c>
      <c r="M2246" s="53">
        <v>0.156</v>
      </c>
      <c r="N2246" s="29">
        <v>0.156</v>
      </c>
      <c r="O2246" s="29">
        <v>0.90090452274154897</v>
      </c>
      <c r="P2246" s="53">
        <v>1202.25</v>
      </c>
      <c r="Q2246" s="29">
        <v>1202.25</v>
      </c>
      <c r="R2246" s="29">
        <v>2.0491957813413597</v>
      </c>
      <c r="S2246" s="29">
        <v>1902.2</v>
      </c>
      <c r="T2246" s="29">
        <v>1</v>
      </c>
    </row>
    <row r="2247" spans="1:20" ht="21" customHeight="1">
      <c r="A2247" s="41">
        <v>44229</v>
      </c>
      <c r="B2247" s="27" t="s">
        <v>4</v>
      </c>
      <c r="C2247" s="26">
        <v>24</v>
      </c>
      <c r="D2247" s="26">
        <v>80</v>
      </c>
      <c r="E2247" s="26">
        <v>294.81</v>
      </c>
      <c r="F2247" s="26">
        <v>81.03</v>
      </c>
      <c r="G2247" s="29">
        <v>1321.5329999999999</v>
      </c>
      <c r="H2247" s="29">
        <v>1321.5329999999999</v>
      </c>
      <c r="I2247" s="29">
        <v>3.0043219036350006</v>
      </c>
      <c r="J2247" s="53">
        <v>129.947</v>
      </c>
      <c r="K2247" s="29">
        <v>129.947</v>
      </c>
      <c r="L2247" s="29">
        <v>1.054369904263377</v>
      </c>
      <c r="M2247" s="53">
        <v>0.15685850235508988</v>
      </c>
      <c r="N2247" s="29">
        <v>0.15685850235508988</v>
      </c>
      <c r="O2247" s="29">
        <v>0.90106138124390411</v>
      </c>
      <c r="P2247" s="53">
        <v>1191.586</v>
      </c>
      <c r="Q2247" s="29">
        <v>1191.586</v>
      </c>
      <c r="R2247" s="29">
        <v>2.0503873673413597</v>
      </c>
      <c r="S2247" s="29">
        <v>1906.79</v>
      </c>
      <c r="T2247" s="29">
        <v>1</v>
      </c>
    </row>
    <row r="2248" spans="1:20" ht="21" customHeight="1">
      <c r="A2248" s="41">
        <v>44230</v>
      </c>
      <c r="B2248" s="27" t="s">
        <v>4</v>
      </c>
      <c r="C2248" s="26">
        <v>24</v>
      </c>
      <c r="D2248" s="26">
        <v>80</v>
      </c>
      <c r="E2248" s="26">
        <v>287.02</v>
      </c>
      <c r="F2248" s="26">
        <v>80.91</v>
      </c>
      <c r="G2248" s="29">
        <v>1329.998</v>
      </c>
      <c r="H2248" s="29">
        <v>1329.998</v>
      </c>
      <c r="I2248" s="29">
        <v>3.0056519016350007</v>
      </c>
      <c r="J2248" s="53">
        <v>130.06299999999999</v>
      </c>
      <c r="K2248" s="29">
        <v>130.06299999999999</v>
      </c>
      <c r="L2248" s="29">
        <v>1.054499967263377</v>
      </c>
      <c r="M2248" s="53">
        <v>0.15787879380877579</v>
      </c>
      <c r="N2248" s="29">
        <v>0.15787879380877579</v>
      </c>
      <c r="O2248" s="29">
        <v>0.90121926003771291</v>
      </c>
      <c r="P2248" s="53">
        <v>1199.9349999999999</v>
      </c>
      <c r="Q2248" s="29">
        <v>1199.9349999999999</v>
      </c>
      <c r="R2248" s="29">
        <v>2.0515873023413596</v>
      </c>
      <c r="S2248" s="29">
        <v>1898.56</v>
      </c>
      <c r="T2248" s="29">
        <v>1</v>
      </c>
    </row>
    <row r="2249" spans="1:20" ht="21" customHeight="1">
      <c r="A2249" s="41">
        <v>44231</v>
      </c>
      <c r="B2249" s="27" t="s">
        <v>4</v>
      </c>
      <c r="C2249" s="26">
        <v>24</v>
      </c>
      <c r="D2249" s="26">
        <v>80</v>
      </c>
      <c r="E2249" s="26">
        <v>291.60000000000002</v>
      </c>
      <c r="F2249" s="26">
        <v>80.98</v>
      </c>
      <c r="G2249" s="29">
        <v>1321.597</v>
      </c>
      <c r="H2249" s="29">
        <v>1321.597</v>
      </c>
      <c r="I2249" s="29">
        <v>3.0069734986350007</v>
      </c>
      <c r="J2249" s="53">
        <v>129.166</v>
      </c>
      <c r="K2249" s="29">
        <v>129.166</v>
      </c>
      <c r="L2249" s="29">
        <v>1.054629133263377</v>
      </c>
      <c r="M2249" s="53">
        <v>0.15782061808610603</v>
      </c>
      <c r="N2249" s="29">
        <v>0.15782061808610603</v>
      </c>
      <c r="O2249" s="29">
        <v>0.90137708065579902</v>
      </c>
      <c r="P2249" s="53">
        <v>1192.431</v>
      </c>
      <c r="Q2249" s="29">
        <v>1192.431</v>
      </c>
      <c r="R2249" s="29">
        <v>2.0527797333413598</v>
      </c>
      <c r="S2249" s="29">
        <v>1902.67</v>
      </c>
      <c r="T2249" s="29">
        <v>1</v>
      </c>
    </row>
    <row r="2250" spans="1:20" ht="21" customHeight="1">
      <c r="A2250" s="41">
        <v>44232</v>
      </c>
      <c r="B2250" s="27" t="s">
        <v>4</v>
      </c>
      <c r="C2250" s="26">
        <v>24</v>
      </c>
      <c r="D2250" s="26">
        <v>80</v>
      </c>
      <c r="E2250" s="26">
        <v>285.66000000000003</v>
      </c>
      <c r="F2250" s="26">
        <v>81.040000000000006</v>
      </c>
      <c r="G2250" s="29">
        <v>1314.7339999999999</v>
      </c>
      <c r="H2250" s="29">
        <v>1314.7339999999999</v>
      </c>
      <c r="I2250" s="29">
        <v>3.0082882326350009</v>
      </c>
      <c r="J2250" s="53">
        <v>128.00200000000001</v>
      </c>
      <c r="K2250" s="29">
        <v>128.00200000000001</v>
      </c>
      <c r="L2250" s="29">
        <v>1.0547571352633771</v>
      </c>
      <c r="M2250" s="53">
        <v>0.15634147646701585</v>
      </c>
      <c r="N2250" s="29">
        <v>0.15634147646701585</v>
      </c>
      <c r="O2250" s="29">
        <v>0.90153342213226606</v>
      </c>
      <c r="P2250" s="53">
        <v>1186.732</v>
      </c>
      <c r="Q2250" s="29">
        <v>1186.732</v>
      </c>
      <c r="R2250" s="29">
        <v>2.0539664653413596</v>
      </c>
      <c r="S2250" s="29">
        <v>1897</v>
      </c>
      <c r="T2250" s="29">
        <v>1</v>
      </c>
    </row>
    <row r="2251" spans="1:20" ht="21" customHeight="1">
      <c r="A2251" s="41">
        <v>44233</v>
      </c>
      <c r="B2251" s="27" t="s">
        <v>4</v>
      </c>
      <c r="C2251" s="26">
        <v>24</v>
      </c>
      <c r="D2251" s="26">
        <v>80</v>
      </c>
      <c r="E2251" s="26">
        <v>291.51</v>
      </c>
      <c r="F2251" s="26">
        <v>81.03</v>
      </c>
      <c r="G2251" s="29">
        <v>1332.749</v>
      </c>
      <c r="H2251" s="29">
        <v>1332.749</v>
      </c>
      <c r="I2251" s="29">
        <v>3.0096209816350008</v>
      </c>
      <c r="J2251" s="53">
        <v>127.983</v>
      </c>
      <c r="K2251" s="29">
        <v>127.983</v>
      </c>
      <c r="L2251" s="29">
        <v>1.0548851182633772</v>
      </c>
      <c r="M2251" s="53">
        <v>0.15481733618007651</v>
      </c>
      <c r="N2251" s="29">
        <v>0.15481733618007651</v>
      </c>
      <c r="O2251" s="29">
        <v>0.90168823946844612</v>
      </c>
      <c r="P2251" s="53">
        <v>1204.7660000000001</v>
      </c>
      <c r="Q2251" s="29">
        <v>1204.7660000000001</v>
      </c>
      <c r="R2251" s="29">
        <v>2.0551712313413595</v>
      </c>
      <c r="S2251" s="29">
        <v>1901.91</v>
      </c>
      <c r="T2251" s="29">
        <v>1</v>
      </c>
    </row>
    <row r="2252" spans="1:20" ht="21" customHeight="1">
      <c r="A2252" s="41">
        <v>44234</v>
      </c>
      <c r="B2252" s="27" t="s">
        <v>4</v>
      </c>
      <c r="C2252" s="26">
        <v>24</v>
      </c>
      <c r="D2252" s="26">
        <v>80</v>
      </c>
      <c r="E2252" s="26">
        <v>299.31</v>
      </c>
      <c r="F2252" s="26">
        <v>80.83</v>
      </c>
      <c r="G2252" s="29">
        <v>1318.329</v>
      </c>
      <c r="H2252" s="29">
        <v>1318.329</v>
      </c>
      <c r="I2252" s="29">
        <v>3.0109393106350009</v>
      </c>
      <c r="J2252" s="53">
        <v>127.672</v>
      </c>
      <c r="K2252" s="29">
        <v>127.672</v>
      </c>
      <c r="L2252" s="29">
        <v>1.0550127902633772</v>
      </c>
      <c r="M2252" s="53">
        <v>0.15302653678371622</v>
      </c>
      <c r="N2252" s="29">
        <v>0.15302653678371622</v>
      </c>
      <c r="O2252" s="29">
        <v>0.90184126600522985</v>
      </c>
      <c r="P2252" s="53">
        <v>1190.6569999999999</v>
      </c>
      <c r="Q2252" s="29">
        <v>1190.6569999999999</v>
      </c>
      <c r="R2252" s="29">
        <v>2.0563618883413595</v>
      </c>
      <c r="S2252" s="29">
        <v>1907.32</v>
      </c>
      <c r="T2252" s="29">
        <v>1</v>
      </c>
    </row>
    <row r="2253" spans="1:20" ht="21" customHeight="1">
      <c r="A2253" s="41">
        <v>44235</v>
      </c>
      <c r="B2253" s="27" t="s">
        <v>4</v>
      </c>
      <c r="C2253" s="26">
        <v>24</v>
      </c>
      <c r="D2253" s="26">
        <v>80</v>
      </c>
      <c r="E2253" s="26">
        <v>324.64</v>
      </c>
      <c r="F2253" s="26">
        <v>80.59</v>
      </c>
      <c r="G2253" s="29">
        <v>1263.4880000000001</v>
      </c>
      <c r="H2253" s="29">
        <v>1263.4880000000001</v>
      </c>
      <c r="I2253" s="29">
        <v>3.0122027986350011</v>
      </c>
      <c r="J2253" s="53">
        <v>122.136</v>
      </c>
      <c r="K2253" s="29">
        <v>122.136</v>
      </c>
      <c r="L2253" s="29">
        <v>1.0551349262633773</v>
      </c>
      <c r="M2253" s="53">
        <v>0.14467747287559765</v>
      </c>
      <c r="N2253" s="29">
        <v>0.14467747287559765</v>
      </c>
      <c r="O2253" s="29">
        <v>0.90198594347810546</v>
      </c>
      <c r="P2253" s="53">
        <v>1141.3520000000001</v>
      </c>
      <c r="Q2253" s="29">
        <v>1141.3520000000001</v>
      </c>
      <c r="R2253" s="29">
        <v>2.0575032403413593</v>
      </c>
      <c r="S2253" s="29">
        <v>1937.78</v>
      </c>
      <c r="T2253" s="29">
        <v>1</v>
      </c>
    </row>
    <row r="2254" spans="1:20" ht="21" customHeight="1">
      <c r="A2254" s="41">
        <v>44236</v>
      </c>
      <c r="B2254" s="27" t="s">
        <v>4</v>
      </c>
      <c r="C2254" s="26">
        <v>24</v>
      </c>
      <c r="D2254" s="26">
        <v>80</v>
      </c>
      <c r="E2254" s="26">
        <v>303.14</v>
      </c>
      <c r="F2254" s="26">
        <v>81.400000000000006</v>
      </c>
      <c r="G2254" s="29">
        <v>1282.671</v>
      </c>
      <c r="H2254" s="29">
        <v>1282.671</v>
      </c>
      <c r="I2254" s="29">
        <v>3.0134854696350009</v>
      </c>
      <c r="J2254" s="53">
        <v>123.252</v>
      </c>
      <c r="K2254" s="29">
        <v>123.252</v>
      </c>
      <c r="L2254" s="29">
        <v>1.0552581782633774</v>
      </c>
      <c r="M2254" s="53">
        <v>0.13801356607760121</v>
      </c>
      <c r="N2254" s="29">
        <v>0.13801356607760121</v>
      </c>
      <c r="O2254" s="29">
        <v>0.90212395704418302</v>
      </c>
      <c r="P2254" s="53">
        <v>1159.4190000000001</v>
      </c>
      <c r="Q2254" s="29">
        <v>1159.4190000000001</v>
      </c>
      <c r="R2254" s="29">
        <v>2.0586626593413593</v>
      </c>
      <c r="S2254" s="29">
        <v>1930.73</v>
      </c>
      <c r="T2254" s="29">
        <v>1</v>
      </c>
    </row>
    <row r="2255" spans="1:20" ht="21" customHeight="1">
      <c r="A2255" s="41">
        <v>44237</v>
      </c>
      <c r="B2255" s="27" t="s">
        <v>4</v>
      </c>
      <c r="C2255" s="26">
        <v>24</v>
      </c>
      <c r="D2255" s="26">
        <v>80</v>
      </c>
      <c r="E2255" s="26">
        <v>324.02</v>
      </c>
      <c r="F2255" s="26">
        <v>80.64</v>
      </c>
      <c r="G2255" s="29">
        <v>1291.5930000000001</v>
      </c>
      <c r="H2255" s="29">
        <v>1291.5930000000001</v>
      </c>
      <c r="I2255" s="29">
        <v>3.0147770626350008</v>
      </c>
      <c r="J2255" s="53">
        <v>123.21</v>
      </c>
      <c r="K2255" s="29">
        <v>123.21</v>
      </c>
      <c r="L2255" s="29">
        <v>1.0553813882633774</v>
      </c>
      <c r="M2255" s="53">
        <v>0.14468030050083475</v>
      </c>
      <c r="N2255" s="29">
        <v>0.14468030050083475</v>
      </c>
      <c r="O2255" s="29">
        <v>0.90226863734468388</v>
      </c>
      <c r="P2255" s="53">
        <v>1168.383</v>
      </c>
      <c r="Q2255" s="29">
        <v>1168.383</v>
      </c>
      <c r="R2255" s="29">
        <v>2.0598310423413593</v>
      </c>
      <c r="S2255" s="29">
        <v>1931.1</v>
      </c>
      <c r="T2255" s="29">
        <v>1</v>
      </c>
    </row>
    <row r="2256" spans="1:20" ht="21" customHeight="1">
      <c r="A2256" s="41">
        <v>44238</v>
      </c>
      <c r="B2256" s="27" t="s">
        <v>4</v>
      </c>
      <c r="C2256" s="26">
        <v>24</v>
      </c>
      <c r="D2256" s="26">
        <v>80</v>
      </c>
      <c r="E2256" s="26">
        <v>309.05</v>
      </c>
      <c r="F2256" s="26">
        <v>81.260000000000005</v>
      </c>
      <c r="G2256" s="29">
        <v>1294.6659999999999</v>
      </c>
      <c r="H2256" s="29">
        <v>1294.6659999999999</v>
      </c>
      <c r="I2256" s="29">
        <v>3.0160717286350009</v>
      </c>
      <c r="J2256" s="53">
        <v>123.327</v>
      </c>
      <c r="K2256" s="29">
        <v>123.327</v>
      </c>
      <c r="L2256" s="29">
        <v>1.0555047152633774</v>
      </c>
      <c r="M2256" s="53">
        <v>0.14481640042991389</v>
      </c>
      <c r="N2256" s="29">
        <v>0.14481640042991389</v>
      </c>
      <c r="O2256" s="29">
        <v>0.90241345374511384</v>
      </c>
      <c r="P2256" s="53">
        <v>1171.3389999999999</v>
      </c>
      <c r="Q2256" s="29">
        <v>1171.3389999999999</v>
      </c>
      <c r="R2256" s="29">
        <v>2.0610023813413592</v>
      </c>
      <c r="S2256" s="29">
        <v>1933.31</v>
      </c>
      <c r="T2256" s="29">
        <v>1</v>
      </c>
    </row>
    <row r="2257" spans="1:20" ht="21" customHeight="1">
      <c r="A2257" s="41">
        <v>44239</v>
      </c>
      <c r="B2257" s="27" t="s">
        <v>4</v>
      </c>
      <c r="C2257" s="26">
        <v>24</v>
      </c>
      <c r="D2257" s="26">
        <v>80</v>
      </c>
      <c r="E2257" s="26">
        <v>321.69</v>
      </c>
      <c r="F2257" s="26">
        <v>81.11</v>
      </c>
      <c r="G2257" s="29">
        <v>1326.769</v>
      </c>
      <c r="H2257" s="29">
        <v>1326.769</v>
      </c>
      <c r="I2257" s="29">
        <v>3.0173984976350008</v>
      </c>
      <c r="J2257" s="53">
        <v>114.762</v>
      </c>
      <c r="K2257" s="29">
        <v>114.762</v>
      </c>
      <c r="L2257" s="29">
        <v>1.0556194772633773</v>
      </c>
      <c r="M2257" s="53">
        <v>0.13487297585331409</v>
      </c>
      <c r="N2257" s="29">
        <v>0.13487297585331409</v>
      </c>
      <c r="O2257" s="29">
        <v>0.90254832672096719</v>
      </c>
      <c r="P2257" s="53">
        <v>1212.0070000000001</v>
      </c>
      <c r="Q2257" s="29">
        <v>1212.0070000000001</v>
      </c>
      <c r="R2257" s="29">
        <v>2.0622143883413591</v>
      </c>
      <c r="S2257" s="29">
        <v>1942.26</v>
      </c>
      <c r="T2257" s="29">
        <v>1</v>
      </c>
    </row>
    <row r="2258" spans="1:20" ht="21" customHeight="1">
      <c r="A2258" s="41">
        <v>44240</v>
      </c>
      <c r="B2258" s="27" t="s">
        <v>4</v>
      </c>
      <c r="C2258" s="26">
        <v>24</v>
      </c>
      <c r="D2258" s="26">
        <v>80</v>
      </c>
      <c r="E2258" s="26">
        <v>461.81</v>
      </c>
      <c r="F2258" s="26">
        <v>77.680000000000007</v>
      </c>
      <c r="G2258" s="29">
        <v>1219.9870000000001</v>
      </c>
      <c r="H2258" s="29">
        <v>1219.9870000000001</v>
      </c>
      <c r="I2258" s="29">
        <v>3.0186184846350006</v>
      </c>
      <c r="J2258" s="53">
        <v>104.831</v>
      </c>
      <c r="K2258" s="29">
        <v>104.831</v>
      </c>
      <c r="L2258" s="29">
        <v>1.0557243082633774</v>
      </c>
      <c r="M2258" s="53">
        <v>0.153</v>
      </c>
      <c r="N2258" s="29">
        <v>0.153</v>
      </c>
      <c r="O2258" s="29">
        <v>0.90270132672096715</v>
      </c>
      <c r="P2258" s="53">
        <v>1115.1559999999999</v>
      </c>
      <c r="Q2258" s="29">
        <v>1115.1559999999999</v>
      </c>
      <c r="R2258" s="29">
        <v>2.0633295443413591</v>
      </c>
      <c r="S2258" s="29">
        <v>2032.04</v>
      </c>
      <c r="T2258" s="29">
        <v>1</v>
      </c>
    </row>
    <row r="2259" spans="1:20" ht="21" customHeight="1">
      <c r="A2259" s="41">
        <v>44241</v>
      </c>
      <c r="B2259" s="27" t="s">
        <v>4</v>
      </c>
      <c r="C2259" s="26">
        <v>24</v>
      </c>
      <c r="D2259" s="26">
        <v>80</v>
      </c>
      <c r="E2259" s="26">
        <v>330.64</v>
      </c>
      <c r="F2259" s="26">
        <v>80.709999999999994</v>
      </c>
      <c r="G2259" s="29">
        <v>1226.3489999999999</v>
      </c>
      <c r="H2259" s="29">
        <v>1226.3489999999999</v>
      </c>
      <c r="I2259" s="29">
        <v>3.0198448336350006</v>
      </c>
      <c r="J2259" s="53">
        <v>105.85</v>
      </c>
      <c r="K2259" s="29">
        <v>105.85</v>
      </c>
      <c r="L2259" s="29">
        <v>1.0558301582633773</v>
      </c>
      <c r="M2259" s="53">
        <v>0.15445935858446228</v>
      </c>
      <c r="N2259" s="29">
        <v>0.15445935858446228</v>
      </c>
      <c r="O2259" s="29">
        <v>0.90285578607955164</v>
      </c>
      <c r="P2259" s="53">
        <v>1120.499</v>
      </c>
      <c r="Q2259" s="29">
        <v>1120.499</v>
      </c>
      <c r="R2259" s="29">
        <v>2.0644500433413593</v>
      </c>
      <c r="S2259" s="29">
        <v>1969.5</v>
      </c>
      <c r="T2259" s="29">
        <v>1</v>
      </c>
    </row>
    <row r="2260" spans="1:20" ht="21" customHeight="1">
      <c r="A2260" s="41">
        <v>44242</v>
      </c>
      <c r="B2260" s="27" t="s">
        <v>4</v>
      </c>
      <c r="C2260" s="26">
        <v>24</v>
      </c>
      <c r="D2260" s="26">
        <v>80</v>
      </c>
      <c r="E2260" s="26">
        <v>335.14</v>
      </c>
      <c r="F2260" s="26">
        <v>80.59</v>
      </c>
      <c r="G2260" s="29">
        <v>1320.365</v>
      </c>
      <c r="H2260" s="29">
        <v>1320.365</v>
      </c>
      <c r="I2260" s="29">
        <v>3.0211651986350008</v>
      </c>
      <c r="J2260" s="53">
        <v>114.324</v>
      </c>
      <c r="K2260" s="29">
        <v>114.324</v>
      </c>
      <c r="L2260" s="29">
        <v>1.0559444822633774</v>
      </c>
      <c r="M2260" s="53">
        <v>0.15383670709295516</v>
      </c>
      <c r="N2260" s="29">
        <v>0.15383670709295516</v>
      </c>
      <c r="O2260" s="29">
        <v>0.90300962278664454</v>
      </c>
      <c r="P2260" s="53">
        <v>1206.0409999999999</v>
      </c>
      <c r="Q2260" s="29">
        <v>1206.0409999999999</v>
      </c>
      <c r="R2260" s="29">
        <v>2.0656560843413594</v>
      </c>
      <c r="S2260" s="29">
        <v>1954.83</v>
      </c>
      <c r="T2260" s="29">
        <v>1</v>
      </c>
    </row>
    <row r="2261" spans="1:20" ht="21" customHeight="1">
      <c r="A2261" s="41">
        <v>44243</v>
      </c>
      <c r="B2261" s="27" t="s">
        <v>4</v>
      </c>
      <c r="C2261" s="26">
        <v>24</v>
      </c>
      <c r="D2261" s="26">
        <v>80</v>
      </c>
      <c r="E2261" s="26">
        <v>336.16</v>
      </c>
      <c r="F2261" s="26">
        <v>80.67</v>
      </c>
      <c r="G2261" s="29">
        <v>1340.2719999999999</v>
      </c>
      <c r="H2261" s="29">
        <v>1340.2719999999999</v>
      </c>
      <c r="I2261" s="29">
        <v>3.022505470635001</v>
      </c>
      <c r="J2261" s="53">
        <v>126.474</v>
      </c>
      <c r="K2261" s="29">
        <v>126.474</v>
      </c>
      <c r="L2261" s="29">
        <v>1.0560709562633774</v>
      </c>
      <c r="M2261" s="53">
        <v>0.15233688896347491</v>
      </c>
      <c r="N2261" s="29">
        <v>0.15233688896347491</v>
      </c>
      <c r="O2261" s="29">
        <v>0.90316195967560797</v>
      </c>
      <c r="P2261" s="53">
        <v>1213.798</v>
      </c>
      <c r="Q2261" s="29">
        <v>1213.798</v>
      </c>
      <c r="R2261" s="29">
        <v>2.0668698823413596</v>
      </c>
      <c r="S2261" s="29">
        <v>1953.35</v>
      </c>
      <c r="T2261" s="29">
        <v>1</v>
      </c>
    </row>
    <row r="2262" spans="1:20" ht="21" customHeight="1">
      <c r="A2262" s="41">
        <v>44244</v>
      </c>
      <c r="B2262" s="27" t="s">
        <v>4</v>
      </c>
      <c r="C2262" s="26">
        <v>24</v>
      </c>
      <c r="D2262" s="26">
        <v>80</v>
      </c>
      <c r="E2262" s="26">
        <v>335.8</v>
      </c>
      <c r="F2262" s="26">
        <v>80.62</v>
      </c>
      <c r="G2262" s="29">
        <v>1363.8979999999999</v>
      </c>
      <c r="H2262" s="29">
        <v>1363.8979999999999</v>
      </c>
      <c r="I2262" s="29">
        <v>3.0238693686350011</v>
      </c>
      <c r="J2262" s="53">
        <v>127.87</v>
      </c>
      <c r="K2262" s="29">
        <v>127.87</v>
      </c>
      <c r="L2262" s="29">
        <v>1.0561988262633775</v>
      </c>
      <c r="M2262" s="53">
        <v>0.1524850381682501</v>
      </c>
      <c r="N2262" s="29">
        <v>0.1524850381682501</v>
      </c>
      <c r="O2262" s="29">
        <v>0.9033144447137762</v>
      </c>
      <c r="P2262" s="53">
        <v>1236.028</v>
      </c>
      <c r="Q2262" s="29">
        <v>1236.028</v>
      </c>
      <c r="R2262" s="29">
        <v>2.0681059103413597</v>
      </c>
      <c r="S2262" s="29">
        <v>1951.16</v>
      </c>
      <c r="T2262" s="29">
        <v>1</v>
      </c>
    </row>
    <row r="2263" spans="1:20" ht="21" customHeight="1">
      <c r="A2263" s="41">
        <v>44245</v>
      </c>
      <c r="B2263" s="27" t="s">
        <v>4</v>
      </c>
      <c r="C2263" s="26">
        <v>24</v>
      </c>
      <c r="D2263" s="26">
        <v>80</v>
      </c>
      <c r="E2263" s="26">
        <v>336.45</v>
      </c>
      <c r="F2263" s="26">
        <v>80.790000000000006</v>
      </c>
      <c r="G2263" s="29">
        <v>1275.287</v>
      </c>
      <c r="H2263" s="29">
        <v>1275.287</v>
      </c>
      <c r="I2263" s="29">
        <v>3.025144655635001</v>
      </c>
      <c r="J2263" s="53">
        <v>119.245</v>
      </c>
      <c r="K2263" s="29">
        <v>119.245</v>
      </c>
      <c r="L2263" s="29">
        <v>1.0563180712633775</v>
      </c>
      <c r="M2263" s="53">
        <v>0.14318704942361582</v>
      </c>
      <c r="N2263" s="29">
        <v>0.14318704942361582</v>
      </c>
      <c r="O2263" s="29">
        <v>0.90345763176319982</v>
      </c>
      <c r="P2263" s="53">
        <v>1156.0419999999999</v>
      </c>
      <c r="Q2263" s="29">
        <v>1156.0419999999999</v>
      </c>
      <c r="R2263" s="29">
        <v>2.0692619523413596</v>
      </c>
      <c r="S2263" s="29">
        <v>1958.51</v>
      </c>
      <c r="T2263" s="29">
        <v>1</v>
      </c>
    </row>
    <row r="2264" spans="1:20" ht="21" customHeight="1">
      <c r="A2264" s="41">
        <v>44246</v>
      </c>
      <c r="B2264" s="27" t="s">
        <v>4</v>
      </c>
      <c r="C2264" s="26">
        <v>24</v>
      </c>
      <c r="D2264" s="26">
        <v>80</v>
      </c>
      <c r="E2264" s="26">
        <v>343.43</v>
      </c>
      <c r="F2264" s="26">
        <v>80.17</v>
      </c>
      <c r="G2264" s="29">
        <v>1208.952</v>
      </c>
      <c r="H2264" s="29">
        <v>1208.952</v>
      </c>
      <c r="I2264" s="29">
        <v>3.0263536076350008</v>
      </c>
      <c r="J2264" s="53">
        <v>102.08799999999999</v>
      </c>
      <c r="K2264" s="29">
        <v>102.08799999999999</v>
      </c>
      <c r="L2264" s="29">
        <v>1.0564201592633775</v>
      </c>
      <c r="M2264" s="53">
        <v>0.13941697903132719</v>
      </c>
      <c r="N2264" s="29">
        <v>0.13941697903132719</v>
      </c>
      <c r="O2264" s="29">
        <v>0.90359704874223112</v>
      </c>
      <c r="P2264" s="53">
        <v>1106.864</v>
      </c>
      <c r="Q2264" s="29">
        <v>1106.864</v>
      </c>
      <c r="R2264" s="29">
        <v>2.0703688163413596</v>
      </c>
      <c r="S2264" s="29">
        <v>2021.91</v>
      </c>
      <c r="T2264" s="29">
        <v>1</v>
      </c>
    </row>
    <row r="2265" spans="1:20" ht="21" customHeight="1">
      <c r="A2265" s="41">
        <v>44247</v>
      </c>
      <c r="B2265" s="27" t="s">
        <v>4</v>
      </c>
      <c r="C2265" s="26">
        <v>24</v>
      </c>
      <c r="D2265" s="26">
        <v>80</v>
      </c>
      <c r="E2265" s="26">
        <v>349.47</v>
      </c>
      <c r="F2265" s="26">
        <v>80.81</v>
      </c>
      <c r="G2265" s="29">
        <v>1266.8130000000001</v>
      </c>
      <c r="H2265" s="29">
        <v>1266.8130000000001</v>
      </c>
      <c r="I2265" s="29">
        <v>3.0276204206350008</v>
      </c>
      <c r="J2265" s="53">
        <v>106.989</v>
      </c>
      <c r="K2265" s="29">
        <v>106.989</v>
      </c>
      <c r="L2265" s="29">
        <v>1.0565271482633776</v>
      </c>
      <c r="M2265" s="53">
        <v>0.14223826313781782</v>
      </c>
      <c r="N2265" s="29">
        <v>0.14223826313781782</v>
      </c>
      <c r="O2265" s="29">
        <v>0.90373928700536899</v>
      </c>
      <c r="P2265" s="53">
        <v>1159.8240000000001</v>
      </c>
      <c r="Q2265" s="29">
        <v>1159.8240000000001</v>
      </c>
      <c r="R2265" s="29">
        <v>2.0715286403413598</v>
      </c>
      <c r="S2265" s="29">
        <v>1984.65</v>
      </c>
      <c r="T2265" s="29">
        <v>1</v>
      </c>
    </row>
    <row r="2266" spans="1:20" ht="21" customHeight="1">
      <c r="A2266" s="41">
        <v>44248</v>
      </c>
      <c r="B2266" s="27" t="s">
        <v>4</v>
      </c>
      <c r="C2266" s="26">
        <v>24</v>
      </c>
      <c r="D2266" s="26">
        <v>80</v>
      </c>
      <c r="E2266" s="26">
        <v>348.31</v>
      </c>
      <c r="F2266" s="26">
        <v>80.92</v>
      </c>
      <c r="G2266" s="29">
        <v>1315.3489999999999</v>
      </c>
      <c r="H2266" s="29">
        <v>1315.3489999999999</v>
      </c>
      <c r="I2266" s="29">
        <v>3.0289357696350008</v>
      </c>
      <c r="J2266" s="53">
        <v>110.599</v>
      </c>
      <c r="K2266" s="29">
        <v>110.599</v>
      </c>
      <c r="L2266" s="29">
        <v>1.0566377472633777</v>
      </c>
      <c r="M2266" s="53">
        <v>0.1499079052093617</v>
      </c>
      <c r="N2266" s="29">
        <v>0.1499079052093617</v>
      </c>
      <c r="O2266" s="29">
        <v>0.9038891949105784</v>
      </c>
      <c r="P2266" s="53">
        <v>1204.75</v>
      </c>
      <c r="Q2266" s="29">
        <v>1204.75</v>
      </c>
      <c r="R2266" s="29">
        <v>2.0727333903413596</v>
      </c>
      <c r="S2266" s="29">
        <v>1970.24</v>
      </c>
      <c r="T2266" s="29">
        <v>1</v>
      </c>
    </row>
    <row r="2267" spans="1:20" ht="21" customHeight="1">
      <c r="A2267" s="41">
        <v>44249</v>
      </c>
      <c r="B2267" s="27" t="s">
        <v>4</v>
      </c>
      <c r="C2267" s="26">
        <v>24</v>
      </c>
      <c r="D2267" s="26">
        <v>80</v>
      </c>
      <c r="E2267" s="26">
        <v>354.96</v>
      </c>
      <c r="F2267" s="26">
        <v>80.69</v>
      </c>
      <c r="G2267" s="29">
        <v>1324.87</v>
      </c>
      <c r="H2267" s="29">
        <v>1324.87</v>
      </c>
      <c r="I2267" s="29">
        <v>3.0302606396350007</v>
      </c>
      <c r="J2267" s="53">
        <v>110.34699999999999</v>
      </c>
      <c r="K2267" s="29">
        <v>110.34699999999999</v>
      </c>
      <c r="L2267" s="29">
        <v>1.0567480942633776</v>
      </c>
      <c r="M2267" s="53">
        <v>0.15766560484808878</v>
      </c>
      <c r="N2267" s="29">
        <v>0.15766560484808878</v>
      </c>
      <c r="O2267" s="29">
        <v>0.90404686051542649</v>
      </c>
      <c r="P2267" s="53">
        <v>1214.5229999999999</v>
      </c>
      <c r="Q2267" s="29">
        <v>1214.5229999999999</v>
      </c>
      <c r="R2267" s="29">
        <v>2.0739479133413594</v>
      </c>
      <c r="S2267" s="29">
        <v>1968.91</v>
      </c>
      <c r="T2267" s="29">
        <v>1</v>
      </c>
    </row>
    <row r="2268" spans="1:20" ht="21" customHeight="1">
      <c r="A2268" s="41">
        <v>44250</v>
      </c>
      <c r="B2268" s="27" t="s">
        <v>4</v>
      </c>
      <c r="C2268" s="26">
        <v>24</v>
      </c>
      <c r="D2268" s="26">
        <v>80</v>
      </c>
      <c r="E2268" s="26">
        <v>355.76</v>
      </c>
      <c r="F2268" s="26">
        <v>80.680000000000007</v>
      </c>
      <c r="G2268" s="29">
        <v>1334.289</v>
      </c>
      <c r="H2268" s="29">
        <v>1334.289</v>
      </c>
      <c r="I2268" s="29">
        <v>3.0315949286350006</v>
      </c>
      <c r="J2268" s="53">
        <v>111.627</v>
      </c>
      <c r="K2268" s="29">
        <v>111.627</v>
      </c>
      <c r="L2268" s="29">
        <v>1.0568597212633775</v>
      </c>
      <c r="M2268" s="53">
        <v>0.16773694603138786</v>
      </c>
      <c r="N2268" s="29">
        <v>0.16773694603138786</v>
      </c>
      <c r="O2268" s="29">
        <v>0.90421459746145783</v>
      </c>
      <c r="P2268" s="53">
        <v>1222.662</v>
      </c>
      <c r="Q2268" s="29">
        <v>1222.662</v>
      </c>
      <c r="R2268" s="29">
        <v>2.0751705753413594</v>
      </c>
      <c r="S2268" s="29">
        <v>1968.22</v>
      </c>
      <c r="T2268" s="29">
        <v>1</v>
      </c>
    </row>
    <row r="2269" spans="1:20" ht="21" customHeight="1">
      <c r="A2269" s="41">
        <v>44251</v>
      </c>
      <c r="B2269" s="27" t="s">
        <v>4</v>
      </c>
      <c r="C2269" s="26">
        <v>24</v>
      </c>
      <c r="D2269" s="26">
        <v>80</v>
      </c>
      <c r="E2269" s="26">
        <v>359.32</v>
      </c>
      <c r="F2269" s="26">
        <v>80.599999999999994</v>
      </c>
      <c r="G2269" s="29">
        <v>1350.9580000000001</v>
      </c>
      <c r="H2269" s="29">
        <v>1350.9580000000001</v>
      </c>
      <c r="I2269" s="29">
        <v>3.0329458866350008</v>
      </c>
      <c r="J2269" s="53">
        <v>113.494</v>
      </c>
      <c r="K2269" s="29">
        <v>113.494</v>
      </c>
      <c r="L2269" s="29">
        <v>1.0569732152633775</v>
      </c>
      <c r="M2269" s="53">
        <v>0.18140303981321393</v>
      </c>
      <c r="N2269" s="29">
        <v>0.18140303981321393</v>
      </c>
      <c r="O2269" s="29">
        <v>0.904396000501271</v>
      </c>
      <c r="P2269" s="53">
        <v>1237.4639999999999</v>
      </c>
      <c r="Q2269" s="29">
        <v>1237.4639999999999</v>
      </c>
      <c r="R2269" s="29">
        <v>2.0764080393413593</v>
      </c>
      <c r="S2269" s="29">
        <v>1970.2</v>
      </c>
      <c r="T2269" s="29">
        <v>1</v>
      </c>
    </row>
    <row r="2270" spans="1:20" ht="21" customHeight="1">
      <c r="A2270" s="41">
        <v>44252</v>
      </c>
      <c r="B2270" s="27" t="s">
        <v>4</v>
      </c>
      <c r="C2270" s="26">
        <v>24</v>
      </c>
      <c r="D2270" s="26">
        <v>80</v>
      </c>
      <c r="E2270" s="26">
        <v>398.38</v>
      </c>
      <c r="F2270" s="26">
        <v>79.86</v>
      </c>
      <c r="G2270" s="29">
        <v>1329.058</v>
      </c>
      <c r="H2270" s="29">
        <v>1329.058</v>
      </c>
      <c r="I2270" s="29">
        <v>3.0342749446350008</v>
      </c>
      <c r="J2270" s="53">
        <v>112.22499999999999</v>
      </c>
      <c r="K2270" s="29">
        <v>112.22499999999999</v>
      </c>
      <c r="L2270" s="29">
        <v>1.0570854402633776</v>
      </c>
      <c r="M2270" s="53">
        <v>0.19402684048486568</v>
      </c>
      <c r="N2270" s="29">
        <v>0.19402684048486568</v>
      </c>
      <c r="O2270" s="29">
        <v>0.90459002734175586</v>
      </c>
      <c r="P2270" s="53">
        <v>1216.8330000000001</v>
      </c>
      <c r="Q2270" s="29">
        <v>1216.8330000000001</v>
      </c>
      <c r="R2270" s="29">
        <v>2.0776248723413593</v>
      </c>
      <c r="S2270" s="29">
        <v>1996.21</v>
      </c>
      <c r="T2270" s="29">
        <v>1</v>
      </c>
    </row>
    <row r="2271" spans="1:20" ht="21" customHeight="1">
      <c r="A2271" s="41">
        <v>44253</v>
      </c>
      <c r="B2271" s="27" t="s">
        <v>4</v>
      </c>
      <c r="C2271" s="26">
        <v>24</v>
      </c>
      <c r="D2271" s="26">
        <v>232</v>
      </c>
      <c r="E2271" s="26">
        <v>353.87</v>
      </c>
      <c r="F2271" s="26">
        <v>80.930000000000007</v>
      </c>
      <c r="G2271" s="29">
        <v>1363.193</v>
      </c>
      <c r="H2271" s="29">
        <v>1363.193</v>
      </c>
      <c r="I2271" s="29">
        <v>3.0356381376350008</v>
      </c>
      <c r="J2271" s="53">
        <v>127.315</v>
      </c>
      <c r="K2271" s="29">
        <v>127.315</v>
      </c>
      <c r="L2271" s="29">
        <v>1.0572127552633777</v>
      </c>
      <c r="M2271" s="53">
        <v>0.19285959580220896</v>
      </c>
      <c r="N2271" s="29">
        <v>0.19285959580220896</v>
      </c>
      <c r="O2271" s="29">
        <v>0.90478288693755804</v>
      </c>
      <c r="P2271" s="53">
        <v>1235.8779999999999</v>
      </c>
      <c r="Q2271" s="29">
        <v>1235.8779999999999</v>
      </c>
      <c r="R2271" s="29">
        <v>2.0788607503413594</v>
      </c>
      <c r="S2271" s="29">
        <v>1980.13</v>
      </c>
      <c r="T2271" s="29">
        <v>1</v>
      </c>
    </row>
    <row r="2272" spans="1:20" ht="21" customHeight="1">
      <c r="A2272" s="41">
        <v>44254</v>
      </c>
      <c r="B2272" s="27" t="s">
        <v>4</v>
      </c>
      <c r="C2272" s="26">
        <v>24</v>
      </c>
      <c r="D2272" s="26">
        <v>80</v>
      </c>
      <c r="E2272" s="26">
        <v>349.63</v>
      </c>
      <c r="F2272" s="26">
        <v>81.180000000000007</v>
      </c>
      <c r="G2272" s="29">
        <v>1377.71</v>
      </c>
      <c r="H2272" s="29">
        <v>1377.71</v>
      </c>
      <c r="I2272" s="29">
        <v>3.0370158476350007</v>
      </c>
      <c r="J2272" s="53">
        <v>128.01400000000001</v>
      </c>
      <c r="K2272" s="29">
        <v>128.01400000000001</v>
      </c>
      <c r="L2272" s="29">
        <v>1.0573407692633776</v>
      </c>
      <c r="M2272" s="53">
        <v>0.19274063821884541</v>
      </c>
      <c r="N2272" s="29">
        <v>0.19274063821884541</v>
      </c>
      <c r="O2272" s="29">
        <v>0.90497562757577688</v>
      </c>
      <c r="P2272" s="53">
        <v>1249.6959999999999</v>
      </c>
      <c r="Q2272" s="29">
        <v>1249.6959999999999</v>
      </c>
      <c r="R2272" s="29">
        <v>2.0801104463413593</v>
      </c>
      <c r="S2272" s="29">
        <v>1970.49</v>
      </c>
      <c r="T2272" s="29">
        <v>1</v>
      </c>
    </row>
    <row r="2273" spans="1:20" ht="21" customHeight="1">
      <c r="A2273" s="41">
        <v>44255</v>
      </c>
      <c r="B2273" s="27" t="s">
        <v>4</v>
      </c>
      <c r="C2273" s="26">
        <v>24</v>
      </c>
      <c r="D2273" s="26">
        <v>80</v>
      </c>
      <c r="E2273" s="26">
        <v>350.37</v>
      </c>
      <c r="F2273" s="26">
        <v>81.14</v>
      </c>
      <c r="G2273" s="29">
        <v>1402.5440000000001</v>
      </c>
      <c r="H2273" s="29">
        <v>1402.5440000000001</v>
      </c>
      <c r="I2273" s="29">
        <v>3.0384183916350005</v>
      </c>
      <c r="J2273" s="53">
        <v>129.98400000000001</v>
      </c>
      <c r="K2273" s="29">
        <v>129.98400000000001</v>
      </c>
      <c r="L2273" s="29">
        <v>1.0574707532633776</v>
      </c>
      <c r="M2273" s="53">
        <v>0.19551357380025658</v>
      </c>
      <c r="N2273" s="29">
        <v>0.19551357380025658</v>
      </c>
      <c r="O2273" s="29">
        <v>0.90517114114957709</v>
      </c>
      <c r="P2273" s="53">
        <v>1272.56</v>
      </c>
      <c r="Q2273" s="29">
        <v>1272.56</v>
      </c>
      <c r="R2273" s="29">
        <v>2.0813830063413592</v>
      </c>
      <c r="S2273" s="29">
        <v>1972.78</v>
      </c>
      <c r="T2273" s="29">
        <v>1</v>
      </c>
    </row>
    <row r="2274" spans="1:20" ht="21" customHeight="1">
      <c r="A2274" s="41">
        <v>44256</v>
      </c>
      <c r="B2274" s="27" t="s">
        <v>4</v>
      </c>
      <c r="C2274" s="26">
        <v>24</v>
      </c>
      <c r="D2274" s="26">
        <v>80</v>
      </c>
      <c r="E2274" s="26">
        <v>351.77</v>
      </c>
      <c r="F2274" s="26">
        <v>81.040000000000006</v>
      </c>
      <c r="G2274" s="29">
        <v>1403.8679999999999</v>
      </c>
      <c r="H2274" s="29">
        <v>1403.8679999999999</v>
      </c>
      <c r="I2274" s="29">
        <v>3.0398222596350006</v>
      </c>
      <c r="J2274" s="53">
        <v>130.10400000000001</v>
      </c>
      <c r="K2274" s="29">
        <v>130.10400000000001</v>
      </c>
      <c r="L2274" s="29">
        <v>1.0576008572633775</v>
      </c>
      <c r="M2274" s="53">
        <v>0.15787432640646332</v>
      </c>
      <c r="N2274" s="29">
        <v>0.15787432640646332</v>
      </c>
      <c r="O2274" s="29">
        <v>0.90532901547598355</v>
      </c>
      <c r="P2274" s="53">
        <v>1273.7639999999999</v>
      </c>
      <c r="Q2274" s="29">
        <v>1273.7639999999999</v>
      </c>
      <c r="R2274" s="29">
        <v>2.0826567703413592</v>
      </c>
      <c r="S2274" s="29">
        <v>1970.45</v>
      </c>
      <c r="T2274" s="29">
        <v>1</v>
      </c>
    </row>
    <row r="2275" spans="1:20" ht="21" customHeight="1">
      <c r="A2275" s="41">
        <v>44257</v>
      </c>
      <c r="B2275" s="27" t="s">
        <v>4</v>
      </c>
      <c r="C2275" s="26">
        <v>24</v>
      </c>
      <c r="D2275" s="26">
        <v>80</v>
      </c>
      <c r="E2275" s="26">
        <v>357.33</v>
      </c>
      <c r="F2275" s="26">
        <v>80.87</v>
      </c>
      <c r="G2275" s="29">
        <v>1415.71</v>
      </c>
      <c r="H2275" s="29">
        <v>1415.71</v>
      </c>
      <c r="I2275" s="29">
        <v>3.0412379696350005</v>
      </c>
      <c r="J2275" s="53">
        <v>131.202</v>
      </c>
      <c r="K2275" s="29">
        <v>131.202</v>
      </c>
      <c r="L2275" s="29">
        <v>1.0577320592633774</v>
      </c>
      <c r="M2275" s="53">
        <v>0.15918089488980389</v>
      </c>
      <c r="N2275" s="29">
        <v>0.15918089488980389</v>
      </c>
      <c r="O2275" s="29">
        <v>0.9054881963708733</v>
      </c>
      <c r="P2275" s="53">
        <v>1284.508</v>
      </c>
      <c r="Q2275" s="29">
        <v>1284.508</v>
      </c>
      <c r="R2275" s="29">
        <v>2.0839412783413591</v>
      </c>
      <c r="S2275" s="29">
        <v>1973.32</v>
      </c>
      <c r="T2275" s="29">
        <v>1</v>
      </c>
    </row>
    <row r="2276" spans="1:20" ht="21" customHeight="1">
      <c r="A2276" s="41">
        <v>44258</v>
      </c>
      <c r="B2276" s="27" t="s">
        <v>4</v>
      </c>
      <c r="C2276" s="26">
        <v>24</v>
      </c>
      <c r="D2276" s="26">
        <v>80</v>
      </c>
      <c r="E2276" s="26">
        <v>359.43</v>
      </c>
      <c r="F2276" s="26">
        <v>80.739999999999995</v>
      </c>
      <c r="G2276" s="29">
        <v>1421.2190000000001</v>
      </c>
      <c r="H2276" s="29">
        <v>1421.2190000000001</v>
      </c>
      <c r="I2276" s="29">
        <v>3.0426591886350005</v>
      </c>
      <c r="J2276" s="53">
        <v>130.74299999999999</v>
      </c>
      <c r="K2276" s="29">
        <v>130.74299999999999</v>
      </c>
      <c r="L2276" s="29">
        <v>1.0578628022633774</v>
      </c>
      <c r="M2276" s="53">
        <v>0.15732955306396013</v>
      </c>
      <c r="N2276" s="29">
        <v>0.15732955306396013</v>
      </c>
      <c r="O2276" s="29">
        <v>0.90564552592393721</v>
      </c>
      <c r="P2276" s="53">
        <v>1290.4760000000001</v>
      </c>
      <c r="Q2276" s="29">
        <v>1290.4760000000001</v>
      </c>
      <c r="R2276" s="29">
        <v>2.085231754341359</v>
      </c>
      <c r="S2276" s="29">
        <v>1969.03</v>
      </c>
      <c r="T2276" s="29">
        <v>1</v>
      </c>
    </row>
    <row r="2277" spans="1:20" ht="21" customHeight="1">
      <c r="A2277" s="41">
        <v>44259</v>
      </c>
      <c r="B2277" s="27" t="s">
        <v>4</v>
      </c>
      <c r="C2277" s="26">
        <v>24</v>
      </c>
      <c r="D2277" s="26">
        <v>80</v>
      </c>
      <c r="E2277" s="26">
        <v>354.9</v>
      </c>
      <c r="F2277" s="26">
        <v>80.98</v>
      </c>
      <c r="G2277" s="29">
        <v>1397.6659999999999</v>
      </c>
      <c r="H2277" s="29">
        <v>1397.6659999999999</v>
      </c>
      <c r="I2277" s="29">
        <v>3.0440568546350004</v>
      </c>
      <c r="J2277" s="53">
        <v>132.006</v>
      </c>
      <c r="K2277" s="29">
        <v>132.006</v>
      </c>
      <c r="L2277" s="29">
        <v>1.0579948082633774</v>
      </c>
      <c r="M2277" s="53">
        <v>0.15938166922139937</v>
      </c>
      <c r="N2277" s="29">
        <v>0.15938166922139937</v>
      </c>
      <c r="O2277" s="29">
        <v>0.90580490759315857</v>
      </c>
      <c r="P2277" s="53">
        <v>1265.6600000000001</v>
      </c>
      <c r="Q2277" s="29">
        <v>1265.6600000000001</v>
      </c>
      <c r="R2277" s="29">
        <v>2.086497414341359</v>
      </c>
      <c r="S2277" s="29">
        <v>1972.61</v>
      </c>
      <c r="T2277" s="29">
        <v>1</v>
      </c>
    </row>
    <row r="2278" spans="1:20" ht="21" customHeight="1">
      <c r="A2278" s="41">
        <v>44260</v>
      </c>
      <c r="B2278" s="27" t="s">
        <v>4</v>
      </c>
      <c r="C2278" s="26">
        <v>24</v>
      </c>
      <c r="D2278" s="26">
        <v>80</v>
      </c>
      <c r="E2278" s="26">
        <v>346.89</v>
      </c>
      <c r="F2278" s="26">
        <v>81.3</v>
      </c>
      <c r="G2278" s="29">
        <v>1386.0709999999999</v>
      </c>
      <c r="H2278" s="29">
        <v>1386.0709999999999</v>
      </c>
      <c r="I2278" s="29">
        <v>3.0454429256350006</v>
      </c>
      <c r="J2278" s="53">
        <v>130.767</v>
      </c>
      <c r="K2278" s="29">
        <v>130.767</v>
      </c>
      <c r="L2278" s="29">
        <v>1.0581255752633774</v>
      </c>
      <c r="M2278" s="53">
        <v>0.15639229000797061</v>
      </c>
      <c r="N2278" s="29">
        <v>0.15639229000797061</v>
      </c>
      <c r="O2278" s="29">
        <v>0.90596129988316654</v>
      </c>
      <c r="P2278" s="53">
        <v>1255.3040000000001</v>
      </c>
      <c r="Q2278" s="29">
        <v>1255.3040000000001</v>
      </c>
      <c r="R2278" s="29">
        <v>2.0877527183413589</v>
      </c>
      <c r="S2278" s="29">
        <v>1973.43</v>
      </c>
      <c r="T2278" s="29">
        <v>1</v>
      </c>
    </row>
    <row r="2279" spans="1:20" ht="21" customHeight="1">
      <c r="A2279" s="41">
        <v>44261</v>
      </c>
      <c r="B2279" s="27" t="s">
        <v>4</v>
      </c>
      <c r="C2279" s="26">
        <v>24</v>
      </c>
      <c r="D2279" s="26">
        <v>80</v>
      </c>
      <c r="E2279" s="26">
        <v>393.61</v>
      </c>
      <c r="F2279" s="26">
        <v>80.5</v>
      </c>
      <c r="G2279" s="29">
        <v>1367.6959999999999</v>
      </c>
      <c r="H2279" s="29">
        <v>1367.6959999999999</v>
      </c>
      <c r="I2279" s="29">
        <v>3.0468106216350006</v>
      </c>
      <c r="J2279" s="53">
        <v>129.18899999999999</v>
      </c>
      <c r="K2279" s="29">
        <v>129.18899999999999</v>
      </c>
      <c r="L2279" s="29">
        <v>1.0582547642633773</v>
      </c>
      <c r="M2279" s="53">
        <v>0.15598160450064111</v>
      </c>
      <c r="N2279" s="29">
        <v>0.15598160450064111</v>
      </c>
      <c r="O2279" s="29">
        <v>0.90611728148766713</v>
      </c>
      <c r="P2279" s="53">
        <v>1238.5070000000001</v>
      </c>
      <c r="Q2279" s="29">
        <v>1238.5070000000001</v>
      </c>
      <c r="R2279" s="29">
        <v>2.0889912253413589</v>
      </c>
      <c r="S2279" s="29">
        <v>2009.76</v>
      </c>
      <c r="T2279" s="29">
        <v>1</v>
      </c>
    </row>
    <row r="2280" spans="1:20" ht="21" customHeight="1">
      <c r="A2280" s="41">
        <v>44262</v>
      </c>
      <c r="B2280" s="27" t="s">
        <v>4</v>
      </c>
      <c r="C2280" s="26">
        <v>24</v>
      </c>
      <c r="D2280" s="26">
        <v>80</v>
      </c>
      <c r="E2280" s="26">
        <v>352.62</v>
      </c>
      <c r="F2280" s="26">
        <v>80.95</v>
      </c>
      <c r="G2280" s="29">
        <v>1360.923</v>
      </c>
      <c r="H2280" s="29">
        <v>1360.923</v>
      </c>
      <c r="I2280" s="29">
        <v>3.0481715446350006</v>
      </c>
      <c r="J2280" s="53">
        <v>128.09299999999999</v>
      </c>
      <c r="K2280" s="29">
        <v>128.09299999999999</v>
      </c>
      <c r="L2280" s="29">
        <v>1.0583828572633773</v>
      </c>
      <c r="M2280" s="53">
        <v>0.1565369824994268</v>
      </c>
      <c r="N2280" s="29">
        <v>0.1565369824994268</v>
      </c>
      <c r="O2280" s="29">
        <v>0.90627381847016653</v>
      </c>
      <c r="P2280" s="53">
        <v>1232.83</v>
      </c>
      <c r="Q2280" s="29">
        <v>1232.83</v>
      </c>
      <c r="R2280" s="29">
        <v>2.0902240553413591</v>
      </c>
      <c r="S2280" s="29">
        <v>1981.51</v>
      </c>
      <c r="T2280" s="29">
        <v>1</v>
      </c>
    </row>
    <row r="2281" spans="1:20" ht="21" customHeight="1">
      <c r="A2281" s="41">
        <v>44263</v>
      </c>
      <c r="B2281" s="27" t="s">
        <v>4</v>
      </c>
      <c r="C2281" s="26">
        <v>24</v>
      </c>
      <c r="D2281" s="26">
        <v>80</v>
      </c>
      <c r="E2281" s="26">
        <v>349.31</v>
      </c>
      <c r="F2281" s="26">
        <v>81.22</v>
      </c>
      <c r="G2281" s="29">
        <v>1389.3920000000001</v>
      </c>
      <c r="H2281" s="29">
        <v>1389.3920000000001</v>
      </c>
      <c r="I2281" s="29">
        <v>3.0495609366350007</v>
      </c>
      <c r="J2281" s="53">
        <v>130.941</v>
      </c>
      <c r="K2281" s="29">
        <v>130.941</v>
      </c>
      <c r="L2281" s="29">
        <v>1.0585137982633774</v>
      </c>
      <c r="M2281" s="53">
        <v>0.16138036729952215</v>
      </c>
      <c r="N2281" s="29">
        <v>0.16138036729952215</v>
      </c>
      <c r="O2281" s="29">
        <v>0.90643519883746604</v>
      </c>
      <c r="P2281" s="53">
        <v>1258.451</v>
      </c>
      <c r="Q2281" s="29">
        <v>1258.451</v>
      </c>
      <c r="R2281" s="29">
        <v>2.0914825063413591</v>
      </c>
      <c r="S2281" s="29">
        <v>1973.69</v>
      </c>
      <c r="T2281" s="29">
        <v>1</v>
      </c>
    </row>
    <row r="2282" spans="1:20" ht="21" customHeight="1">
      <c r="A2282" s="41">
        <v>44264</v>
      </c>
      <c r="B2282" s="27" t="s">
        <v>4</v>
      </c>
      <c r="C2282" s="26">
        <v>24</v>
      </c>
      <c r="D2282" s="26">
        <v>80</v>
      </c>
      <c r="E2282" s="26">
        <v>353.17</v>
      </c>
      <c r="F2282" s="26">
        <v>81.11</v>
      </c>
      <c r="G2282" s="29">
        <v>1391.96</v>
      </c>
      <c r="H2282" s="29">
        <v>1391.96</v>
      </c>
      <c r="I2282" s="29">
        <v>3.0509528966350006</v>
      </c>
      <c r="J2282" s="53">
        <v>131.285</v>
      </c>
      <c r="K2282" s="29">
        <v>131.285</v>
      </c>
      <c r="L2282" s="29">
        <v>1.0586450832633774</v>
      </c>
      <c r="M2282" s="53">
        <v>0.15829269392843862</v>
      </c>
      <c r="N2282" s="29">
        <v>0.15829269392843862</v>
      </c>
      <c r="O2282" s="29">
        <v>0.90659349153139446</v>
      </c>
      <c r="P2282" s="53">
        <v>1260.675</v>
      </c>
      <c r="Q2282" s="29">
        <v>1260.675</v>
      </c>
      <c r="R2282" s="29">
        <v>2.0927431813413593</v>
      </c>
      <c r="S2282" s="29">
        <v>1972.15</v>
      </c>
      <c r="T2282" s="29">
        <v>1</v>
      </c>
    </row>
    <row r="2283" spans="1:20" ht="21" customHeight="1">
      <c r="A2283" s="41">
        <v>44265</v>
      </c>
      <c r="B2283" s="27" t="s">
        <v>4</v>
      </c>
      <c r="C2283" s="26">
        <v>24</v>
      </c>
      <c r="D2283" s="26">
        <v>80</v>
      </c>
      <c r="E2283" s="26">
        <v>367.13</v>
      </c>
      <c r="F2283" s="26">
        <v>80.48</v>
      </c>
      <c r="G2283" s="29">
        <v>1383.4870000000001</v>
      </c>
      <c r="H2283" s="29">
        <v>1383.4870000000001</v>
      </c>
      <c r="I2283" s="29">
        <v>3.0523363836350006</v>
      </c>
      <c r="J2283" s="53">
        <v>130.21299999999999</v>
      </c>
      <c r="K2283" s="29">
        <v>130.21299999999999</v>
      </c>
      <c r="L2283" s="29">
        <v>1.0587752962633774</v>
      </c>
      <c r="M2283" s="53">
        <v>0.15657562998874741</v>
      </c>
      <c r="N2283" s="29">
        <v>0.15657562998874741</v>
      </c>
      <c r="O2283" s="29">
        <v>0.90675006716138318</v>
      </c>
      <c r="P2283" s="53">
        <v>1253.2739999999999</v>
      </c>
      <c r="Q2283" s="29">
        <v>1253.2739999999999</v>
      </c>
      <c r="R2283" s="29">
        <v>2.0939964553413595</v>
      </c>
      <c r="S2283" s="29">
        <v>1967.54</v>
      </c>
      <c r="T2283" s="29">
        <v>1</v>
      </c>
    </row>
    <row r="2284" spans="1:20" ht="21" customHeight="1">
      <c r="A2284" s="41">
        <v>44266</v>
      </c>
      <c r="B2284" s="27" t="s">
        <v>4</v>
      </c>
      <c r="C2284" s="26">
        <v>24</v>
      </c>
      <c r="D2284" s="26">
        <v>80</v>
      </c>
      <c r="E2284" s="26">
        <v>517.66999999999996</v>
      </c>
      <c r="F2284" s="26">
        <v>78.16</v>
      </c>
      <c r="G2284" s="29">
        <v>1353.7059999999999</v>
      </c>
      <c r="H2284" s="29">
        <v>1353.7059999999999</v>
      </c>
      <c r="I2284" s="29">
        <v>3.0536900896350008</v>
      </c>
      <c r="J2284" s="53">
        <v>128.44200000000001</v>
      </c>
      <c r="K2284" s="29">
        <v>128.44200000000001</v>
      </c>
      <c r="L2284" s="29">
        <v>1.0589037382633775</v>
      </c>
      <c r="M2284" s="53">
        <v>0.1557570207429736</v>
      </c>
      <c r="N2284" s="29">
        <v>0.1557570207429736</v>
      </c>
      <c r="O2284" s="29">
        <v>0.90690582418212617</v>
      </c>
      <c r="P2284" s="53">
        <v>1225.2639999999999</v>
      </c>
      <c r="Q2284" s="29">
        <v>1225.2639999999999</v>
      </c>
      <c r="R2284" s="29">
        <v>2.0952217193413594</v>
      </c>
      <c r="S2284" s="29">
        <v>2043.36</v>
      </c>
      <c r="T2284" s="29">
        <v>1</v>
      </c>
    </row>
    <row r="2285" spans="1:20" ht="21" customHeight="1">
      <c r="A2285" s="41">
        <v>44267</v>
      </c>
      <c r="B2285" s="27" t="s">
        <v>4</v>
      </c>
      <c r="C2285" s="26">
        <v>24</v>
      </c>
      <c r="D2285" s="26">
        <v>80</v>
      </c>
      <c r="E2285" s="26">
        <v>354.06</v>
      </c>
      <c r="F2285" s="26">
        <v>80.849999999999994</v>
      </c>
      <c r="G2285" s="29">
        <v>1375.6110000000001</v>
      </c>
      <c r="H2285" s="29">
        <v>1375.6110000000001</v>
      </c>
      <c r="I2285" s="29">
        <v>3.0550657006350006</v>
      </c>
      <c r="J2285" s="53">
        <v>130.559</v>
      </c>
      <c r="K2285" s="29">
        <v>130.559</v>
      </c>
      <c r="L2285" s="29">
        <v>1.0590342972633775</v>
      </c>
      <c r="M2285" s="53">
        <v>0.16042666923100279</v>
      </c>
      <c r="N2285" s="29">
        <v>0.16042666923100279</v>
      </c>
      <c r="O2285" s="29">
        <v>0.90706625085135717</v>
      </c>
      <c r="P2285" s="53">
        <v>1245.0519999999999</v>
      </c>
      <c r="Q2285" s="29">
        <v>1245.0519999999999</v>
      </c>
      <c r="R2285" s="29">
        <v>2.0964667713413592</v>
      </c>
      <c r="S2285" s="29">
        <v>1994.08</v>
      </c>
      <c r="T2285" s="29">
        <v>1</v>
      </c>
    </row>
    <row r="2286" spans="1:20" ht="21" customHeight="1">
      <c r="A2286" s="41">
        <v>44268</v>
      </c>
      <c r="B2286" s="27" t="s">
        <v>4</v>
      </c>
      <c r="C2286" s="26">
        <v>24</v>
      </c>
      <c r="D2286" s="26">
        <v>80</v>
      </c>
      <c r="E2286" s="26">
        <v>364.98</v>
      </c>
      <c r="F2286" s="26">
        <v>80.77</v>
      </c>
      <c r="G2286" s="29">
        <v>1361.6569999999999</v>
      </c>
      <c r="H2286" s="29">
        <v>1361.6569999999999</v>
      </c>
      <c r="I2286" s="29">
        <v>3.0564273576350005</v>
      </c>
      <c r="J2286" s="53">
        <v>128.892</v>
      </c>
      <c r="K2286" s="29">
        <v>128.892</v>
      </c>
      <c r="L2286" s="29">
        <v>1.0591631892633775</v>
      </c>
      <c r="M2286" s="53">
        <v>0.15586915919206801</v>
      </c>
      <c r="N2286" s="29">
        <v>0.15586915919206801</v>
      </c>
      <c r="O2286" s="29">
        <v>0.90722212001054925</v>
      </c>
      <c r="P2286" s="53">
        <v>1232.7650000000001</v>
      </c>
      <c r="Q2286" s="29">
        <v>1232.7650000000001</v>
      </c>
      <c r="R2286" s="29">
        <v>2.0976995363413593</v>
      </c>
      <c r="S2286" s="29">
        <v>1982.3</v>
      </c>
      <c r="T2286" s="29">
        <v>1</v>
      </c>
    </row>
    <row r="2287" spans="1:20" ht="21" customHeight="1">
      <c r="A2287" s="41">
        <v>44269</v>
      </c>
      <c r="B2287" s="27" t="s">
        <v>4</v>
      </c>
      <c r="C2287" s="26">
        <v>24</v>
      </c>
      <c r="D2287" s="26">
        <v>80</v>
      </c>
      <c r="E2287" s="26">
        <v>362.75</v>
      </c>
      <c r="F2287" s="26">
        <v>80.760000000000005</v>
      </c>
      <c r="G2287" s="29">
        <v>1346.0709999999999</v>
      </c>
      <c r="H2287" s="29">
        <v>1346.0709999999999</v>
      </c>
      <c r="I2287" s="29">
        <v>3.0577734286350005</v>
      </c>
      <c r="J2287" s="53">
        <v>127.905</v>
      </c>
      <c r="K2287" s="29">
        <v>127.905</v>
      </c>
      <c r="L2287" s="29">
        <v>1.0592910942633775</v>
      </c>
      <c r="M2287" s="53">
        <v>0.15671108160858233</v>
      </c>
      <c r="N2287" s="29">
        <v>0.15671108160858233</v>
      </c>
      <c r="O2287" s="29">
        <v>0.90737883109215778</v>
      </c>
      <c r="P2287" s="53">
        <v>1218.1659999999999</v>
      </c>
      <c r="Q2287" s="29">
        <v>1218.1659999999999</v>
      </c>
      <c r="R2287" s="29">
        <v>2.0989177023413594</v>
      </c>
      <c r="S2287" s="29">
        <v>1975.03</v>
      </c>
      <c r="T2287" s="29">
        <v>1</v>
      </c>
    </row>
    <row r="2288" spans="1:20" ht="21" customHeight="1">
      <c r="A2288" s="41">
        <v>44270</v>
      </c>
      <c r="B2288" s="27" t="s">
        <v>4</v>
      </c>
      <c r="C2288" s="26">
        <v>24</v>
      </c>
      <c r="D2288" s="26">
        <v>80</v>
      </c>
      <c r="E2288" s="26">
        <v>360.98</v>
      </c>
      <c r="F2288" s="26">
        <v>80.91</v>
      </c>
      <c r="G2288" s="29">
        <v>1354.2739999999999</v>
      </c>
      <c r="H2288" s="29">
        <v>1354.2739999999999</v>
      </c>
      <c r="I2288" s="29">
        <v>3.0591277026350006</v>
      </c>
      <c r="J2288" s="53">
        <v>127.655</v>
      </c>
      <c r="K2288" s="29">
        <v>127.655</v>
      </c>
      <c r="L2288" s="29">
        <v>1.0594187492633775</v>
      </c>
      <c r="M2288" s="53">
        <v>0.15755633534657468</v>
      </c>
      <c r="N2288" s="29">
        <v>0.15755633534657468</v>
      </c>
      <c r="O2288" s="29">
        <v>0.90753638742750431</v>
      </c>
      <c r="P2288" s="53">
        <v>1226.6189999999999</v>
      </c>
      <c r="Q2288" s="29">
        <v>1226.6189999999999</v>
      </c>
      <c r="R2288" s="29">
        <v>2.1001443213413595</v>
      </c>
      <c r="S2288" s="29">
        <v>1977.22</v>
      </c>
      <c r="T2288" s="29">
        <v>1</v>
      </c>
    </row>
    <row r="2289" spans="1:20" ht="21" customHeight="1">
      <c r="A2289" s="41">
        <v>44271</v>
      </c>
      <c r="B2289" s="27" t="s">
        <v>4</v>
      </c>
      <c r="C2289" s="26">
        <v>24</v>
      </c>
      <c r="D2289" s="26">
        <v>80</v>
      </c>
      <c r="E2289" s="26">
        <v>361.38</v>
      </c>
      <c r="F2289" s="26">
        <v>80.819999999999993</v>
      </c>
      <c r="G2289" s="29">
        <v>1341.393</v>
      </c>
      <c r="H2289" s="29">
        <v>1341.393</v>
      </c>
      <c r="I2289" s="29">
        <v>3.0604690956350007</v>
      </c>
      <c r="J2289" s="53">
        <v>125.723</v>
      </c>
      <c r="K2289" s="29">
        <v>125.723</v>
      </c>
      <c r="L2289" s="29">
        <v>1.0595444722633776</v>
      </c>
      <c r="M2289" s="53">
        <v>0.15691842785234744</v>
      </c>
      <c r="N2289" s="29">
        <v>0.15691842785234744</v>
      </c>
      <c r="O2289" s="29">
        <v>0.90769330585535668</v>
      </c>
      <c r="P2289" s="53">
        <v>1215.67</v>
      </c>
      <c r="Q2289" s="29">
        <v>1215.67</v>
      </c>
      <c r="R2289" s="29">
        <v>2.1013599913413596</v>
      </c>
      <c r="S2289" s="29">
        <v>1973.52</v>
      </c>
      <c r="T2289" s="29">
        <v>1</v>
      </c>
    </row>
    <row r="2290" spans="1:20" ht="21" customHeight="1">
      <c r="A2290" s="41">
        <v>44272</v>
      </c>
      <c r="B2290" s="27" t="s">
        <v>4</v>
      </c>
      <c r="C2290" s="26">
        <v>24</v>
      </c>
      <c r="D2290" s="26">
        <v>80</v>
      </c>
      <c r="E2290" s="26">
        <v>357.15</v>
      </c>
      <c r="F2290" s="26">
        <v>81.06</v>
      </c>
      <c r="G2290" s="29">
        <v>1317.2650000000001</v>
      </c>
      <c r="H2290" s="29">
        <v>1317.2650000000001</v>
      </c>
      <c r="I2290" s="29">
        <v>3.0617863606350006</v>
      </c>
      <c r="J2290" s="53">
        <v>123.548</v>
      </c>
      <c r="K2290" s="29">
        <v>123.548</v>
      </c>
      <c r="L2290" s="29">
        <v>1.0596680202633775</v>
      </c>
      <c r="M2290" s="53">
        <v>0.15516413620790079</v>
      </c>
      <c r="N2290" s="29">
        <v>0.15516413620790079</v>
      </c>
      <c r="O2290" s="29">
        <v>0.90784846999156454</v>
      </c>
      <c r="P2290" s="53">
        <v>1193.7170000000001</v>
      </c>
      <c r="Q2290" s="29">
        <v>1193.7170000000001</v>
      </c>
      <c r="R2290" s="29">
        <v>2.1025537083413597</v>
      </c>
      <c r="S2290" s="29">
        <v>1974.87</v>
      </c>
      <c r="T2290" s="29">
        <v>1</v>
      </c>
    </row>
    <row r="2291" spans="1:20" ht="21" customHeight="1">
      <c r="A2291" s="41">
        <v>44273</v>
      </c>
      <c r="B2291" s="27" t="s">
        <v>4</v>
      </c>
      <c r="C2291" s="26">
        <v>24</v>
      </c>
      <c r="D2291" s="26">
        <v>80</v>
      </c>
      <c r="E2291" s="26">
        <v>354.49</v>
      </c>
      <c r="F2291" s="26">
        <v>81.14</v>
      </c>
      <c r="G2291" s="29">
        <v>1323.346</v>
      </c>
      <c r="H2291" s="29">
        <v>1323.346</v>
      </c>
      <c r="I2291" s="29">
        <v>3.0631097066350006</v>
      </c>
      <c r="J2291" s="53">
        <v>123.937</v>
      </c>
      <c r="K2291" s="29">
        <v>123.937</v>
      </c>
      <c r="L2291" s="29">
        <v>1.0597919572633774</v>
      </c>
      <c r="M2291" s="53">
        <v>0.15834994151124451</v>
      </c>
      <c r="N2291" s="29">
        <v>0.15834994151124451</v>
      </c>
      <c r="O2291" s="29">
        <v>0.90800681993307575</v>
      </c>
      <c r="P2291" s="53">
        <v>1199.4090000000001</v>
      </c>
      <c r="Q2291" s="29">
        <v>1199.4090000000001</v>
      </c>
      <c r="R2291" s="29">
        <v>2.1037531173413595</v>
      </c>
      <c r="S2291" s="29">
        <v>1972.13</v>
      </c>
      <c r="T2291" s="29">
        <v>1</v>
      </c>
    </row>
    <row r="2292" spans="1:20" ht="21" customHeight="1">
      <c r="A2292" s="41">
        <v>44274</v>
      </c>
      <c r="B2292" s="27" t="s">
        <v>4</v>
      </c>
      <c r="C2292" s="26">
        <v>24</v>
      </c>
      <c r="D2292" s="26">
        <v>80</v>
      </c>
      <c r="E2292" s="26">
        <v>356.04</v>
      </c>
      <c r="F2292" s="26">
        <v>81.13</v>
      </c>
      <c r="G2292" s="29">
        <v>1327.6769999999999</v>
      </c>
      <c r="H2292" s="29">
        <v>1327.6769999999999</v>
      </c>
      <c r="I2292" s="29">
        <v>3.0644373836350005</v>
      </c>
      <c r="J2292" s="53">
        <v>112.786</v>
      </c>
      <c r="K2292" s="29">
        <v>112.786</v>
      </c>
      <c r="L2292" s="29">
        <v>1.0599047432633775</v>
      </c>
      <c r="M2292" s="53">
        <v>0.14280400377087199</v>
      </c>
      <c r="N2292" s="29">
        <v>0.14280400377087199</v>
      </c>
      <c r="O2292" s="29">
        <v>0.90814962393684662</v>
      </c>
      <c r="P2292" s="53">
        <v>1214.8910000000001</v>
      </c>
      <c r="Q2292" s="29">
        <v>1214.8910000000001</v>
      </c>
      <c r="R2292" s="29">
        <v>2.1049680083413596</v>
      </c>
      <c r="S2292" s="29">
        <v>1973.79</v>
      </c>
      <c r="T2292" s="29">
        <v>1</v>
      </c>
    </row>
    <row r="2293" spans="1:20" ht="21" customHeight="1">
      <c r="A2293" s="41">
        <v>44275</v>
      </c>
      <c r="B2293" s="27" t="s">
        <v>4</v>
      </c>
      <c r="C2293" s="26">
        <v>24</v>
      </c>
      <c r="D2293" s="26">
        <v>80</v>
      </c>
      <c r="E2293" s="26">
        <v>356.36</v>
      </c>
      <c r="F2293" s="26">
        <v>81.13</v>
      </c>
      <c r="G2293" s="29">
        <v>1327.902</v>
      </c>
      <c r="H2293" s="29">
        <v>1327.902</v>
      </c>
      <c r="I2293" s="29">
        <v>3.0657652856350004</v>
      </c>
      <c r="J2293" s="53">
        <v>112.764</v>
      </c>
      <c r="K2293" s="29">
        <v>112.764</v>
      </c>
      <c r="L2293" s="29">
        <v>1.0600175072633775</v>
      </c>
      <c r="M2293" s="53">
        <v>0.1578413831050893</v>
      </c>
      <c r="N2293" s="29">
        <v>0.1578413831050893</v>
      </c>
      <c r="O2293" s="29">
        <v>0.90830746531995166</v>
      </c>
      <c r="P2293" s="53">
        <v>1215.1379999999999</v>
      </c>
      <c r="Q2293" s="29">
        <v>1215.1379999999999</v>
      </c>
      <c r="R2293" s="29">
        <v>2.1061831463413596</v>
      </c>
      <c r="S2293" s="29">
        <v>1972.04</v>
      </c>
      <c r="T2293" s="29">
        <v>1</v>
      </c>
    </row>
    <row r="2294" spans="1:20" ht="21" customHeight="1">
      <c r="A2294" s="41">
        <v>44276</v>
      </c>
      <c r="B2294" s="27" t="s">
        <v>4</v>
      </c>
      <c r="C2294" s="26">
        <v>24</v>
      </c>
      <c r="D2294" s="26">
        <v>80</v>
      </c>
      <c r="E2294" s="26">
        <v>353.57</v>
      </c>
      <c r="F2294" s="26">
        <v>81.239999999999995</v>
      </c>
      <c r="G2294" s="29">
        <v>1314.346</v>
      </c>
      <c r="H2294" s="29">
        <v>1314.346</v>
      </c>
      <c r="I2294" s="29">
        <v>3.0670796316350004</v>
      </c>
      <c r="J2294" s="53">
        <v>111.492</v>
      </c>
      <c r="K2294" s="29">
        <v>111.492</v>
      </c>
      <c r="L2294" s="29">
        <v>1.0601289992633776</v>
      </c>
      <c r="M2294" s="53">
        <v>0.15610361254586086</v>
      </c>
      <c r="N2294" s="29">
        <v>0.15610361254586086</v>
      </c>
      <c r="O2294" s="29">
        <v>0.90846356893249747</v>
      </c>
      <c r="P2294" s="53">
        <v>1202.854</v>
      </c>
      <c r="Q2294" s="29">
        <v>1202.854</v>
      </c>
      <c r="R2294" s="29">
        <v>2.1073860003413598</v>
      </c>
      <c r="S2294" s="29">
        <v>1973.63</v>
      </c>
      <c r="T2294" s="29">
        <v>1</v>
      </c>
    </row>
    <row r="2295" spans="1:20" ht="21" customHeight="1">
      <c r="A2295" s="41">
        <v>44277</v>
      </c>
      <c r="B2295" s="27" t="s">
        <v>4</v>
      </c>
      <c r="C2295" s="26">
        <v>24</v>
      </c>
      <c r="D2295" s="26">
        <v>80</v>
      </c>
      <c r="E2295" s="26">
        <v>353.57</v>
      </c>
      <c r="F2295" s="26">
        <v>81.239999999999995</v>
      </c>
      <c r="G2295" s="29">
        <v>1329.982</v>
      </c>
      <c r="H2295" s="29">
        <v>1329.982</v>
      </c>
      <c r="I2295" s="29">
        <v>3.0684096136350005</v>
      </c>
      <c r="J2295" s="53">
        <v>112.05500000000001</v>
      </c>
      <c r="K2295" s="29">
        <v>112.05500000000001</v>
      </c>
      <c r="L2295" s="29">
        <v>1.0602410542633776</v>
      </c>
      <c r="M2295" s="53">
        <v>0.15861179962826952</v>
      </c>
      <c r="N2295" s="29">
        <v>0.15861179962826952</v>
      </c>
      <c r="O2295" s="29">
        <v>0.90862218073212575</v>
      </c>
      <c r="P2295" s="53">
        <v>1217.9269999999999</v>
      </c>
      <c r="Q2295" s="29">
        <v>1217.9269999999999</v>
      </c>
      <c r="R2295" s="29">
        <v>2.1086039273413597</v>
      </c>
      <c r="S2295" s="29">
        <v>1973.63</v>
      </c>
      <c r="T2295" s="29">
        <v>1</v>
      </c>
    </row>
    <row r="2296" spans="1:20" ht="21" customHeight="1">
      <c r="A2296" s="41">
        <v>44278</v>
      </c>
      <c r="B2296" s="27" t="s">
        <v>4</v>
      </c>
      <c r="C2296" s="26">
        <v>24</v>
      </c>
      <c r="D2296" s="26">
        <v>80</v>
      </c>
      <c r="E2296" s="26">
        <v>352.4</v>
      </c>
      <c r="F2296" s="26">
        <v>80.17</v>
      </c>
      <c r="G2296" s="29">
        <v>1269.4870000000001</v>
      </c>
      <c r="H2296" s="29">
        <v>1269.4870000000001</v>
      </c>
      <c r="I2296" s="29">
        <v>3.0696791006350006</v>
      </c>
      <c r="J2296" s="53">
        <v>107.255</v>
      </c>
      <c r="K2296" s="29">
        <v>107.255</v>
      </c>
      <c r="L2296" s="29">
        <v>1.0603483092633776</v>
      </c>
      <c r="M2296" s="53">
        <v>0.1506059898751855</v>
      </c>
      <c r="N2296" s="29">
        <v>0.1506059898751855</v>
      </c>
      <c r="O2296" s="29">
        <v>0.9087727867220009</v>
      </c>
      <c r="P2296" s="53">
        <v>1162.232</v>
      </c>
      <c r="Q2296" s="29">
        <v>1162.232</v>
      </c>
      <c r="R2296" s="29">
        <v>2.1097661593413597</v>
      </c>
      <c r="S2296" s="29">
        <v>1953.56</v>
      </c>
      <c r="T2296" s="29">
        <v>1</v>
      </c>
    </row>
    <row r="2297" spans="1:20" ht="21" customHeight="1">
      <c r="A2297" s="41">
        <v>44279</v>
      </c>
      <c r="B2297" s="27" t="s">
        <v>4</v>
      </c>
      <c r="C2297" s="26">
        <v>24</v>
      </c>
      <c r="D2297" s="26">
        <v>80</v>
      </c>
      <c r="E2297" s="26">
        <v>352.4</v>
      </c>
      <c r="F2297" s="26">
        <v>80.17</v>
      </c>
      <c r="G2297" s="29">
        <v>1350.819</v>
      </c>
      <c r="H2297" s="29">
        <v>1350.819</v>
      </c>
      <c r="I2297" s="29">
        <v>3.0710299196350004</v>
      </c>
      <c r="J2297" s="53">
        <v>115.42700000000001</v>
      </c>
      <c r="K2297" s="29">
        <v>115.42700000000001</v>
      </c>
      <c r="L2297" s="29">
        <v>1.0604637362633775</v>
      </c>
      <c r="M2297" s="53">
        <v>0.1692047303632245</v>
      </c>
      <c r="N2297" s="29">
        <v>0.1692047303632245</v>
      </c>
      <c r="O2297" s="29">
        <v>0.9089419914523641</v>
      </c>
      <c r="P2297" s="53">
        <v>1235.3920000000001</v>
      </c>
      <c r="Q2297" s="29">
        <v>1235.3920000000001</v>
      </c>
      <c r="R2297" s="29">
        <v>2.1110015513413596</v>
      </c>
      <c r="S2297" s="29">
        <v>1953.56</v>
      </c>
      <c r="T2297" s="29">
        <v>1</v>
      </c>
    </row>
    <row r="2298" spans="1:20" ht="21" customHeight="1">
      <c r="A2298" s="41">
        <v>44280</v>
      </c>
      <c r="B2298" s="27" t="s">
        <v>4</v>
      </c>
      <c r="C2298" s="26">
        <v>24</v>
      </c>
      <c r="D2298" s="26">
        <v>80</v>
      </c>
      <c r="E2298" s="26">
        <v>351.79</v>
      </c>
      <c r="F2298" s="26">
        <v>80.319999999999993</v>
      </c>
      <c r="G2298" s="29">
        <v>1360.1990000000001</v>
      </c>
      <c r="H2298" s="29">
        <v>1360.1990000000001</v>
      </c>
      <c r="I2298" s="29">
        <v>3.0723901186350004</v>
      </c>
      <c r="J2298" s="53">
        <v>116.501</v>
      </c>
      <c r="K2298" s="29">
        <v>116.501</v>
      </c>
      <c r="L2298" s="29">
        <v>1.0605802372633775</v>
      </c>
      <c r="M2298" s="53">
        <v>0.15933278232012463</v>
      </c>
      <c r="N2298" s="29">
        <v>0.15933278232012463</v>
      </c>
      <c r="O2298" s="29">
        <v>0.90910132423468426</v>
      </c>
      <c r="P2298" s="53">
        <v>1243.6980000000001</v>
      </c>
      <c r="Q2298" s="29">
        <v>1243.6980000000001</v>
      </c>
      <c r="R2298" s="29">
        <v>2.1122452493413597</v>
      </c>
      <c r="S2298" s="29">
        <v>1954.73</v>
      </c>
      <c r="T2298" s="29">
        <v>1</v>
      </c>
    </row>
    <row r="2299" spans="1:20" ht="21" customHeight="1">
      <c r="A2299" s="41">
        <v>44281</v>
      </c>
      <c r="B2299" s="27" t="s">
        <v>4</v>
      </c>
      <c r="C2299" s="26">
        <v>24</v>
      </c>
      <c r="D2299" s="26">
        <v>80</v>
      </c>
      <c r="E2299" s="26">
        <v>342.61</v>
      </c>
      <c r="F2299" s="26">
        <v>80.59</v>
      </c>
      <c r="G2299" s="29">
        <v>1367.393</v>
      </c>
      <c r="H2299" s="29">
        <v>1367.393</v>
      </c>
      <c r="I2299" s="29">
        <v>3.0737575116350007</v>
      </c>
      <c r="J2299" s="53">
        <v>116.584</v>
      </c>
      <c r="K2299" s="29">
        <v>116.584</v>
      </c>
      <c r="L2299" s="29">
        <v>1.0606968212633774</v>
      </c>
      <c r="M2299" s="53">
        <v>0.15801129002243891</v>
      </c>
      <c r="N2299" s="29">
        <v>0.15801129002243891</v>
      </c>
      <c r="O2299" s="29">
        <v>0.90925933552470672</v>
      </c>
      <c r="P2299" s="53">
        <v>1250.809</v>
      </c>
      <c r="Q2299" s="29">
        <v>1250.809</v>
      </c>
      <c r="R2299" s="29">
        <v>2.1134960583413598</v>
      </c>
      <c r="S2299" s="29">
        <v>1951.51</v>
      </c>
      <c r="T2299" s="29">
        <v>1</v>
      </c>
    </row>
    <row r="2300" spans="1:20" ht="21" customHeight="1">
      <c r="A2300" s="41">
        <v>44282</v>
      </c>
      <c r="B2300" s="27" t="s">
        <v>4</v>
      </c>
      <c r="C2300" s="26">
        <v>24</v>
      </c>
      <c r="D2300" s="26">
        <v>80</v>
      </c>
      <c r="E2300" s="26">
        <v>356.04</v>
      </c>
      <c r="F2300" s="26">
        <v>80.13</v>
      </c>
      <c r="G2300" s="29">
        <v>1372.3050000000001</v>
      </c>
      <c r="H2300" s="29">
        <v>1372.3050000000001</v>
      </c>
      <c r="I2300" s="29">
        <v>3.0751298166350005</v>
      </c>
      <c r="J2300" s="53">
        <v>117.252</v>
      </c>
      <c r="K2300" s="29">
        <v>117.252</v>
      </c>
      <c r="L2300" s="29">
        <v>1.0608140732633773</v>
      </c>
      <c r="M2300" s="53">
        <v>0.15877498924506378</v>
      </c>
      <c r="N2300" s="29">
        <v>0.15877498924506378</v>
      </c>
      <c r="O2300" s="29">
        <v>0.90941811051395183</v>
      </c>
      <c r="P2300" s="53">
        <v>1255.0530000000001</v>
      </c>
      <c r="Q2300" s="29">
        <v>1255.0530000000001</v>
      </c>
      <c r="R2300" s="29">
        <v>2.1147511113413597</v>
      </c>
      <c r="S2300" s="29">
        <v>1953.78</v>
      </c>
      <c r="T2300" s="29">
        <v>1</v>
      </c>
    </row>
    <row r="2301" spans="1:20" ht="21" customHeight="1">
      <c r="A2301" s="41">
        <v>44283</v>
      </c>
      <c r="B2301" s="27" t="s">
        <v>4</v>
      </c>
      <c r="C2301" s="26">
        <v>24</v>
      </c>
      <c r="D2301" s="26">
        <v>80</v>
      </c>
      <c r="E2301" s="26">
        <v>348.13</v>
      </c>
      <c r="F2301" s="26">
        <v>80.36</v>
      </c>
      <c r="G2301" s="29">
        <v>1360.999</v>
      </c>
      <c r="H2301" s="29">
        <v>1360.999</v>
      </c>
      <c r="I2301" s="29">
        <v>3.0764908156350006</v>
      </c>
      <c r="J2301" s="53">
        <v>116.30500000000001</v>
      </c>
      <c r="K2301" s="29">
        <v>116.30500000000001</v>
      </c>
      <c r="L2301" s="29">
        <v>1.0609303782633772</v>
      </c>
      <c r="M2301" s="53">
        <v>0.15661777422847772</v>
      </c>
      <c r="N2301" s="29">
        <v>0.15661777422847772</v>
      </c>
      <c r="O2301" s="29">
        <v>0.90957472828818031</v>
      </c>
      <c r="P2301" s="53">
        <v>1244.694</v>
      </c>
      <c r="Q2301" s="29">
        <v>1244.694</v>
      </c>
      <c r="R2301" s="29">
        <v>2.1159958053413597</v>
      </c>
      <c r="S2301" s="29">
        <v>1950.63</v>
      </c>
      <c r="T2301" s="29">
        <v>1</v>
      </c>
    </row>
    <row r="2302" spans="1:20" ht="21" customHeight="1">
      <c r="A2302" s="41">
        <v>44284</v>
      </c>
      <c r="B2302" s="27" t="s">
        <v>4</v>
      </c>
      <c r="C2302" s="26">
        <v>24</v>
      </c>
      <c r="D2302" s="26">
        <v>80</v>
      </c>
      <c r="E2302" s="26">
        <v>351.68</v>
      </c>
      <c r="F2302" s="26">
        <v>80.430000000000007</v>
      </c>
      <c r="G2302" s="29">
        <v>1353.1769999999999</v>
      </c>
      <c r="H2302" s="29">
        <v>1353.1769999999999</v>
      </c>
      <c r="I2302" s="29">
        <v>3.0778439926350005</v>
      </c>
      <c r="J2302" s="53">
        <v>116.498</v>
      </c>
      <c r="K2302" s="29">
        <v>116.498</v>
      </c>
      <c r="L2302" s="29">
        <v>1.0610468762633771</v>
      </c>
      <c r="M2302" s="53">
        <v>0.15813605068871517</v>
      </c>
      <c r="N2302" s="29">
        <v>0.15813605068871517</v>
      </c>
      <c r="O2302" s="29">
        <v>0.90973286433886902</v>
      </c>
      <c r="P2302" s="53">
        <v>1236.6790000000001</v>
      </c>
      <c r="Q2302" s="29">
        <v>1236.6790000000001</v>
      </c>
      <c r="R2302" s="29">
        <v>2.1172324843413595</v>
      </c>
      <c r="S2302" s="29">
        <v>1953.18</v>
      </c>
      <c r="T2302" s="29">
        <v>1</v>
      </c>
    </row>
    <row r="2303" spans="1:20" ht="21" customHeight="1">
      <c r="A2303" s="41">
        <v>44285</v>
      </c>
      <c r="B2303" s="27" t="s">
        <v>4</v>
      </c>
      <c r="C2303" s="26">
        <v>24</v>
      </c>
      <c r="D2303" s="26">
        <v>80</v>
      </c>
      <c r="E2303" s="26">
        <v>348.4</v>
      </c>
      <c r="F2303" s="26">
        <v>80.38</v>
      </c>
      <c r="G2303" s="29">
        <v>1383.07</v>
      </c>
      <c r="H2303" s="29">
        <v>1383.07</v>
      </c>
      <c r="I2303" s="29">
        <v>3.0792270626350007</v>
      </c>
      <c r="J2303" s="53">
        <v>117.572</v>
      </c>
      <c r="K2303" s="29">
        <v>117.572</v>
      </c>
      <c r="L2303" s="29">
        <v>1.0611644482633771</v>
      </c>
      <c r="M2303" s="53">
        <v>0.15931911256331574</v>
      </c>
      <c r="N2303" s="29">
        <v>0.15931911256331574</v>
      </c>
      <c r="O2303" s="29">
        <v>0.9098921834514323</v>
      </c>
      <c r="P2303" s="53">
        <v>1265.498</v>
      </c>
      <c r="Q2303" s="29">
        <v>1265.498</v>
      </c>
      <c r="R2303" s="29">
        <v>2.1184979823413594</v>
      </c>
      <c r="S2303" s="29">
        <v>1950.57</v>
      </c>
      <c r="T2303" s="29">
        <v>1</v>
      </c>
    </row>
    <row r="2304" spans="1:20" ht="21" customHeight="1">
      <c r="A2304" s="41">
        <v>44286</v>
      </c>
      <c r="B2304" s="27" t="s">
        <v>4</v>
      </c>
      <c r="C2304" s="26">
        <v>24</v>
      </c>
      <c r="D2304" s="26">
        <v>80</v>
      </c>
      <c r="E2304" s="26">
        <v>350.76</v>
      </c>
      <c r="F2304" s="26">
        <v>80.39</v>
      </c>
      <c r="G2304" s="29">
        <v>1231.2560000000001</v>
      </c>
      <c r="H2304" s="29">
        <v>1231.2560000000001</v>
      </c>
      <c r="I2304" s="29">
        <v>3.0804583186350007</v>
      </c>
      <c r="J2304" s="53">
        <v>112.34699999999999</v>
      </c>
      <c r="K2304" s="29">
        <v>112.34699999999999</v>
      </c>
      <c r="L2304" s="29">
        <v>1.061276795263377</v>
      </c>
      <c r="M2304" s="53">
        <v>0.1555564935300246</v>
      </c>
      <c r="N2304" s="29">
        <v>0.1555564935300246</v>
      </c>
      <c r="O2304" s="29">
        <v>0.91004773994496235</v>
      </c>
      <c r="P2304" s="53">
        <v>1118.9090000000001</v>
      </c>
      <c r="Q2304" s="29">
        <v>1118.9090000000001</v>
      </c>
      <c r="R2304" s="29">
        <v>2.1196168913413596</v>
      </c>
      <c r="S2304" s="29">
        <v>1952.49</v>
      </c>
      <c r="T2304" s="29">
        <v>1</v>
      </c>
    </row>
    <row r="2305" spans="1:20" ht="21" customHeight="1">
      <c r="A2305" s="41">
        <v>44287</v>
      </c>
      <c r="B2305" s="27" t="s">
        <v>4</v>
      </c>
      <c r="C2305" s="26">
        <v>24</v>
      </c>
      <c r="D2305" s="26">
        <v>80</v>
      </c>
      <c r="E2305" s="26">
        <v>345.91</v>
      </c>
      <c r="F2305" s="26">
        <v>80.47</v>
      </c>
      <c r="G2305" s="29">
        <v>1355.2570000000001</v>
      </c>
      <c r="H2305" s="29">
        <v>1355.2570000000001</v>
      </c>
      <c r="I2305" s="29">
        <v>3.0818135756350009</v>
      </c>
      <c r="J2305" s="53">
        <v>116.315</v>
      </c>
      <c r="K2305" s="29">
        <v>116.315</v>
      </c>
      <c r="L2305" s="29">
        <v>1.0613931102633771</v>
      </c>
      <c r="M2305" s="53">
        <v>0.15801129002243891</v>
      </c>
      <c r="N2305" s="29">
        <v>0.15801129002243891</v>
      </c>
      <c r="O2305" s="29">
        <v>0.91020575123498482</v>
      </c>
      <c r="P2305" s="53">
        <v>1238.942</v>
      </c>
      <c r="Q2305" s="29">
        <v>1238.942</v>
      </c>
      <c r="R2305" s="29">
        <v>2.1208558333413596</v>
      </c>
      <c r="S2305" s="29">
        <v>1949.49</v>
      </c>
      <c r="T2305" s="29">
        <v>1</v>
      </c>
    </row>
    <row r="2306" spans="1:20" ht="21" customHeight="1">
      <c r="A2306" s="41">
        <v>44288</v>
      </c>
      <c r="B2306" s="27" t="s">
        <v>4</v>
      </c>
      <c r="C2306" s="26">
        <v>24</v>
      </c>
      <c r="D2306" s="26">
        <v>80</v>
      </c>
      <c r="E2306" s="26">
        <v>345.28</v>
      </c>
      <c r="F2306" s="26">
        <v>80.569999999999993</v>
      </c>
      <c r="G2306" s="29">
        <v>1349.614</v>
      </c>
      <c r="H2306" s="29">
        <v>1349.614</v>
      </c>
      <c r="I2306" s="29">
        <v>3.0831631896350009</v>
      </c>
      <c r="J2306" s="53">
        <v>130.101</v>
      </c>
      <c r="K2306" s="29">
        <v>130.101</v>
      </c>
      <c r="L2306" s="29">
        <v>1.0615232112633772</v>
      </c>
      <c r="M2306" s="53">
        <v>0.17673925842074817</v>
      </c>
      <c r="N2306" s="29">
        <v>0.17673925842074817</v>
      </c>
      <c r="O2306" s="29">
        <v>0.91038249049340558</v>
      </c>
      <c r="P2306" s="53">
        <v>1219.5129999999999</v>
      </c>
      <c r="Q2306" s="29">
        <v>1219.5129999999999</v>
      </c>
      <c r="R2306" s="29">
        <v>2.1220753463413597</v>
      </c>
      <c r="S2306" s="29">
        <v>1950.06</v>
      </c>
      <c r="T2306" s="29">
        <v>1</v>
      </c>
    </row>
    <row r="2307" spans="1:20" ht="21" customHeight="1">
      <c r="A2307" s="41">
        <v>44289</v>
      </c>
      <c r="B2307" s="27" t="s">
        <v>4</v>
      </c>
      <c r="C2307" s="26">
        <v>24</v>
      </c>
      <c r="D2307" s="26">
        <v>80</v>
      </c>
      <c r="E2307" s="26">
        <v>341.56</v>
      </c>
      <c r="F2307" s="26">
        <v>80.64</v>
      </c>
      <c r="G2307" s="29">
        <v>1333.7070000000001</v>
      </c>
      <c r="H2307" s="29">
        <v>1333.7070000000001</v>
      </c>
      <c r="I2307" s="29">
        <v>3.084496896635001</v>
      </c>
      <c r="J2307" s="53">
        <v>128.80000000000001</v>
      </c>
      <c r="K2307" s="29">
        <v>128.80000000000001</v>
      </c>
      <c r="L2307" s="29">
        <v>1.0616520112633772</v>
      </c>
      <c r="M2307" s="53">
        <v>0.15643118926749322</v>
      </c>
      <c r="N2307" s="29">
        <v>0.15643118926749322</v>
      </c>
      <c r="O2307" s="29">
        <v>0.91053892168267303</v>
      </c>
      <c r="P2307" s="53">
        <v>1204.9069999999999</v>
      </c>
      <c r="Q2307" s="29">
        <v>1204.9069999999999</v>
      </c>
      <c r="R2307" s="29">
        <v>2.1232802533413597</v>
      </c>
      <c r="S2307" s="29">
        <v>1947.8</v>
      </c>
      <c r="T2307" s="29">
        <v>1</v>
      </c>
    </row>
    <row r="2308" spans="1:20" ht="21" customHeight="1">
      <c r="A2308" s="41">
        <v>44290</v>
      </c>
      <c r="B2308" s="27" t="s">
        <v>4</v>
      </c>
      <c r="C2308" s="26">
        <v>24</v>
      </c>
      <c r="D2308" s="26">
        <v>80</v>
      </c>
      <c r="E2308" s="26">
        <v>344.81</v>
      </c>
      <c r="F2308" s="26">
        <v>80.53</v>
      </c>
      <c r="G2308" s="29">
        <v>1325.97</v>
      </c>
      <c r="H2308" s="29">
        <v>1325.97</v>
      </c>
      <c r="I2308" s="29">
        <v>3.0858228666350009</v>
      </c>
      <c r="J2308" s="53">
        <v>128.029</v>
      </c>
      <c r="K2308" s="29">
        <v>128.029</v>
      </c>
      <c r="L2308" s="29">
        <v>1.0617800402633772</v>
      </c>
      <c r="M2308" s="53">
        <v>0.15706543051461822</v>
      </c>
      <c r="N2308" s="29">
        <v>0.15706543051461822</v>
      </c>
      <c r="O2308" s="29">
        <v>0.91069598711318767</v>
      </c>
      <c r="P2308" s="53">
        <v>1197.941</v>
      </c>
      <c r="Q2308" s="29">
        <v>1197.941</v>
      </c>
      <c r="R2308" s="29">
        <v>2.1244781943413598</v>
      </c>
      <c r="S2308" s="29">
        <v>1948.26</v>
      </c>
      <c r="T2308" s="29">
        <v>1</v>
      </c>
    </row>
    <row r="2309" spans="1:20" ht="21" customHeight="1">
      <c r="A2309" s="41">
        <v>44291</v>
      </c>
      <c r="B2309" s="27" t="s">
        <v>4</v>
      </c>
      <c r="C2309" s="26">
        <v>24</v>
      </c>
      <c r="D2309" s="26">
        <v>80</v>
      </c>
      <c r="E2309" s="26">
        <v>341.38</v>
      </c>
      <c r="F2309" s="26">
        <v>80.569999999999993</v>
      </c>
      <c r="G2309" s="29">
        <v>1342.2380000000001</v>
      </c>
      <c r="H2309" s="29">
        <v>1342.2380000000001</v>
      </c>
      <c r="I2309" s="29">
        <v>3.0871651046350008</v>
      </c>
      <c r="J2309" s="53">
        <v>128.42400000000001</v>
      </c>
      <c r="K2309" s="29">
        <v>128.42400000000001</v>
      </c>
      <c r="L2309" s="29">
        <v>1.0619084642633771</v>
      </c>
      <c r="M2309" s="53">
        <v>0.15849879253795388</v>
      </c>
      <c r="N2309" s="29">
        <v>0.15849879253795388</v>
      </c>
      <c r="O2309" s="29">
        <v>0.9108544859057256</v>
      </c>
      <c r="P2309" s="53">
        <v>1213.8140000000001</v>
      </c>
      <c r="Q2309" s="29">
        <v>1213.8140000000001</v>
      </c>
      <c r="R2309" s="29">
        <v>2.12569200834136</v>
      </c>
      <c r="S2309" s="29">
        <v>1946.51</v>
      </c>
      <c r="T2309" s="29">
        <v>1</v>
      </c>
    </row>
    <row r="2310" spans="1:20" ht="21" customHeight="1">
      <c r="A2310" s="41">
        <v>44292</v>
      </c>
      <c r="B2310" s="27" t="s">
        <v>4</v>
      </c>
      <c r="C2310" s="26">
        <v>24</v>
      </c>
      <c r="D2310" s="26">
        <v>80</v>
      </c>
      <c r="E2310" s="26">
        <v>345.04</v>
      </c>
      <c r="F2310" s="26">
        <v>80.58</v>
      </c>
      <c r="G2310" s="29">
        <v>1342.47</v>
      </c>
      <c r="H2310" s="29">
        <v>1342.47</v>
      </c>
      <c r="I2310" s="29">
        <v>3.0885075746350008</v>
      </c>
      <c r="J2310" s="53">
        <v>127.89100000000001</v>
      </c>
      <c r="K2310" s="29">
        <v>127.89100000000001</v>
      </c>
      <c r="L2310" s="29">
        <v>1.0620363552633771</v>
      </c>
      <c r="M2310" s="53">
        <v>0.15735549346118899</v>
      </c>
      <c r="N2310" s="29">
        <v>0.15735549346118899</v>
      </c>
      <c r="O2310" s="29">
        <v>0.91101184139918678</v>
      </c>
      <c r="P2310" s="53">
        <v>1214.579</v>
      </c>
      <c r="Q2310" s="29">
        <v>1214.579</v>
      </c>
      <c r="R2310" s="29">
        <v>2.12690658734136</v>
      </c>
      <c r="S2310" s="29">
        <v>1949.34</v>
      </c>
      <c r="T2310" s="29">
        <v>1</v>
      </c>
    </row>
    <row r="2311" spans="1:20" ht="21" customHeight="1">
      <c r="A2311" s="41">
        <v>44293</v>
      </c>
      <c r="B2311" s="27" t="s">
        <v>4</v>
      </c>
      <c r="C2311" s="26">
        <v>24</v>
      </c>
      <c r="D2311" s="26">
        <v>80</v>
      </c>
      <c r="E2311" s="26">
        <v>342.84</v>
      </c>
      <c r="F2311" s="26">
        <v>80.53</v>
      </c>
      <c r="G2311" s="29">
        <v>1280.3889999999999</v>
      </c>
      <c r="H2311" s="29">
        <v>1280.3889999999999</v>
      </c>
      <c r="I2311" s="29">
        <v>3.089787963635001</v>
      </c>
      <c r="J2311" s="53">
        <v>128.31200000000001</v>
      </c>
      <c r="K2311" s="29">
        <v>128.31200000000001</v>
      </c>
      <c r="L2311" s="29">
        <v>1.0621646672633771</v>
      </c>
      <c r="M2311" s="53">
        <v>0.15853144197292368</v>
      </c>
      <c r="N2311" s="29">
        <v>0.15853144197292368</v>
      </c>
      <c r="O2311" s="29">
        <v>0.91117037284115976</v>
      </c>
      <c r="P2311" s="53">
        <v>1152.077</v>
      </c>
      <c r="Q2311" s="29">
        <v>1152.077</v>
      </c>
      <c r="R2311" s="29">
        <v>2.1280586643413599</v>
      </c>
      <c r="S2311" s="29">
        <v>1946.59</v>
      </c>
      <c r="T2311" s="29">
        <v>1</v>
      </c>
    </row>
    <row r="2312" spans="1:20" ht="21" customHeight="1">
      <c r="A2312" s="41">
        <v>44294</v>
      </c>
      <c r="B2312" s="27" t="s">
        <v>4</v>
      </c>
      <c r="C2312" s="26">
        <v>24</v>
      </c>
      <c r="D2312" s="26">
        <v>80</v>
      </c>
      <c r="E2312" s="26">
        <v>343.55</v>
      </c>
      <c r="F2312" s="26">
        <v>80.63</v>
      </c>
      <c r="G2312" s="29">
        <v>1282.675</v>
      </c>
      <c r="H2312" s="29">
        <v>1282.675</v>
      </c>
      <c r="I2312" s="29">
        <v>3.0910706386350011</v>
      </c>
      <c r="J2312" s="53">
        <v>115.64700000000001</v>
      </c>
      <c r="K2312" s="29">
        <v>115.64700000000001</v>
      </c>
      <c r="L2312" s="29">
        <v>1.0622803142633772</v>
      </c>
      <c r="M2312" s="53">
        <v>0.14241482992413018</v>
      </c>
      <c r="N2312" s="29">
        <v>0.14241482992413018</v>
      </c>
      <c r="O2312" s="29">
        <v>0.91131278767108392</v>
      </c>
      <c r="P2312" s="53">
        <v>1167.028</v>
      </c>
      <c r="Q2312" s="29">
        <v>1167.028</v>
      </c>
      <c r="R2312" s="29">
        <v>2.1292256923413597</v>
      </c>
      <c r="S2312" s="29">
        <v>1948.75</v>
      </c>
      <c r="T2312" s="29">
        <v>1</v>
      </c>
    </row>
    <row r="2313" spans="1:20" ht="21" customHeight="1">
      <c r="A2313" s="41">
        <v>44295</v>
      </c>
      <c r="B2313" s="27" t="s">
        <v>4</v>
      </c>
      <c r="C2313" s="26">
        <v>24</v>
      </c>
      <c r="D2313" s="26">
        <v>80</v>
      </c>
      <c r="E2313" s="26">
        <v>339.34</v>
      </c>
      <c r="F2313" s="26">
        <v>80.680000000000007</v>
      </c>
      <c r="G2313" s="29">
        <v>1282.366</v>
      </c>
      <c r="H2313" s="29">
        <v>1282.366</v>
      </c>
      <c r="I2313" s="29">
        <v>3.092353004635001</v>
      </c>
      <c r="J2313" s="53">
        <v>116.128</v>
      </c>
      <c r="K2313" s="29">
        <v>116.128</v>
      </c>
      <c r="L2313" s="29">
        <v>1.0623964422633771</v>
      </c>
      <c r="M2313" s="53">
        <v>0.15866849194294522</v>
      </c>
      <c r="N2313" s="29">
        <v>0.15866849194294522</v>
      </c>
      <c r="O2313" s="29">
        <v>0.91147145616302683</v>
      </c>
      <c r="P2313" s="53">
        <v>1166.2380000000001</v>
      </c>
      <c r="Q2313" s="29">
        <v>1166.2380000000001</v>
      </c>
      <c r="R2313" s="29">
        <v>2.1303919303413599</v>
      </c>
      <c r="S2313" s="29">
        <v>1945.35</v>
      </c>
      <c r="T2313" s="29">
        <v>1</v>
      </c>
    </row>
    <row r="2314" spans="1:20" ht="21" customHeight="1">
      <c r="A2314" s="41">
        <v>44296</v>
      </c>
      <c r="B2314" s="27" t="s">
        <v>4</v>
      </c>
      <c r="C2314" s="26">
        <v>24</v>
      </c>
      <c r="D2314" s="26">
        <v>80</v>
      </c>
      <c r="E2314" s="26">
        <v>343.52</v>
      </c>
      <c r="F2314" s="26">
        <v>80.61</v>
      </c>
      <c r="G2314" s="29">
        <v>1271.6020000000001</v>
      </c>
      <c r="H2314" s="29">
        <v>1271.6020000000001</v>
      </c>
      <c r="I2314" s="29">
        <v>3.0936246066350011</v>
      </c>
      <c r="J2314" s="53">
        <v>115.121</v>
      </c>
      <c r="K2314" s="29">
        <v>115.121</v>
      </c>
      <c r="L2314" s="29">
        <v>1.0625115632633773</v>
      </c>
      <c r="M2314" s="53">
        <v>0.15664110049835689</v>
      </c>
      <c r="N2314" s="29">
        <v>0.15664110049835689</v>
      </c>
      <c r="O2314" s="29">
        <v>0.91162809726352523</v>
      </c>
      <c r="P2314" s="53">
        <v>1156.481</v>
      </c>
      <c r="Q2314" s="29">
        <v>1156.481</v>
      </c>
      <c r="R2314" s="29">
        <v>2.1315484113413601</v>
      </c>
      <c r="S2314" s="29">
        <v>1947.84</v>
      </c>
      <c r="T2314" s="29">
        <v>1</v>
      </c>
    </row>
    <row r="2315" spans="1:20" ht="21" customHeight="1">
      <c r="A2315" s="41">
        <v>44297</v>
      </c>
      <c r="B2315" s="27" t="s">
        <v>4</v>
      </c>
      <c r="C2315" s="26">
        <v>24</v>
      </c>
      <c r="D2315" s="26">
        <v>80</v>
      </c>
      <c r="E2315" s="26">
        <v>339.13</v>
      </c>
      <c r="F2315" s="26">
        <v>80.7</v>
      </c>
      <c r="G2315" s="29">
        <v>1272.9380000000001</v>
      </c>
      <c r="H2315" s="29">
        <v>1272.9380000000001</v>
      </c>
      <c r="I2315" s="29">
        <v>3.0948975446350011</v>
      </c>
      <c r="J2315" s="53">
        <v>114.61799999999999</v>
      </c>
      <c r="K2315" s="29">
        <v>114.61799999999999</v>
      </c>
      <c r="L2315" s="29">
        <v>1.0626261812633773</v>
      </c>
      <c r="M2315" s="53">
        <v>0.15732088880214648</v>
      </c>
      <c r="N2315" s="29">
        <v>0.15732088880214648</v>
      </c>
      <c r="O2315" s="29">
        <v>0.91178541815232739</v>
      </c>
      <c r="P2315" s="53">
        <v>1158.32</v>
      </c>
      <c r="Q2315" s="29">
        <v>1158.32</v>
      </c>
      <c r="R2315" s="29">
        <v>2.1327067313413601</v>
      </c>
      <c r="S2315" s="29">
        <v>1945.46</v>
      </c>
      <c r="T2315" s="29">
        <v>1</v>
      </c>
    </row>
    <row r="2316" spans="1:20" ht="21" customHeight="1">
      <c r="A2316" s="41">
        <v>44298</v>
      </c>
      <c r="B2316" s="27" t="s">
        <v>4</v>
      </c>
      <c r="C2316" s="26">
        <v>24</v>
      </c>
      <c r="D2316" s="26">
        <v>80</v>
      </c>
      <c r="E2316" s="26">
        <v>345.55</v>
      </c>
      <c r="F2316" s="26">
        <v>80.569999999999993</v>
      </c>
      <c r="G2316" s="29">
        <v>1278.289</v>
      </c>
      <c r="H2316" s="29">
        <v>1278.289</v>
      </c>
      <c r="I2316" s="29">
        <v>3.0961758336350012</v>
      </c>
      <c r="J2316" s="53">
        <v>115.06399999999999</v>
      </c>
      <c r="K2316" s="29">
        <v>115.06399999999999</v>
      </c>
      <c r="L2316" s="29">
        <v>1.0627412452633773</v>
      </c>
      <c r="M2316" s="53">
        <v>0.15862614140136724</v>
      </c>
      <c r="N2316" s="29">
        <v>0.15862614140136724</v>
      </c>
      <c r="O2316" s="29">
        <v>0.91194404429372877</v>
      </c>
      <c r="P2316" s="53">
        <v>1163.2249999999999</v>
      </c>
      <c r="Q2316" s="29">
        <v>1163.2249999999999</v>
      </c>
      <c r="R2316" s="29">
        <v>2.1338699563413601</v>
      </c>
      <c r="S2316" s="29">
        <v>1947.17</v>
      </c>
      <c r="T2316" s="29">
        <v>1</v>
      </c>
    </row>
    <row r="2317" spans="1:20" ht="21" customHeight="1">
      <c r="A2317" s="41">
        <v>44299</v>
      </c>
      <c r="B2317" s="27" t="s">
        <v>4</v>
      </c>
      <c r="C2317" s="26">
        <v>24</v>
      </c>
      <c r="D2317" s="26">
        <v>80</v>
      </c>
      <c r="E2317" s="26">
        <v>344.18</v>
      </c>
      <c r="F2317" s="26">
        <v>80.53</v>
      </c>
      <c r="G2317" s="29">
        <v>1273.9739999999999</v>
      </c>
      <c r="H2317" s="29">
        <v>1273.9739999999999</v>
      </c>
      <c r="I2317" s="29">
        <v>3.0974498076350012</v>
      </c>
      <c r="J2317" s="53">
        <v>114.675</v>
      </c>
      <c r="K2317" s="29">
        <v>114.675</v>
      </c>
      <c r="L2317" s="29">
        <v>1.0628559202633774</v>
      </c>
      <c r="M2317" s="53">
        <v>0.15747709694885614</v>
      </c>
      <c r="N2317" s="29">
        <v>0.15747709694885614</v>
      </c>
      <c r="O2317" s="29">
        <v>0.91210152139067768</v>
      </c>
      <c r="P2317" s="53">
        <v>1159.299</v>
      </c>
      <c r="Q2317" s="29">
        <v>1159.299</v>
      </c>
      <c r="R2317" s="29">
        <v>2.1350292553413599</v>
      </c>
      <c r="S2317" s="29">
        <v>1945.09</v>
      </c>
      <c r="T2317" s="29">
        <v>1</v>
      </c>
    </row>
    <row r="2318" spans="1:20" ht="21" customHeight="1">
      <c r="A2318" s="41">
        <v>44300</v>
      </c>
      <c r="B2318" s="27" t="s">
        <v>4</v>
      </c>
      <c r="C2318" s="26">
        <v>24</v>
      </c>
      <c r="D2318" s="26">
        <v>80</v>
      </c>
      <c r="E2318" s="26">
        <v>344.2</v>
      </c>
      <c r="F2318" s="26">
        <v>80.47</v>
      </c>
      <c r="G2318" s="29">
        <v>1292.4280000000001</v>
      </c>
      <c r="H2318" s="29">
        <v>1292.4280000000001</v>
      </c>
      <c r="I2318" s="29">
        <v>3.0987422356350014</v>
      </c>
      <c r="J2318" s="53">
        <v>116.679</v>
      </c>
      <c r="K2318" s="29">
        <v>116.679</v>
      </c>
      <c r="L2318" s="29">
        <v>1.0629725992633774</v>
      </c>
      <c r="M2318" s="53">
        <v>0.16077261223918163</v>
      </c>
      <c r="N2318" s="29">
        <v>0.16077261223918163</v>
      </c>
      <c r="O2318" s="29">
        <v>0.91226229400291692</v>
      </c>
      <c r="P2318" s="53">
        <v>1175.749</v>
      </c>
      <c r="Q2318" s="29">
        <v>1175.749</v>
      </c>
      <c r="R2318" s="29">
        <v>2.1362050043413601</v>
      </c>
      <c r="S2318" s="29">
        <v>1944.69</v>
      </c>
      <c r="T2318" s="29">
        <v>1</v>
      </c>
    </row>
    <row r="2319" spans="1:20" ht="21" customHeight="1">
      <c r="A2319" s="41">
        <v>44301</v>
      </c>
      <c r="B2319" s="27" t="s">
        <v>4</v>
      </c>
      <c r="C2319" s="26">
        <v>24</v>
      </c>
      <c r="D2319" s="26">
        <v>80</v>
      </c>
      <c r="E2319" s="26">
        <v>344.2</v>
      </c>
      <c r="F2319" s="26">
        <v>80.47</v>
      </c>
      <c r="G2319" s="29">
        <v>1290.867</v>
      </c>
      <c r="H2319" s="29">
        <v>1290.867</v>
      </c>
      <c r="I2319" s="29">
        <v>3.1000331026350012</v>
      </c>
      <c r="J2319" s="53">
        <v>116.973</v>
      </c>
      <c r="K2319" s="29">
        <v>116.973</v>
      </c>
      <c r="L2319" s="29">
        <v>1.0630895722633773</v>
      </c>
      <c r="M2319" s="53">
        <v>0.15840943638353727</v>
      </c>
      <c r="N2319" s="29">
        <v>0.15840943638353727</v>
      </c>
      <c r="O2319" s="29">
        <v>0.91242070343930048</v>
      </c>
      <c r="P2319" s="53">
        <v>1173.894</v>
      </c>
      <c r="Q2319" s="29">
        <v>1173.894</v>
      </c>
      <c r="R2319" s="29">
        <v>2.13737889834136</v>
      </c>
      <c r="S2319" s="29">
        <v>1944.69</v>
      </c>
      <c r="T2319" s="29">
        <v>1</v>
      </c>
    </row>
    <row r="2320" spans="1:20" ht="21" customHeight="1">
      <c r="A2320" s="41">
        <v>44302</v>
      </c>
      <c r="B2320" s="27" t="s">
        <v>4</v>
      </c>
      <c r="C2320" s="26">
        <v>24</v>
      </c>
      <c r="D2320" s="26">
        <v>80</v>
      </c>
      <c r="E2320" s="26">
        <v>375.85</v>
      </c>
      <c r="F2320" s="26">
        <v>80.03</v>
      </c>
      <c r="G2320" s="29">
        <v>1214.528</v>
      </c>
      <c r="H2320" s="29">
        <v>1214.528</v>
      </c>
      <c r="I2320" s="29">
        <v>3.1012476306350014</v>
      </c>
      <c r="J2320" s="53">
        <v>109.30500000000001</v>
      </c>
      <c r="K2320" s="29">
        <v>109.30500000000001</v>
      </c>
      <c r="L2320" s="29">
        <v>1.0631988772633774</v>
      </c>
      <c r="M2320" s="53">
        <v>0.14765308281315076</v>
      </c>
      <c r="N2320" s="29">
        <v>0.14765308281315076</v>
      </c>
      <c r="O2320" s="29">
        <v>0.91256835652211366</v>
      </c>
      <c r="P2320" s="53">
        <v>1105.223</v>
      </c>
      <c r="Q2320" s="29">
        <v>1105.223</v>
      </c>
      <c r="R2320" s="29">
        <v>2.1384841213413601</v>
      </c>
      <c r="S2320" s="29">
        <v>1969.71</v>
      </c>
      <c r="T2320" s="29">
        <v>1</v>
      </c>
    </row>
    <row r="2321" spans="1:20" ht="21" customHeight="1">
      <c r="A2321" s="41">
        <v>44303</v>
      </c>
      <c r="B2321" s="27" t="s">
        <v>4</v>
      </c>
      <c r="C2321" s="26">
        <v>24</v>
      </c>
      <c r="D2321" s="26">
        <v>80</v>
      </c>
      <c r="E2321" s="26">
        <v>338</v>
      </c>
      <c r="F2321" s="26">
        <v>80.709999999999994</v>
      </c>
      <c r="G2321" s="29">
        <v>1243.2829999999999</v>
      </c>
      <c r="H2321" s="29">
        <v>1243.2829999999999</v>
      </c>
      <c r="I2321" s="29">
        <v>3.1024909136350014</v>
      </c>
      <c r="J2321" s="53">
        <v>111.458</v>
      </c>
      <c r="K2321" s="29">
        <v>111.458</v>
      </c>
      <c r="L2321" s="29">
        <v>1.0633103352633773</v>
      </c>
      <c r="M2321" s="53">
        <v>0.16112366646833171</v>
      </c>
      <c r="N2321" s="29">
        <v>0.16112366646833171</v>
      </c>
      <c r="O2321" s="29">
        <v>0.91272948018858202</v>
      </c>
      <c r="P2321" s="53">
        <v>1131.825</v>
      </c>
      <c r="Q2321" s="29">
        <v>1131.825</v>
      </c>
      <c r="R2321" s="29">
        <v>2.13961594634136</v>
      </c>
      <c r="S2321" s="29">
        <v>1946.94</v>
      </c>
      <c r="T2321" s="29">
        <v>1</v>
      </c>
    </row>
    <row r="2322" spans="1:20" ht="21" customHeight="1">
      <c r="A2322" s="41">
        <v>44304</v>
      </c>
      <c r="B2322" s="27" t="s">
        <v>4</v>
      </c>
      <c r="C2322" s="26">
        <v>24</v>
      </c>
      <c r="D2322" s="26">
        <v>80</v>
      </c>
      <c r="E2322" s="26">
        <v>339.98</v>
      </c>
      <c r="F2322" s="26">
        <v>80.73</v>
      </c>
      <c r="G2322" s="29">
        <v>1278.1510000000001</v>
      </c>
      <c r="H2322" s="29">
        <v>1278.1510000000001</v>
      </c>
      <c r="I2322" s="29">
        <v>3.1037690646350016</v>
      </c>
      <c r="J2322" s="53">
        <v>126.91800000000001</v>
      </c>
      <c r="K2322" s="29">
        <v>126.91800000000001</v>
      </c>
      <c r="L2322" s="29">
        <v>1.0634372532633773</v>
      </c>
      <c r="M2322" s="53">
        <v>0.17992855521423229</v>
      </c>
      <c r="N2322" s="29">
        <v>0.17992855521423229</v>
      </c>
      <c r="O2322" s="29">
        <v>0.91290940874379622</v>
      </c>
      <c r="P2322" s="53">
        <v>1151.2329999999999</v>
      </c>
      <c r="Q2322" s="29">
        <v>1151.2329999999999</v>
      </c>
      <c r="R2322" s="29">
        <v>2.1407671793413598</v>
      </c>
      <c r="S2322" s="29">
        <v>1945.94</v>
      </c>
      <c r="T2322" s="29">
        <v>1</v>
      </c>
    </row>
    <row r="2323" spans="1:20" ht="21" customHeight="1">
      <c r="A2323" s="41">
        <v>44305</v>
      </c>
      <c r="B2323" s="27" t="s">
        <v>4</v>
      </c>
      <c r="C2323" s="26">
        <v>24</v>
      </c>
      <c r="D2323" s="26">
        <v>80</v>
      </c>
      <c r="E2323" s="26">
        <v>338.81</v>
      </c>
      <c r="F2323" s="26">
        <v>80.91</v>
      </c>
      <c r="G2323" s="29">
        <v>1195.396</v>
      </c>
      <c r="H2323" s="29">
        <v>1195.396</v>
      </c>
      <c r="I2323" s="29">
        <v>3.1049644606350015</v>
      </c>
      <c r="J2323" s="53">
        <v>118.477</v>
      </c>
      <c r="K2323" s="29">
        <v>118.477</v>
      </c>
      <c r="L2323" s="29">
        <v>1.0635557302633774</v>
      </c>
      <c r="M2323" s="53">
        <v>0.14750235276311077</v>
      </c>
      <c r="N2323" s="29">
        <v>0.14750235276311077</v>
      </c>
      <c r="O2323" s="29">
        <v>0.91305691109655929</v>
      </c>
      <c r="P2323" s="53">
        <v>1076.9190000000001</v>
      </c>
      <c r="Q2323" s="29">
        <v>1076.9190000000001</v>
      </c>
      <c r="R2323" s="29">
        <v>2.1418440983413598</v>
      </c>
      <c r="S2323" s="29">
        <v>1946.87</v>
      </c>
      <c r="T2323" s="29">
        <v>1</v>
      </c>
    </row>
    <row r="2324" spans="1:20" ht="21" customHeight="1">
      <c r="A2324" s="41">
        <v>44306</v>
      </c>
      <c r="B2324" s="27" t="s">
        <v>4</v>
      </c>
      <c r="C2324" s="26">
        <v>24</v>
      </c>
      <c r="D2324" s="26">
        <v>80</v>
      </c>
      <c r="E2324" s="26">
        <v>347.69</v>
      </c>
      <c r="F2324" s="26">
        <v>81.31</v>
      </c>
      <c r="G2324" s="29">
        <v>1241.1179999999999</v>
      </c>
      <c r="H2324" s="29">
        <v>1241.1179999999999</v>
      </c>
      <c r="I2324" s="29">
        <v>3.1062055786350014</v>
      </c>
      <c r="J2324" s="53">
        <v>110.624</v>
      </c>
      <c r="K2324" s="29">
        <v>110.624</v>
      </c>
      <c r="L2324" s="29">
        <v>1.0636663542633773</v>
      </c>
      <c r="M2324" s="53">
        <v>0.14753784234444053</v>
      </c>
      <c r="N2324" s="29">
        <v>0.14753784234444053</v>
      </c>
      <c r="O2324" s="29">
        <v>0.91320444893890373</v>
      </c>
      <c r="P2324" s="53">
        <v>1130.4939999999999</v>
      </c>
      <c r="Q2324" s="29">
        <v>1130.4939999999999</v>
      </c>
      <c r="R2324" s="29">
        <v>2.1429745923413597</v>
      </c>
      <c r="S2324" s="29">
        <v>1964.12</v>
      </c>
      <c r="T2324" s="29">
        <v>1</v>
      </c>
    </row>
    <row r="2325" spans="1:20" ht="21" customHeight="1">
      <c r="A2325" s="41">
        <v>44307</v>
      </c>
      <c r="B2325" s="27" t="s">
        <v>4</v>
      </c>
      <c r="C2325" s="26">
        <v>24</v>
      </c>
      <c r="D2325" s="26">
        <v>80</v>
      </c>
      <c r="E2325" s="26">
        <v>341.05</v>
      </c>
      <c r="F2325" s="26">
        <v>81.55</v>
      </c>
      <c r="G2325" s="29">
        <v>1245.9059999999999</v>
      </c>
      <c r="H2325" s="29">
        <v>1245.9059999999999</v>
      </c>
      <c r="I2325" s="29">
        <v>3.1074514846350012</v>
      </c>
      <c r="J2325" s="53">
        <v>112.21</v>
      </c>
      <c r="K2325" s="29">
        <v>112.21</v>
      </c>
      <c r="L2325" s="29">
        <v>1.0637785642633772</v>
      </c>
      <c r="M2325" s="53">
        <v>0.16027667462230502</v>
      </c>
      <c r="N2325" s="29">
        <v>0.16027667462230502</v>
      </c>
      <c r="O2325" s="29">
        <v>0.913364725613526</v>
      </c>
      <c r="P2325" s="53">
        <v>1133.6959999999999</v>
      </c>
      <c r="Q2325" s="29">
        <v>1133.6959999999999</v>
      </c>
      <c r="R2325" s="29">
        <v>2.1441082883413598</v>
      </c>
      <c r="S2325" s="29">
        <v>1970.5</v>
      </c>
      <c r="T2325" s="29">
        <v>1</v>
      </c>
    </row>
    <row r="2326" spans="1:20" ht="21" customHeight="1">
      <c r="A2326" s="41">
        <v>44308</v>
      </c>
      <c r="B2326" s="27" t="s">
        <v>4</v>
      </c>
      <c r="C2326" s="26">
        <v>24</v>
      </c>
      <c r="D2326" s="26">
        <v>80</v>
      </c>
      <c r="E2326" s="26">
        <v>341.05</v>
      </c>
      <c r="F2326" s="26">
        <v>81.55</v>
      </c>
      <c r="G2326" s="29">
        <v>1252.73</v>
      </c>
      <c r="H2326" s="29">
        <v>1252.73</v>
      </c>
      <c r="I2326" s="29">
        <v>3.1087042146350012</v>
      </c>
      <c r="J2326" s="53">
        <v>123.85</v>
      </c>
      <c r="K2326" s="29">
        <v>123.85</v>
      </c>
      <c r="L2326" s="29">
        <v>1.0639024142633773</v>
      </c>
      <c r="M2326" s="53">
        <v>0.17440244424988022</v>
      </c>
      <c r="N2326" s="29">
        <v>0.17440244424988022</v>
      </c>
      <c r="O2326" s="29">
        <v>0.91353912805777593</v>
      </c>
      <c r="P2326" s="53">
        <v>1128.8800000000001</v>
      </c>
      <c r="Q2326" s="29">
        <v>1128.8800000000001</v>
      </c>
      <c r="R2326" s="29">
        <v>2.1452371683413598</v>
      </c>
      <c r="S2326" s="29">
        <v>1970.5</v>
      </c>
      <c r="T2326" s="29">
        <v>1</v>
      </c>
    </row>
    <row r="2327" spans="1:20" ht="21" customHeight="1">
      <c r="A2327" s="41">
        <v>44309</v>
      </c>
      <c r="B2327" s="27" t="s">
        <v>4</v>
      </c>
      <c r="C2327" s="26">
        <v>24</v>
      </c>
      <c r="D2327" s="26">
        <v>80</v>
      </c>
      <c r="E2327" s="26">
        <v>347.44</v>
      </c>
      <c r="F2327" s="26">
        <v>81.349999999999994</v>
      </c>
      <c r="G2327" s="29">
        <v>1251.0050000000001</v>
      </c>
      <c r="H2327" s="29">
        <v>1251.0050000000001</v>
      </c>
      <c r="I2327" s="29">
        <v>3.1099552196350011</v>
      </c>
      <c r="J2327" s="53">
        <v>123.47499999999999</v>
      </c>
      <c r="K2327" s="29">
        <v>123.47499999999999</v>
      </c>
      <c r="L2327" s="29">
        <v>1.0640258892633774</v>
      </c>
      <c r="M2327" s="53">
        <v>0.15753285454598823</v>
      </c>
      <c r="N2327" s="29">
        <v>0.15753285454598823</v>
      </c>
      <c r="O2327" s="29">
        <v>0.91369666091232193</v>
      </c>
      <c r="P2327" s="53">
        <v>1127.53</v>
      </c>
      <c r="Q2327" s="29">
        <v>1127.53</v>
      </c>
      <c r="R2327" s="29">
        <v>2.14636469834136</v>
      </c>
      <c r="S2327" s="29">
        <v>1967.47</v>
      </c>
      <c r="T2327" s="29">
        <v>1</v>
      </c>
    </row>
    <row r="2328" spans="1:20" ht="21" customHeight="1">
      <c r="A2328" s="41">
        <v>44310</v>
      </c>
      <c r="B2328" s="27" t="s">
        <v>4</v>
      </c>
      <c r="C2328" s="26">
        <v>24</v>
      </c>
      <c r="D2328" s="26">
        <v>80</v>
      </c>
      <c r="E2328" s="26">
        <v>350.46</v>
      </c>
      <c r="F2328" s="26">
        <v>81.28</v>
      </c>
      <c r="G2328" s="29">
        <v>1284.134</v>
      </c>
      <c r="H2328" s="29">
        <v>1284.134</v>
      </c>
      <c r="I2328" s="29">
        <v>3.1112393536350011</v>
      </c>
      <c r="J2328" s="53">
        <v>127.092</v>
      </c>
      <c r="K2328" s="29">
        <v>127.092</v>
      </c>
      <c r="L2328" s="29">
        <v>1.0641529812633774</v>
      </c>
      <c r="M2328" s="53">
        <v>0.16263997466314481</v>
      </c>
      <c r="N2328" s="29">
        <v>0.16263997466314481</v>
      </c>
      <c r="O2328" s="29">
        <v>0.91385930088698508</v>
      </c>
      <c r="P2328" s="53">
        <v>1157.0419999999999</v>
      </c>
      <c r="Q2328" s="29">
        <v>1157.0419999999999</v>
      </c>
      <c r="R2328" s="29">
        <v>2.14752174034136</v>
      </c>
      <c r="S2328" s="29">
        <v>1968.75</v>
      </c>
      <c r="T2328" s="29">
        <v>1</v>
      </c>
    </row>
    <row r="2329" spans="1:20" ht="21" customHeight="1">
      <c r="A2329" s="41">
        <v>44311</v>
      </c>
      <c r="B2329" s="27" t="s">
        <v>4</v>
      </c>
      <c r="C2329" s="26">
        <v>24</v>
      </c>
      <c r="D2329" s="26">
        <v>80</v>
      </c>
      <c r="E2329" s="26">
        <v>346.78</v>
      </c>
      <c r="F2329" s="26">
        <v>80.69</v>
      </c>
      <c r="G2329" s="29">
        <v>1263.3889999999999</v>
      </c>
      <c r="H2329" s="29">
        <v>1263.3889999999999</v>
      </c>
      <c r="I2329" s="29">
        <v>3.1125027426350012</v>
      </c>
      <c r="J2329" s="53">
        <v>125.407</v>
      </c>
      <c r="K2329" s="29">
        <v>125.407</v>
      </c>
      <c r="L2329" s="29">
        <v>1.0642783882633775</v>
      </c>
      <c r="M2329" s="53">
        <v>0.15591635860513642</v>
      </c>
      <c r="N2329" s="29">
        <v>0.15591635860513642</v>
      </c>
      <c r="O2329" s="29">
        <v>0.91401521724559021</v>
      </c>
      <c r="P2329" s="53">
        <v>1137.982</v>
      </c>
      <c r="Q2329" s="29">
        <v>1137.982</v>
      </c>
      <c r="R2329" s="29">
        <v>2.1486597223413599</v>
      </c>
      <c r="S2329" s="29">
        <v>1972.76</v>
      </c>
      <c r="T2329" s="29">
        <v>1</v>
      </c>
    </row>
    <row r="2330" spans="1:20" ht="21" customHeight="1">
      <c r="A2330" s="41">
        <v>44312</v>
      </c>
      <c r="B2330" s="27" t="s">
        <v>4</v>
      </c>
      <c r="C2330" s="26">
        <v>24</v>
      </c>
      <c r="D2330" s="26">
        <v>80</v>
      </c>
      <c r="E2330" s="26">
        <v>346.78</v>
      </c>
      <c r="F2330" s="26">
        <v>80.69</v>
      </c>
      <c r="G2330" s="29">
        <v>1244.4780000000001</v>
      </c>
      <c r="H2330" s="29">
        <v>1244.4780000000001</v>
      </c>
      <c r="I2330" s="29">
        <v>3.113747220635001</v>
      </c>
      <c r="J2330" s="53">
        <v>111.566</v>
      </c>
      <c r="K2330" s="29">
        <v>111.566</v>
      </c>
      <c r="L2330" s="29">
        <v>1.0643899542633775</v>
      </c>
      <c r="M2330" s="53">
        <v>0.14057179888398111</v>
      </c>
      <c r="N2330" s="29">
        <v>0.14057179888398111</v>
      </c>
      <c r="O2330" s="29">
        <v>0.91415578904447414</v>
      </c>
      <c r="P2330" s="53">
        <v>1132.912</v>
      </c>
      <c r="Q2330" s="29">
        <v>1132.912</v>
      </c>
      <c r="R2330" s="29">
        <v>2.14979263434136</v>
      </c>
      <c r="S2330" s="29">
        <v>1972.76</v>
      </c>
      <c r="T2330" s="29">
        <v>1</v>
      </c>
    </row>
    <row r="2331" spans="1:20" ht="21" customHeight="1">
      <c r="A2331" s="41">
        <v>44313</v>
      </c>
      <c r="B2331" s="27" t="s">
        <v>4</v>
      </c>
      <c r="C2331" s="26">
        <v>24</v>
      </c>
      <c r="D2331" s="26">
        <v>80</v>
      </c>
      <c r="E2331" s="26">
        <v>346.78</v>
      </c>
      <c r="F2331" s="26">
        <v>80.69</v>
      </c>
      <c r="G2331" s="29">
        <v>1226.08</v>
      </c>
      <c r="H2331" s="29">
        <v>1226.08</v>
      </c>
      <c r="I2331" s="29">
        <v>3.1149733006350009</v>
      </c>
      <c r="J2331" s="53">
        <v>109.547</v>
      </c>
      <c r="K2331" s="29">
        <v>109.547</v>
      </c>
      <c r="L2331" s="29">
        <v>1.0644995012633776</v>
      </c>
      <c r="M2331" s="53">
        <v>0.15515177373113775</v>
      </c>
      <c r="N2331" s="29">
        <v>0.15515177373113775</v>
      </c>
      <c r="O2331" s="29">
        <v>0.9143109408182053</v>
      </c>
      <c r="P2331" s="53">
        <v>1116.5329999999999</v>
      </c>
      <c r="Q2331" s="29">
        <v>1116.5329999999999</v>
      </c>
      <c r="R2331" s="29">
        <v>2.1509091673413598</v>
      </c>
      <c r="S2331" s="29">
        <v>1972.76</v>
      </c>
      <c r="T2331" s="29">
        <v>1</v>
      </c>
    </row>
    <row r="2332" spans="1:20" ht="21" customHeight="1">
      <c r="A2332" s="41">
        <v>44314</v>
      </c>
      <c r="B2332" s="27" t="s">
        <v>4</v>
      </c>
      <c r="C2332" s="26">
        <v>24</v>
      </c>
      <c r="D2332" s="26">
        <v>80</v>
      </c>
      <c r="E2332" s="26">
        <v>352.06</v>
      </c>
      <c r="F2332" s="26">
        <v>81.14</v>
      </c>
      <c r="G2332" s="29">
        <v>1215.0509999999999</v>
      </c>
      <c r="H2332" s="29">
        <v>1215.0509999999999</v>
      </c>
      <c r="I2332" s="29">
        <v>3.1161883516350009</v>
      </c>
      <c r="J2332" s="53">
        <v>109.149</v>
      </c>
      <c r="K2332" s="29">
        <v>109.149</v>
      </c>
      <c r="L2332" s="29">
        <v>1.0646086502633776</v>
      </c>
      <c r="M2332" s="53">
        <v>0.15743721228932958</v>
      </c>
      <c r="N2332" s="29">
        <v>0.15743721228932958</v>
      </c>
      <c r="O2332" s="29">
        <v>0.91446837803049463</v>
      </c>
      <c r="P2332" s="53">
        <v>1105.902</v>
      </c>
      <c r="Q2332" s="29">
        <v>1105.902</v>
      </c>
      <c r="R2332" s="29">
        <v>2.1520150693413598</v>
      </c>
      <c r="S2332" s="29">
        <v>1977.31</v>
      </c>
      <c r="T2332" s="29">
        <v>1</v>
      </c>
    </row>
    <row r="2333" spans="1:20" ht="21" customHeight="1">
      <c r="A2333" s="41">
        <v>44315</v>
      </c>
      <c r="B2333" s="27" t="s">
        <v>4</v>
      </c>
      <c r="C2333" s="26">
        <v>24</v>
      </c>
      <c r="D2333" s="26">
        <v>80</v>
      </c>
      <c r="E2333" s="26">
        <v>357.33</v>
      </c>
      <c r="F2333" s="26">
        <v>80.98</v>
      </c>
      <c r="G2333" s="29">
        <v>938.73299999999995</v>
      </c>
      <c r="H2333" s="29">
        <v>938.73299999999995</v>
      </c>
      <c r="I2333" s="29">
        <v>3.1171270846350008</v>
      </c>
      <c r="J2333" s="53">
        <v>98.355999999999995</v>
      </c>
      <c r="K2333" s="29">
        <v>98.355999999999995</v>
      </c>
      <c r="L2333" s="29">
        <v>1.0647070062633777</v>
      </c>
      <c r="M2333" s="53">
        <v>0.1423866314986578</v>
      </c>
      <c r="N2333" s="29">
        <v>0.1423866314986578</v>
      </c>
      <c r="O2333" s="29">
        <v>0.91461076466199331</v>
      </c>
      <c r="P2333" s="53">
        <v>840.37699999999995</v>
      </c>
      <c r="Q2333" s="29">
        <v>840.37699999999995</v>
      </c>
      <c r="R2333" s="29">
        <v>2.1528554463413596</v>
      </c>
      <c r="S2333" s="29">
        <v>1965.7</v>
      </c>
      <c r="T2333" s="29">
        <v>1</v>
      </c>
    </row>
    <row r="2334" spans="1:20" ht="21" customHeight="1">
      <c r="A2334" s="41">
        <v>44316</v>
      </c>
      <c r="B2334" s="27" t="s">
        <v>4</v>
      </c>
      <c r="C2334" s="26">
        <v>24</v>
      </c>
      <c r="D2334" s="26">
        <v>80</v>
      </c>
      <c r="E2334" s="26">
        <v>359.7</v>
      </c>
      <c r="F2334" s="26">
        <v>80.91</v>
      </c>
      <c r="G2334" s="29">
        <v>1178.001</v>
      </c>
      <c r="H2334" s="29">
        <v>1178.001</v>
      </c>
      <c r="I2334" s="29">
        <v>3.1183050856350008</v>
      </c>
      <c r="J2334" s="53">
        <v>118.00700000000001</v>
      </c>
      <c r="K2334" s="29">
        <v>118.00700000000001</v>
      </c>
      <c r="L2334" s="29">
        <v>1.0648250132633776</v>
      </c>
      <c r="M2334" s="53">
        <v>0.15801129002243891</v>
      </c>
      <c r="N2334" s="29">
        <v>0.15801129002243891</v>
      </c>
      <c r="O2334" s="29">
        <v>0.91476877595201578</v>
      </c>
      <c r="P2334" s="53">
        <v>1059.9939999999999</v>
      </c>
      <c r="Q2334" s="29">
        <v>1059.9939999999999</v>
      </c>
      <c r="R2334" s="29">
        <v>2.1539154403413594</v>
      </c>
      <c r="S2334" s="29">
        <v>1966.99</v>
      </c>
      <c r="T2334" s="29">
        <v>1</v>
      </c>
    </row>
    <row r="2335" spans="1:20" ht="21" customHeight="1">
      <c r="A2335" s="41">
        <v>44317</v>
      </c>
      <c r="B2335" s="27" t="s">
        <v>4</v>
      </c>
      <c r="C2335" s="26">
        <v>24</v>
      </c>
      <c r="D2335" s="26">
        <v>80</v>
      </c>
      <c r="E2335" s="26">
        <v>359.16</v>
      </c>
      <c r="F2335" s="26">
        <v>80.930000000000007</v>
      </c>
      <c r="G2335" s="29">
        <v>1223.549</v>
      </c>
      <c r="H2335" s="29">
        <v>1223.549</v>
      </c>
      <c r="I2335" s="29">
        <v>3.1195286346350009</v>
      </c>
      <c r="J2335" s="53">
        <v>122.61199999999999</v>
      </c>
      <c r="K2335" s="29">
        <v>122.61199999999999</v>
      </c>
      <c r="L2335" s="29">
        <v>1.0649476252633776</v>
      </c>
      <c r="M2335" s="53">
        <v>0.14983778113250798</v>
      </c>
      <c r="N2335" s="29">
        <v>0.14983778113250798</v>
      </c>
      <c r="O2335" s="29">
        <v>0.91491861373314831</v>
      </c>
      <c r="P2335" s="53">
        <v>1100.9369999999999</v>
      </c>
      <c r="Q2335" s="29">
        <v>1100.9369999999999</v>
      </c>
      <c r="R2335" s="29">
        <v>2.1550163773413593</v>
      </c>
      <c r="S2335" s="29">
        <v>1965.32</v>
      </c>
      <c r="T2335" s="29">
        <v>1</v>
      </c>
    </row>
    <row r="2336" spans="1:20" ht="21" customHeight="1">
      <c r="A2336" s="41">
        <v>44318</v>
      </c>
      <c r="B2336" s="27" t="s">
        <v>4</v>
      </c>
      <c r="C2336" s="26">
        <v>24</v>
      </c>
      <c r="D2336" s="26">
        <v>80</v>
      </c>
      <c r="E2336" s="26">
        <v>358.9</v>
      </c>
      <c r="F2336" s="26">
        <v>81.010000000000005</v>
      </c>
      <c r="G2336" s="29">
        <v>1263.453</v>
      </c>
      <c r="H2336" s="29">
        <v>1263.453</v>
      </c>
      <c r="I2336" s="29">
        <v>3.1207920876350008</v>
      </c>
      <c r="J2336" s="53">
        <v>124.10299999999999</v>
      </c>
      <c r="K2336" s="29">
        <v>124.10299999999999</v>
      </c>
      <c r="L2336" s="29">
        <v>1.0650717282633777</v>
      </c>
      <c r="M2336" s="53">
        <v>0.15097515750580093</v>
      </c>
      <c r="N2336" s="29">
        <v>0.15097515750580093</v>
      </c>
      <c r="O2336" s="29">
        <v>0.91506958889065415</v>
      </c>
      <c r="P2336" s="53">
        <v>1139.3499999999999</v>
      </c>
      <c r="Q2336" s="29">
        <v>1139.3499999999999</v>
      </c>
      <c r="R2336" s="29">
        <v>2.1561557273413592</v>
      </c>
      <c r="S2336" s="29">
        <v>1970.44</v>
      </c>
      <c r="T2336" s="29">
        <v>1</v>
      </c>
    </row>
    <row r="2337" spans="1:20" ht="21" customHeight="1">
      <c r="A2337" s="41">
        <v>44319</v>
      </c>
      <c r="B2337" s="27" t="s">
        <v>4</v>
      </c>
      <c r="C2337" s="26">
        <v>24</v>
      </c>
      <c r="D2337" s="26">
        <v>80</v>
      </c>
      <c r="E2337" s="26">
        <v>352.84</v>
      </c>
      <c r="F2337" s="26">
        <v>81.209999999999994</v>
      </c>
      <c r="G2337" s="29">
        <v>1230.7380000000001</v>
      </c>
      <c r="H2337" s="29">
        <v>1230.7380000000001</v>
      </c>
      <c r="I2337" s="29">
        <v>3.1220228256350007</v>
      </c>
      <c r="J2337" s="53">
        <v>122.788</v>
      </c>
      <c r="K2337" s="29">
        <v>122.788</v>
      </c>
      <c r="L2337" s="29">
        <v>1.0651945162633778</v>
      </c>
      <c r="M2337" s="53">
        <v>0.1494689242551322</v>
      </c>
      <c r="N2337" s="29">
        <v>0.1494689242551322</v>
      </c>
      <c r="O2337" s="29">
        <v>0.91521905781490931</v>
      </c>
      <c r="P2337" s="53">
        <v>1107.95</v>
      </c>
      <c r="Q2337" s="29">
        <v>1107.95</v>
      </c>
      <c r="R2337" s="29">
        <v>2.1572636773413594</v>
      </c>
      <c r="S2337" s="29">
        <v>1968.5</v>
      </c>
      <c r="T2337" s="29">
        <v>1</v>
      </c>
    </row>
    <row r="2338" spans="1:20" ht="21" customHeight="1">
      <c r="A2338" s="41">
        <v>44320</v>
      </c>
      <c r="B2338" s="27" t="s">
        <v>4</v>
      </c>
      <c r="C2338" s="26">
        <v>24</v>
      </c>
      <c r="D2338" s="26">
        <v>80</v>
      </c>
      <c r="E2338" s="26">
        <v>354.62</v>
      </c>
      <c r="F2338" s="26">
        <v>81.150000000000006</v>
      </c>
      <c r="G2338" s="29">
        <v>1141.586</v>
      </c>
      <c r="H2338" s="29">
        <v>1141.586</v>
      </c>
      <c r="I2338" s="29">
        <v>3.1231644116350008</v>
      </c>
      <c r="J2338" s="53">
        <v>110.86799999999999</v>
      </c>
      <c r="K2338" s="29">
        <v>110.86799999999999</v>
      </c>
      <c r="L2338" s="29">
        <v>1.0653053842633777</v>
      </c>
      <c r="M2338" s="53">
        <v>0.15850999994756401</v>
      </c>
      <c r="N2338" s="29">
        <v>0.15850999994756401</v>
      </c>
      <c r="O2338" s="29">
        <v>0.91537756781485691</v>
      </c>
      <c r="P2338" s="53">
        <v>1030.7180000000001</v>
      </c>
      <c r="Q2338" s="29">
        <v>1030.7180000000001</v>
      </c>
      <c r="R2338" s="29">
        <v>2.1582943953413594</v>
      </c>
      <c r="S2338" s="29">
        <v>1969.3</v>
      </c>
      <c r="T2338" s="29">
        <v>1</v>
      </c>
    </row>
    <row r="2339" spans="1:20" ht="21" customHeight="1">
      <c r="A2339" s="41">
        <v>44321</v>
      </c>
      <c r="B2339" s="27" t="s">
        <v>4</v>
      </c>
      <c r="C2339" s="26">
        <v>24</v>
      </c>
      <c r="D2339" s="26">
        <v>80</v>
      </c>
      <c r="E2339" s="26">
        <v>347.97</v>
      </c>
      <c r="F2339" s="26">
        <v>81.400000000000006</v>
      </c>
      <c r="G2339" s="29">
        <v>1137.559</v>
      </c>
      <c r="H2339" s="29">
        <v>1137.559</v>
      </c>
      <c r="I2339" s="29">
        <v>3.1243019706350008</v>
      </c>
      <c r="J2339" s="53">
        <v>110.831</v>
      </c>
      <c r="K2339" s="29">
        <v>110.831</v>
      </c>
      <c r="L2339" s="29">
        <v>1.0654162152633777</v>
      </c>
      <c r="M2339" s="53">
        <v>0.161385999955971</v>
      </c>
      <c r="N2339" s="29">
        <v>0.161385999955971</v>
      </c>
      <c r="O2339" s="29">
        <v>0.91553895381481287</v>
      </c>
      <c r="P2339" s="53">
        <v>1026.7280000000001</v>
      </c>
      <c r="Q2339" s="29">
        <v>1026.7280000000001</v>
      </c>
      <c r="R2339" s="29">
        <v>2.1593211233413592</v>
      </c>
      <c r="S2339" s="29">
        <v>1969.95</v>
      </c>
      <c r="T2339" s="29">
        <v>1</v>
      </c>
    </row>
    <row r="2340" spans="1:20" ht="21" customHeight="1">
      <c r="A2340" s="41">
        <v>44322</v>
      </c>
      <c r="B2340" s="27" t="s">
        <v>4</v>
      </c>
      <c r="C2340" s="26">
        <v>24</v>
      </c>
      <c r="D2340" s="26">
        <v>80</v>
      </c>
      <c r="E2340" s="26">
        <v>361.99</v>
      </c>
      <c r="F2340" s="26">
        <v>80.959999999999994</v>
      </c>
      <c r="G2340" s="29">
        <v>1144.576</v>
      </c>
      <c r="H2340" s="29">
        <v>1144.576</v>
      </c>
      <c r="I2340" s="29">
        <v>3.125446546635001</v>
      </c>
      <c r="J2340" s="53">
        <v>111.86499999999999</v>
      </c>
      <c r="K2340" s="29">
        <v>111.86499999999999</v>
      </c>
      <c r="L2340" s="29">
        <v>1.0655280802633778</v>
      </c>
      <c r="M2340" s="53">
        <v>0.15869600005337001</v>
      </c>
      <c r="N2340" s="29">
        <v>0.15869600005337001</v>
      </c>
      <c r="O2340" s="29">
        <v>0.91569764981486623</v>
      </c>
      <c r="P2340" s="53">
        <v>1032.711</v>
      </c>
      <c r="Q2340" s="29">
        <v>1032.711</v>
      </c>
      <c r="R2340" s="29">
        <v>2.1603538343413593</v>
      </c>
      <c r="S2340" s="29">
        <v>1968.8</v>
      </c>
      <c r="T2340" s="29">
        <v>1</v>
      </c>
    </row>
    <row r="2341" spans="1:20" ht="21" customHeight="1">
      <c r="A2341" s="41">
        <v>44323</v>
      </c>
      <c r="B2341" s="27" t="s">
        <v>4</v>
      </c>
      <c r="C2341" s="26">
        <v>24</v>
      </c>
      <c r="D2341" s="26">
        <v>80</v>
      </c>
      <c r="E2341" s="26">
        <v>362.79</v>
      </c>
      <c r="F2341" s="26">
        <v>80.819999999999993</v>
      </c>
      <c r="G2341" s="29">
        <v>1150.645</v>
      </c>
      <c r="H2341" s="29">
        <v>1150.645</v>
      </c>
      <c r="I2341" s="29">
        <v>3.126597191635001</v>
      </c>
      <c r="J2341" s="53">
        <v>112.06100000000001</v>
      </c>
      <c r="K2341" s="29">
        <v>112.06100000000001</v>
      </c>
      <c r="L2341" s="29">
        <v>1.0656401412633778</v>
      </c>
      <c r="M2341" s="53">
        <v>0.15897999994790502</v>
      </c>
      <c r="N2341" s="29">
        <v>0.15897999994790502</v>
      </c>
      <c r="O2341" s="29">
        <v>0.91585662981481408</v>
      </c>
      <c r="P2341" s="53">
        <v>1038.5840000000001</v>
      </c>
      <c r="Q2341" s="29">
        <v>1038.5840000000001</v>
      </c>
      <c r="R2341" s="29">
        <v>2.1613924183413591</v>
      </c>
      <c r="S2341" s="29">
        <v>1965.91</v>
      </c>
      <c r="T2341" s="29">
        <v>1</v>
      </c>
    </row>
    <row r="2342" spans="1:20" ht="21" customHeight="1">
      <c r="A2342" s="41">
        <v>44324</v>
      </c>
      <c r="B2342" s="27" t="s">
        <v>4</v>
      </c>
      <c r="C2342" s="26">
        <v>24</v>
      </c>
      <c r="D2342" s="26">
        <v>80</v>
      </c>
      <c r="E2342" s="26">
        <v>357.39</v>
      </c>
      <c r="F2342" s="26">
        <v>81.069999999999993</v>
      </c>
      <c r="G2342" s="29">
        <v>1154.2180000000001</v>
      </c>
      <c r="H2342" s="29">
        <v>1154.2180000000001</v>
      </c>
      <c r="I2342" s="29">
        <v>3.127751409635001</v>
      </c>
      <c r="J2342" s="53">
        <v>111.73</v>
      </c>
      <c r="K2342" s="29">
        <v>111.73</v>
      </c>
      <c r="L2342" s="29">
        <v>1.0657518712633778</v>
      </c>
      <c r="M2342" s="53">
        <v>0.16256399999610999</v>
      </c>
      <c r="N2342" s="29">
        <v>0.16256399999610999</v>
      </c>
      <c r="O2342" s="29">
        <v>0.91601919381481023</v>
      </c>
      <c r="P2342" s="53">
        <v>1042.4880000000001</v>
      </c>
      <c r="Q2342" s="29">
        <v>1042.4880000000001</v>
      </c>
      <c r="R2342" s="29">
        <v>2.162434906341359</v>
      </c>
      <c r="S2342" s="29">
        <v>1969.2</v>
      </c>
      <c r="T2342" s="29">
        <v>1</v>
      </c>
    </row>
    <row r="2343" spans="1:20" ht="21" customHeight="1">
      <c r="A2343" s="41">
        <v>44325</v>
      </c>
      <c r="B2343" s="27" t="s">
        <v>4</v>
      </c>
      <c r="C2343" s="26">
        <v>24</v>
      </c>
      <c r="D2343" s="26">
        <v>80</v>
      </c>
      <c r="E2343" s="26">
        <v>360.84</v>
      </c>
      <c r="F2343" s="26">
        <v>80.959999999999994</v>
      </c>
      <c r="G2343" s="29">
        <v>1151.54</v>
      </c>
      <c r="H2343" s="29">
        <v>1151.54</v>
      </c>
      <c r="I2343" s="29">
        <v>3.1289029496350009</v>
      </c>
      <c r="J2343" s="53">
        <v>112.251</v>
      </c>
      <c r="K2343" s="29">
        <v>112.251</v>
      </c>
      <c r="L2343" s="29">
        <v>1.0658641222633778</v>
      </c>
      <c r="M2343" s="53">
        <v>0.16189100001523202</v>
      </c>
      <c r="N2343" s="29">
        <v>0.16189100001523202</v>
      </c>
      <c r="O2343" s="29">
        <v>0.91618108481482541</v>
      </c>
      <c r="P2343" s="53">
        <v>1039.289</v>
      </c>
      <c r="Q2343" s="29">
        <v>1039.289</v>
      </c>
      <c r="R2343" s="29">
        <v>2.163474195341359</v>
      </c>
      <c r="S2343" s="29">
        <v>1966.15</v>
      </c>
      <c r="T2343" s="29">
        <v>1</v>
      </c>
    </row>
    <row r="2344" spans="1:20" ht="21" customHeight="1">
      <c r="A2344" s="41">
        <v>44326</v>
      </c>
      <c r="B2344" s="27" t="s">
        <v>4</v>
      </c>
      <c r="C2344" s="26">
        <v>24</v>
      </c>
      <c r="D2344" s="26">
        <v>80</v>
      </c>
      <c r="E2344" s="26">
        <v>365.6</v>
      </c>
      <c r="F2344" s="26">
        <v>80.83</v>
      </c>
      <c r="G2344" s="29">
        <v>1152.674</v>
      </c>
      <c r="H2344" s="29">
        <v>1152.674</v>
      </c>
      <c r="I2344" s="29">
        <v>3.130055623635001</v>
      </c>
      <c r="J2344" s="53">
        <v>111.28100000000001</v>
      </c>
      <c r="K2344" s="29">
        <v>111.28100000000001</v>
      </c>
      <c r="L2344" s="29">
        <v>1.0659754032633777</v>
      </c>
      <c r="M2344" s="53">
        <v>0.16350699997761503</v>
      </c>
      <c r="N2344" s="29">
        <v>0.16350699997761503</v>
      </c>
      <c r="O2344" s="29">
        <v>0.91634459181480299</v>
      </c>
      <c r="P2344" s="53">
        <v>1041.393</v>
      </c>
      <c r="Q2344" s="29">
        <v>1041.393</v>
      </c>
      <c r="R2344" s="29">
        <v>2.1645155883413589</v>
      </c>
      <c r="S2344" s="29">
        <v>1968.71</v>
      </c>
      <c r="T2344" s="29">
        <v>1</v>
      </c>
    </row>
    <row r="2345" spans="1:20" ht="21" customHeight="1">
      <c r="A2345" s="41">
        <v>44327</v>
      </c>
      <c r="B2345" s="27" t="s">
        <v>4</v>
      </c>
      <c r="C2345" s="26">
        <v>24</v>
      </c>
      <c r="D2345" s="26">
        <v>80</v>
      </c>
      <c r="E2345" s="26">
        <v>355.33</v>
      </c>
      <c r="F2345" s="26">
        <v>81.180000000000007</v>
      </c>
      <c r="G2345" s="29">
        <v>1166.596</v>
      </c>
      <c r="H2345" s="29">
        <v>1166.596</v>
      </c>
      <c r="I2345" s="29">
        <v>3.131222219635001</v>
      </c>
      <c r="J2345" s="53">
        <v>112.744</v>
      </c>
      <c r="K2345" s="29">
        <v>112.744</v>
      </c>
      <c r="L2345" s="29">
        <v>1.0660881472633776</v>
      </c>
      <c r="M2345" s="53">
        <v>0.16020599997257598</v>
      </c>
      <c r="N2345" s="29">
        <v>0.16020599997257598</v>
      </c>
      <c r="O2345" s="29">
        <v>0.91650479781477556</v>
      </c>
      <c r="P2345" s="53">
        <v>1053.8520000000001</v>
      </c>
      <c r="Q2345" s="29">
        <v>1053.8520000000001</v>
      </c>
      <c r="R2345" s="29">
        <v>2.165569440341359</v>
      </c>
      <c r="S2345" s="29">
        <v>1967.62</v>
      </c>
      <c r="T2345" s="29">
        <v>1</v>
      </c>
    </row>
    <row r="2346" spans="1:20" ht="21" customHeight="1">
      <c r="A2346" s="41">
        <v>44328</v>
      </c>
      <c r="B2346" s="27" t="s">
        <v>4</v>
      </c>
      <c r="C2346" s="26">
        <v>24</v>
      </c>
      <c r="D2346" s="26">
        <v>80</v>
      </c>
      <c r="E2346" s="26">
        <v>352.86</v>
      </c>
      <c r="F2346" s="26">
        <v>81.31</v>
      </c>
      <c r="G2346" s="29">
        <v>1162.6410000000001</v>
      </c>
      <c r="H2346" s="29">
        <v>1162.6410000000001</v>
      </c>
      <c r="I2346" s="29">
        <v>3.1323848606350011</v>
      </c>
      <c r="J2346" s="53">
        <v>112</v>
      </c>
      <c r="K2346" s="29">
        <v>112</v>
      </c>
      <c r="L2346" s="29">
        <v>1.0662001472633775</v>
      </c>
      <c r="M2346" s="53">
        <v>0.15268299995199999</v>
      </c>
      <c r="N2346" s="29">
        <v>0.15268299995199999</v>
      </c>
      <c r="O2346" s="29">
        <v>0.91665748081472753</v>
      </c>
      <c r="P2346" s="53">
        <v>1050.6410000000001</v>
      </c>
      <c r="Q2346" s="29">
        <v>1050.6410000000001</v>
      </c>
      <c r="R2346" s="29">
        <v>2.166620081341359</v>
      </c>
      <c r="S2346" s="29">
        <v>1969.53</v>
      </c>
      <c r="T2346" s="29">
        <v>1</v>
      </c>
    </row>
    <row r="2347" spans="1:20" ht="21" customHeight="1">
      <c r="A2347" s="41">
        <v>44329</v>
      </c>
      <c r="B2347" s="27" t="s">
        <v>4</v>
      </c>
      <c r="C2347" s="26">
        <v>24</v>
      </c>
      <c r="D2347" s="26">
        <v>80</v>
      </c>
      <c r="E2347" s="26">
        <v>342.17</v>
      </c>
      <c r="F2347" s="26">
        <v>81.680000000000007</v>
      </c>
      <c r="G2347" s="29">
        <v>1155.922</v>
      </c>
      <c r="H2347" s="29">
        <v>1155.922</v>
      </c>
      <c r="I2347" s="29">
        <v>3.1335407826350012</v>
      </c>
      <c r="J2347" s="53">
        <v>111.16800000000001</v>
      </c>
      <c r="K2347" s="29">
        <v>111.16800000000001</v>
      </c>
      <c r="L2347" s="29">
        <v>1.0663113152633776</v>
      </c>
      <c r="M2347" s="53">
        <v>0.15351000000998402</v>
      </c>
      <c r="N2347" s="29">
        <v>0.15351000000998402</v>
      </c>
      <c r="O2347" s="29">
        <v>0.91681099081473749</v>
      </c>
      <c r="P2347" s="53">
        <v>1044.7539999999999</v>
      </c>
      <c r="Q2347" s="29">
        <v>1044.7539999999999</v>
      </c>
      <c r="R2347" s="29">
        <v>2.167664835341359</v>
      </c>
      <c r="S2347" s="29">
        <v>1971.81</v>
      </c>
      <c r="T2347" s="29">
        <v>1</v>
      </c>
    </row>
    <row r="2348" spans="1:20" ht="21" customHeight="1">
      <c r="A2348" s="41">
        <v>44330</v>
      </c>
      <c r="B2348" s="27" t="s">
        <v>4</v>
      </c>
      <c r="C2348" s="26">
        <v>24</v>
      </c>
      <c r="D2348" s="26">
        <v>80</v>
      </c>
      <c r="E2348" s="26">
        <v>340.3</v>
      </c>
      <c r="F2348" s="26">
        <v>81.77</v>
      </c>
      <c r="G2348" s="29">
        <v>1172.318</v>
      </c>
      <c r="H2348" s="29">
        <v>1172.318</v>
      </c>
      <c r="I2348" s="29">
        <v>3.1347131006350013</v>
      </c>
      <c r="J2348" s="53">
        <v>111.297</v>
      </c>
      <c r="K2348" s="29">
        <v>111.297</v>
      </c>
      <c r="L2348" s="29">
        <v>1.0664226122633775</v>
      </c>
      <c r="M2348" s="53">
        <v>0.16415799996809699</v>
      </c>
      <c r="N2348" s="29">
        <v>0.16415799996809699</v>
      </c>
      <c r="O2348" s="29">
        <v>0.91697514881470554</v>
      </c>
      <c r="P2348" s="53">
        <v>1061.021</v>
      </c>
      <c r="Q2348" s="29">
        <v>1061.021</v>
      </c>
      <c r="R2348" s="29">
        <v>2.1687258563413589</v>
      </c>
      <c r="S2348" s="29">
        <v>1974.98</v>
      </c>
      <c r="T2348" s="29">
        <v>1</v>
      </c>
    </row>
    <row r="2349" spans="1:20" ht="21" customHeight="1">
      <c r="A2349" s="41">
        <v>44331</v>
      </c>
      <c r="B2349" s="27" t="s">
        <v>4</v>
      </c>
      <c r="C2349" s="26">
        <v>24</v>
      </c>
      <c r="D2349" s="26">
        <v>80</v>
      </c>
      <c r="E2349" s="26">
        <v>358.1</v>
      </c>
      <c r="F2349" s="26">
        <v>81.16</v>
      </c>
      <c r="G2349" s="29">
        <v>1155.203</v>
      </c>
      <c r="H2349" s="29">
        <v>1155.203</v>
      </c>
      <c r="I2349" s="29">
        <v>3.1358683036350015</v>
      </c>
      <c r="J2349" s="53">
        <v>111.178</v>
      </c>
      <c r="K2349" s="29">
        <v>111.178</v>
      </c>
      <c r="L2349" s="29">
        <v>1.0665337902633776</v>
      </c>
      <c r="M2349" s="53">
        <v>0.15407399996676199</v>
      </c>
      <c r="N2349" s="29">
        <v>0.15407399996676199</v>
      </c>
      <c r="O2349" s="29">
        <v>0.91712922281467235</v>
      </c>
      <c r="P2349" s="53">
        <v>1044.0250000000001</v>
      </c>
      <c r="Q2349" s="29">
        <v>1044.0250000000001</v>
      </c>
      <c r="R2349" s="29">
        <v>2.1697698813413591</v>
      </c>
      <c r="S2349" s="29">
        <v>1969.9</v>
      </c>
      <c r="T2349" s="29">
        <v>1</v>
      </c>
    </row>
    <row r="2350" spans="1:20" ht="21" customHeight="1">
      <c r="A2350" s="41">
        <v>44332</v>
      </c>
      <c r="B2350" s="27" t="s">
        <v>4</v>
      </c>
      <c r="C2350" s="26">
        <v>24</v>
      </c>
      <c r="D2350" s="26">
        <v>80</v>
      </c>
      <c r="E2350" s="26">
        <v>358.63</v>
      </c>
      <c r="F2350" s="26">
        <v>81.209999999999994</v>
      </c>
      <c r="G2350" s="29">
        <v>1138.029</v>
      </c>
      <c r="H2350" s="29">
        <v>1138.029</v>
      </c>
      <c r="I2350" s="29">
        <v>3.1370063326350013</v>
      </c>
      <c r="J2350" s="53">
        <v>123.105</v>
      </c>
      <c r="K2350" s="29">
        <v>123.105</v>
      </c>
      <c r="L2350" s="29">
        <v>1.0666568952633775</v>
      </c>
      <c r="M2350" s="53">
        <v>0.15140700002892002</v>
      </c>
      <c r="N2350" s="29">
        <v>0.15140700002892002</v>
      </c>
      <c r="O2350" s="29">
        <v>0.91728062981470126</v>
      </c>
      <c r="P2350" s="53">
        <v>1014.924</v>
      </c>
      <c r="Q2350" s="29">
        <v>1014.924</v>
      </c>
      <c r="R2350" s="29">
        <v>2.1707848053413592</v>
      </c>
      <c r="S2350" s="29">
        <v>1968.93</v>
      </c>
      <c r="T2350" s="29">
        <v>1</v>
      </c>
    </row>
    <row r="2351" spans="1:20" ht="21" customHeight="1">
      <c r="A2351" s="41">
        <v>44333</v>
      </c>
      <c r="B2351" s="27" t="s">
        <v>4</v>
      </c>
      <c r="C2351" s="26">
        <v>24</v>
      </c>
      <c r="D2351" s="26">
        <v>80</v>
      </c>
      <c r="E2351" s="26">
        <v>350.22</v>
      </c>
      <c r="F2351" s="26">
        <v>81.48</v>
      </c>
      <c r="G2351" s="29">
        <v>1164.0050000000001</v>
      </c>
      <c r="H2351" s="29">
        <v>1164.0050000000001</v>
      </c>
      <c r="I2351" s="29">
        <v>3.1381703376350014</v>
      </c>
      <c r="J2351" s="53">
        <v>123.69799999999999</v>
      </c>
      <c r="K2351" s="29">
        <v>123.69799999999999</v>
      </c>
      <c r="L2351" s="29">
        <v>1.0667805932633774</v>
      </c>
      <c r="M2351" s="53">
        <v>0.15717399996760201</v>
      </c>
      <c r="N2351" s="29">
        <v>0.15717399996760201</v>
      </c>
      <c r="O2351" s="29">
        <v>0.91743780381466888</v>
      </c>
      <c r="P2351" s="53">
        <v>1040.307</v>
      </c>
      <c r="Q2351" s="29">
        <v>1040.307</v>
      </c>
      <c r="R2351" s="29">
        <v>2.171825112341359</v>
      </c>
      <c r="S2351" s="29">
        <v>1969.58</v>
      </c>
      <c r="T2351" s="29">
        <v>1</v>
      </c>
    </row>
    <row r="2352" spans="1:20" ht="21" customHeight="1">
      <c r="A2352" s="41">
        <v>44334</v>
      </c>
      <c r="B2352" s="27" t="s">
        <v>4</v>
      </c>
      <c r="C2352" s="26">
        <v>24</v>
      </c>
      <c r="D2352" s="26">
        <v>80</v>
      </c>
      <c r="E2352" s="26">
        <v>350.13</v>
      </c>
      <c r="F2352" s="26">
        <v>81.540000000000006</v>
      </c>
      <c r="G2352" s="29">
        <v>1144.633</v>
      </c>
      <c r="H2352" s="29">
        <v>1144.633</v>
      </c>
      <c r="I2352" s="29">
        <v>3.1393149706350014</v>
      </c>
      <c r="J2352" s="53">
        <v>123.31100000000001</v>
      </c>
      <c r="K2352" s="29">
        <v>123.31100000000001</v>
      </c>
      <c r="L2352" s="29">
        <v>1.0669039042633774</v>
      </c>
      <c r="M2352" s="53">
        <v>0.15210599997923799</v>
      </c>
      <c r="N2352" s="29">
        <v>0.15210599997923799</v>
      </c>
      <c r="O2352" s="29">
        <v>0.91758990981464816</v>
      </c>
      <c r="P2352" s="53">
        <v>1021.322</v>
      </c>
      <c r="Q2352" s="29">
        <v>1021.322</v>
      </c>
      <c r="R2352" s="29">
        <v>2.1728464343413592</v>
      </c>
      <c r="S2352" s="29">
        <v>1972</v>
      </c>
      <c r="T2352" s="29">
        <v>1</v>
      </c>
    </row>
    <row r="2353" spans="1:20" ht="21" customHeight="1">
      <c r="A2353" s="41">
        <v>44335</v>
      </c>
      <c r="B2353" s="27" t="s">
        <v>4</v>
      </c>
      <c r="C2353" s="26">
        <v>24</v>
      </c>
      <c r="D2353" s="26">
        <v>80</v>
      </c>
      <c r="E2353" s="26">
        <v>347.8</v>
      </c>
      <c r="F2353" s="26">
        <v>81.52</v>
      </c>
      <c r="G2353" s="29">
        <v>1145.9469999999999</v>
      </c>
      <c r="H2353" s="29">
        <v>1145.9469999999999</v>
      </c>
      <c r="I2353" s="29">
        <v>3.1404609176350013</v>
      </c>
      <c r="J2353" s="53">
        <v>123.205</v>
      </c>
      <c r="K2353" s="29">
        <v>123.205</v>
      </c>
      <c r="L2353" s="29">
        <v>1.0670271092633774</v>
      </c>
      <c r="M2353" s="53">
        <v>0.148122000021645</v>
      </c>
      <c r="N2353" s="29">
        <v>0.148122000021645</v>
      </c>
      <c r="O2353" s="29">
        <v>0.91773803181466984</v>
      </c>
      <c r="P2353" s="53">
        <v>1022.742</v>
      </c>
      <c r="Q2353" s="29">
        <v>1022.742</v>
      </c>
      <c r="R2353" s="29">
        <v>2.1738691763413591</v>
      </c>
      <c r="S2353" s="29">
        <v>1975.81</v>
      </c>
      <c r="T2353" s="29">
        <v>1</v>
      </c>
    </row>
    <row r="2354" spans="1:20" ht="21" customHeight="1">
      <c r="A2354" s="41">
        <v>44336</v>
      </c>
      <c r="B2354" s="27" t="s">
        <v>4</v>
      </c>
      <c r="C2354" s="26">
        <v>24</v>
      </c>
      <c r="D2354" s="26">
        <v>80</v>
      </c>
      <c r="E2354" s="26">
        <v>357.75</v>
      </c>
      <c r="F2354" s="26">
        <v>81.3</v>
      </c>
      <c r="G2354" s="29">
        <v>1164.9780000000001</v>
      </c>
      <c r="H2354" s="29">
        <v>1164.9780000000001</v>
      </c>
      <c r="I2354" s="29">
        <v>3.1416258956350012</v>
      </c>
      <c r="J2354" s="53">
        <v>122.631</v>
      </c>
      <c r="K2354" s="29">
        <v>122.631</v>
      </c>
      <c r="L2354" s="29">
        <v>1.0671497402633774</v>
      </c>
      <c r="M2354" s="53">
        <v>0.14986100004942898</v>
      </c>
      <c r="N2354" s="29">
        <v>0.14986100004942898</v>
      </c>
      <c r="O2354" s="29">
        <v>0.91788789281471928</v>
      </c>
      <c r="P2354" s="53">
        <v>1042.347</v>
      </c>
      <c r="Q2354" s="29">
        <v>1042.347</v>
      </c>
      <c r="R2354" s="29">
        <v>2.174911523341359</v>
      </c>
      <c r="S2354" s="29">
        <v>1971.79</v>
      </c>
      <c r="T2354" s="29">
        <v>1</v>
      </c>
    </row>
    <row r="2355" spans="1:20" ht="21" customHeight="1">
      <c r="A2355" s="41">
        <v>44337</v>
      </c>
      <c r="B2355" s="27" t="s">
        <v>4</v>
      </c>
      <c r="C2355" s="26">
        <v>24</v>
      </c>
      <c r="D2355" s="26">
        <v>80</v>
      </c>
      <c r="E2355" s="26">
        <v>367.47</v>
      </c>
      <c r="F2355" s="26">
        <v>80.819999999999993</v>
      </c>
      <c r="G2355" s="29">
        <v>1134.952</v>
      </c>
      <c r="H2355" s="29">
        <v>1134.952</v>
      </c>
      <c r="I2355" s="29">
        <v>3.1427608476350013</v>
      </c>
      <c r="J2355" s="53">
        <v>121.923</v>
      </c>
      <c r="K2355" s="29">
        <v>121.923</v>
      </c>
      <c r="L2355" s="29">
        <v>1.0672716632633774</v>
      </c>
      <c r="M2355" s="53">
        <v>0.14728399998435898</v>
      </c>
      <c r="N2355" s="29">
        <v>0.14728399998435898</v>
      </c>
      <c r="O2355" s="29">
        <v>0.91803517681470359</v>
      </c>
      <c r="P2355" s="53">
        <v>1013.029</v>
      </c>
      <c r="Q2355" s="29">
        <v>1013.029</v>
      </c>
      <c r="R2355" s="29">
        <v>2.1759245523413591</v>
      </c>
      <c r="S2355" s="29">
        <v>1967.09</v>
      </c>
      <c r="T2355" s="29">
        <v>1</v>
      </c>
    </row>
    <row r="2356" spans="1:20" ht="21" customHeight="1">
      <c r="A2356" s="41">
        <v>44338</v>
      </c>
      <c r="B2356" s="27" t="s">
        <v>4</v>
      </c>
      <c r="C2356" s="26">
        <v>24</v>
      </c>
      <c r="D2356" s="26">
        <v>80</v>
      </c>
      <c r="E2356" s="26">
        <v>366.62</v>
      </c>
      <c r="F2356" s="26">
        <v>80.84</v>
      </c>
      <c r="G2356" s="29">
        <v>1120.1510000000001</v>
      </c>
      <c r="H2356" s="29">
        <v>1120.1510000000001</v>
      </c>
      <c r="I2356" s="29">
        <v>3.1438809986350011</v>
      </c>
      <c r="J2356" s="53">
        <v>120.776</v>
      </c>
      <c r="K2356" s="29">
        <v>120.776</v>
      </c>
      <c r="L2356" s="29">
        <v>1.0673924392633773</v>
      </c>
      <c r="M2356" s="53">
        <v>0.17516699996971999</v>
      </c>
      <c r="N2356" s="29">
        <v>0.17516699996971999</v>
      </c>
      <c r="O2356" s="29">
        <v>0.91821034381467326</v>
      </c>
      <c r="P2356" s="53">
        <v>999.375</v>
      </c>
      <c r="Q2356" s="29">
        <v>999.375</v>
      </c>
      <c r="R2356" s="29">
        <v>2.1769239273413592</v>
      </c>
      <c r="S2356" s="29">
        <v>1969.24</v>
      </c>
      <c r="T2356" s="29">
        <v>1</v>
      </c>
    </row>
    <row r="2357" spans="1:20" ht="21" customHeight="1">
      <c r="A2357" s="41">
        <v>44339</v>
      </c>
      <c r="B2357" s="27" t="s">
        <v>4</v>
      </c>
      <c r="C2357" s="26">
        <v>24</v>
      </c>
      <c r="D2357" s="26">
        <v>80</v>
      </c>
      <c r="E2357" s="26">
        <v>364.59</v>
      </c>
      <c r="F2357" s="26">
        <v>80.81</v>
      </c>
      <c r="G2357" s="29">
        <v>1104.96</v>
      </c>
      <c r="H2357" s="29">
        <v>1104.96</v>
      </c>
      <c r="I2357" s="29">
        <v>3.1449859586350013</v>
      </c>
      <c r="J2357" s="53">
        <v>120.764</v>
      </c>
      <c r="K2357" s="29">
        <v>120.764</v>
      </c>
      <c r="L2357" s="29">
        <v>1.0675132032633774</v>
      </c>
      <c r="M2357" s="53">
        <v>0.17735799995950399</v>
      </c>
      <c r="N2357" s="29">
        <v>0.17735799995950399</v>
      </c>
      <c r="O2357" s="29">
        <v>0.91838770181463281</v>
      </c>
      <c r="P2357" s="53">
        <v>984.19600000000003</v>
      </c>
      <c r="Q2357" s="29">
        <v>984.19600000000003</v>
      </c>
      <c r="R2357" s="29">
        <v>2.1779081233413593</v>
      </c>
      <c r="S2357" s="29">
        <v>1967.88</v>
      </c>
      <c r="T2357" s="29">
        <v>1</v>
      </c>
    </row>
    <row r="2358" spans="1:20" ht="21" customHeight="1">
      <c r="A2358" s="41">
        <v>44340</v>
      </c>
      <c r="B2358" s="27" t="s">
        <v>4</v>
      </c>
      <c r="C2358" s="26">
        <v>24</v>
      </c>
      <c r="D2358" s="26">
        <v>80</v>
      </c>
      <c r="E2358" s="26">
        <v>362.97</v>
      </c>
      <c r="F2358" s="26">
        <v>80.89</v>
      </c>
      <c r="G2358" s="29">
        <v>1126.3240000000001</v>
      </c>
      <c r="H2358" s="29">
        <v>1126.3240000000001</v>
      </c>
      <c r="I2358" s="29">
        <v>3.1461122826350012</v>
      </c>
      <c r="J2358" s="53">
        <v>120.39</v>
      </c>
      <c r="K2358" s="29">
        <v>120.39</v>
      </c>
      <c r="L2358" s="29">
        <v>1.0676335932633774</v>
      </c>
      <c r="M2358" s="53">
        <v>0.17802699999132002</v>
      </c>
      <c r="N2358" s="29">
        <v>0.17802699999132002</v>
      </c>
      <c r="O2358" s="29">
        <v>0.91856572881462417</v>
      </c>
      <c r="P2358" s="53">
        <v>1005.934</v>
      </c>
      <c r="Q2358" s="29">
        <v>1005.934</v>
      </c>
      <c r="R2358" s="29">
        <v>2.1789140573413595</v>
      </c>
      <c r="S2358" s="29">
        <v>1969.64</v>
      </c>
      <c r="T2358" s="29">
        <v>1</v>
      </c>
    </row>
    <row r="2359" spans="1:20" ht="21" customHeight="1">
      <c r="A2359" s="41">
        <v>44341</v>
      </c>
      <c r="B2359" s="27" t="s">
        <v>4</v>
      </c>
      <c r="C2359" s="26">
        <v>24</v>
      </c>
      <c r="D2359" s="26">
        <v>80</v>
      </c>
      <c r="E2359" s="26">
        <v>363.52</v>
      </c>
      <c r="F2359" s="26">
        <v>80.8</v>
      </c>
      <c r="G2359" s="29">
        <v>1125.223</v>
      </c>
      <c r="H2359" s="29">
        <v>1125.223</v>
      </c>
      <c r="I2359" s="29">
        <v>3.147237505635001</v>
      </c>
      <c r="J2359" s="53">
        <v>120.976</v>
      </c>
      <c r="K2359" s="29">
        <v>120.976</v>
      </c>
      <c r="L2359" s="29">
        <v>1.0677545692633774</v>
      </c>
      <c r="M2359" s="53">
        <v>0.179084999943392</v>
      </c>
      <c r="N2359" s="29">
        <v>0.179084999943392</v>
      </c>
      <c r="O2359" s="29">
        <v>0.91874481381456752</v>
      </c>
      <c r="P2359" s="53">
        <v>1004.247</v>
      </c>
      <c r="Q2359" s="29">
        <v>1004.247</v>
      </c>
      <c r="R2359" s="29">
        <v>2.1799183043413595</v>
      </c>
      <c r="S2359" s="29">
        <v>1968.25</v>
      </c>
      <c r="T2359" s="29">
        <v>1</v>
      </c>
    </row>
    <row r="2360" spans="1:20" ht="21" customHeight="1">
      <c r="A2360" s="41">
        <v>44342</v>
      </c>
      <c r="B2360" s="27" t="s">
        <v>4</v>
      </c>
      <c r="C2360" s="26">
        <v>24</v>
      </c>
      <c r="D2360" s="26">
        <v>80</v>
      </c>
      <c r="E2360" s="26">
        <v>341.28</v>
      </c>
      <c r="F2360" s="26">
        <v>80.39</v>
      </c>
      <c r="G2360" s="29">
        <v>1117.8800000000001</v>
      </c>
      <c r="H2360" s="29">
        <v>1117.8800000000001</v>
      </c>
      <c r="I2360" s="29">
        <v>3.1483553856350008</v>
      </c>
      <c r="J2360" s="53">
        <v>118.105</v>
      </c>
      <c r="K2360" s="29">
        <v>118.105</v>
      </c>
      <c r="L2360" s="29">
        <v>1.0678726742633775</v>
      </c>
      <c r="M2360" s="53">
        <v>0.15814251195352944</v>
      </c>
      <c r="N2360" s="29">
        <v>0.15814251195352944</v>
      </c>
      <c r="O2360" s="29">
        <v>0.91890295632652108</v>
      </c>
      <c r="P2360" s="53">
        <v>999.77499999999998</v>
      </c>
      <c r="Q2360" s="29">
        <v>999.77499999999998</v>
      </c>
      <c r="R2360" s="29">
        <v>2.1809180793413594</v>
      </c>
      <c r="S2360" s="29">
        <v>1977.07</v>
      </c>
      <c r="T2360" s="29">
        <v>1</v>
      </c>
    </row>
    <row r="2361" spans="1:20" ht="21" customHeight="1">
      <c r="A2361" s="41">
        <v>44343</v>
      </c>
      <c r="B2361" s="27" t="s">
        <v>4</v>
      </c>
      <c r="C2361" s="26">
        <v>24</v>
      </c>
      <c r="D2361" s="26">
        <v>80</v>
      </c>
      <c r="E2361" s="26">
        <v>315.06</v>
      </c>
      <c r="F2361" s="26">
        <v>80.989999999999995</v>
      </c>
      <c r="G2361" s="29">
        <v>1295.384</v>
      </c>
      <c r="H2361" s="29">
        <v>1295.384</v>
      </c>
      <c r="I2361" s="29">
        <v>3.1496507696350009</v>
      </c>
      <c r="J2361" s="53">
        <v>130.19499999999999</v>
      </c>
      <c r="K2361" s="29">
        <v>130.19499999999999</v>
      </c>
      <c r="L2361" s="29">
        <v>1.0680028692633776</v>
      </c>
      <c r="M2361" s="53">
        <v>0.17686695528926991</v>
      </c>
      <c r="N2361" s="29">
        <v>0.17686695528926991</v>
      </c>
      <c r="O2361" s="29">
        <v>0.91907982328181037</v>
      </c>
      <c r="P2361" s="53">
        <v>1165.1890000000001</v>
      </c>
      <c r="Q2361" s="29">
        <v>1165.1890000000001</v>
      </c>
      <c r="R2361" s="29">
        <v>2.1820832683413594</v>
      </c>
      <c r="S2361" s="29">
        <v>1925.65</v>
      </c>
      <c r="T2361" s="29">
        <v>1</v>
      </c>
    </row>
    <row r="2362" spans="1:20" ht="21" customHeight="1">
      <c r="A2362" s="41">
        <v>44344</v>
      </c>
      <c r="B2362" s="27" t="s">
        <v>4</v>
      </c>
      <c r="C2362" s="26">
        <v>24</v>
      </c>
      <c r="D2362" s="26">
        <v>80</v>
      </c>
      <c r="E2362" s="26">
        <v>318.41000000000003</v>
      </c>
      <c r="F2362" s="26">
        <v>80.84</v>
      </c>
      <c r="G2362" s="29">
        <v>1347.4380000000001</v>
      </c>
      <c r="H2362" s="29">
        <v>1347.4380000000001</v>
      </c>
      <c r="I2362" s="29">
        <v>3.1509982076350007</v>
      </c>
      <c r="J2362" s="53">
        <v>123.345</v>
      </c>
      <c r="K2362" s="29">
        <v>123.345</v>
      </c>
      <c r="L2362" s="29">
        <v>1.0681262142633776</v>
      </c>
      <c r="M2362" s="53">
        <v>0.14829031364530498</v>
      </c>
      <c r="N2362" s="29">
        <v>0.14829031364530498</v>
      </c>
      <c r="O2362" s="29">
        <v>0.91922811359545564</v>
      </c>
      <c r="P2362" s="53">
        <v>1224.0930000000001</v>
      </c>
      <c r="Q2362" s="29">
        <v>1224.0930000000001</v>
      </c>
      <c r="R2362" s="29">
        <v>2.1833073613413592</v>
      </c>
      <c r="S2362" s="29">
        <v>1923.49</v>
      </c>
      <c r="T2362" s="29">
        <v>1</v>
      </c>
    </row>
    <row r="2363" spans="1:20" ht="21" customHeight="1">
      <c r="A2363" s="41">
        <v>44345</v>
      </c>
      <c r="B2363" s="27" t="s">
        <v>4</v>
      </c>
      <c r="C2363" s="26">
        <v>24</v>
      </c>
      <c r="D2363" s="26">
        <v>80</v>
      </c>
      <c r="E2363" s="26">
        <v>308.22000000000003</v>
      </c>
      <c r="F2363" s="26">
        <v>81.010000000000005</v>
      </c>
      <c r="G2363" s="29">
        <v>1312.9</v>
      </c>
      <c r="H2363" s="29">
        <v>1312.9</v>
      </c>
      <c r="I2363" s="29">
        <v>3.1523111076350006</v>
      </c>
      <c r="J2363" s="53">
        <v>121.268</v>
      </c>
      <c r="K2363" s="29">
        <v>121.268</v>
      </c>
      <c r="L2363" s="29">
        <v>1.0682474822633776</v>
      </c>
      <c r="M2363" s="53">
        <v>0.17588057024846002</v>
      </c>
      <c r="N2363" s="29">
        <v>0.17588057024846002</v>
      </c>
      <c r="O2363" s="29">
        <v>0.91940399416570406</v>
      </c>
      <c r="P2363" s="53">
        <v>1191.6320000000001</v>
      </c>
      <c r="Q2363" s="29">
        <v>1191.6320000000001</v>
      </c>
      <c r="R2363" s="29">
        <v>2.184498993341359</v>
      </c>
      <c r="S2363" s="29">
        <v>1916.37</v>
      </c>
      <c r="T2363" s="29">
        <v>1</v>
      </c>
    </row>
    <row r="2364" spans="1:20" ht="21" customHeight="1">
      <c r="A2364" s="41">
        <v>44346</v>
      </c>
      <c r="B2364" s="27" t="s">
        <v>4</v>
      </c>
      <c r="C2364" s="26">
        <v>24</v>
      </c>
      <c r="D2364" s="26">
        <v>80</v>
      </c>
      <c r="E2364" s="26">
        <v>310.16000000000003</v>
      </c>
      <c r="F2364" s="26">
        <v>80.89</v>
      </c>
      <c r="G2364" s="29">
        <v>1300.2449999999999</v>
      </c>
      <c r="H2364" s="29">
        <v>1300.2449999999999</v>
      </c>
      <c r="I2364" s="29">
        <v>3.1536113526350005</v>
      </c>
      <c r="J2364" s="53">
        <v>119.88200000000001</v>
      </c>
      <c r="K2364" s="29">
        <v>119.88200000000001</v>
      </c>
      <c r="L2364" s="29">
        <v>1.0683673642633775</v>
      </c>
      <c r="M2364" s="53">
        <v>0.17188318568137209</v>
      </c>
      <c r="N2364" s="29">
        <v>0.17188318568137209</v>
      </c>
      <c r="O2364" s="29">
        <v>0.91957587735138546</v>
      </c>
      <c r="P2364" s="53">
        <v>1180.3630000000001</v>
      </c>
      <c r="Q2364" s="29">
        <v>1180.3630000000001</v>
      </c>
      <c r="R2364" s="29">
        <v>2.185679356341359</v>
      </c>
      <c r="S2364" s="29">
        <v>1915.28</v>
      </c>
      <c r="T2364" s="29">
        <v>1</v>
      </c>
    </row>
    <row r="2365" spans="1:20" ht="21" customHeight="1">
      <c r="A2365" s="41">
        <v>44347</v>
      </c>
      <c r="B2365" s="27" t="s">
        <v>4</v>
      </c>
      <c r="C2365" s="26">
        <v>24</v>
      </c>
      <c r="D2365" s="26">
        <v>80</v>
      </c>
      <c r="E2365" s="26">
        <v>302.36</v>
      </c>
      <c r="F2365" s="26">
        <v>81.11</v>
      </c>
      <c r="G2365" s="29">
        <v>1285.509</v>
      </c>
      <c r="H2365" s="29">
        <v>1285.509</v>
      </c>
      <c r="I2365" s="29">
        <v>3.1548968616350006</v>
      </c>
      <c r="J2365" s="53">
        <v>119.111</v>
      </c>
      <c r="K2365" s="29">
        <v>119.111</v>
      </c>
      <c r="L2365" s="29">
        <v>1.0684864752633776</v>
      </c>
      <c r="M2365" s="53">
        <v>0.16967942214060552</v>
      </c>
      <c r="N2365" s="29">
        <v>0.16967942214060552</v>
      </c>
      <c r="O2365" s="29">
        <v>0.9197455567735261</v>
      </c>
      <c r="P2365" s="53">
        <v>1166.3979999999999</v>
      </c>
      <c r="Q2365" s="29">
        <v>1166.3979999999999</v>
      </c>
      <c r="R2365" s="29">
        <v>2.1868457543413591</v>
      </c>
      <c r="S2365" s="29">
        <v>1910.3</v>
      </c>
      <c r="T2365" s="29">
        <v>1</v>
      </c>
    </row>
    <row r="2366" spans="1:20" ht="21" customHeight="1">
      <c r="A2366" s="41">
        <v>44348</v>
      </c>
      <c r="B2366" s="27" t="s">
        <v>4</v>
      </c>
      <c r="C2366" s="26">
        <v>24</v>
      </c>
      <c r="D2366" s="26">
        <v>80</v>
      </c>
      <c r="E2366" s="26">
        <v>306.12</v>
      </c>
      <c r="F2366" s="26">
        <v>81.180000000000007</v>
      </c>
      <c r="G2366" s="29">
        <v>1300.239</v>
      </c>
      <c r="H2366" s="29">
        <v>1300.239</v>
      </c>
      <c r="I2366" s="29">
        <v>3.1561971006350005</v>
      </c>
      <c r="J2366" s="53">
        <v>133.14500000000001</v>
      </c>
      <c r="K2366" s="29">
        <v>133.14500000000001</v>
      </c>
      <c r="L2366" s="29">
        <v>1.0686196202633775</v>
      </c>
      <c r="M2366" s="53">
        <v>0.15823550544498083</v>
      </c>
      <c r="N2366" s="29">
        <v>0.15823550544498083</v>
      </c>
      <c r="O2366" s="29">
        <v>0.91990379227897112</v>
      </c>
      <c r="P2366" s="53">
        <v>1167.0940000000001</v>
      </c>
      <c r="Q2366" s="29">
        <v>1167.0940000000001</v>
      </c>
      <c r="R2366" s="29">
        <v>2.188012848341359</v>
      </c>
      <c r="S2366" s="29">
        <v>1913.52</v>
      </c>
      <c r="T2366" s="29">
        <v>1</v>
      </c>
    </row>
    <row r="2367" spans="1:20" ht="21" customHeight="1">
      <c r="A2367" s="41">
        <v>44349</v>
      </c>
      <c r="B2367" s="27" t="s">
        <v>4</v>
      </c>
      <c r="C2367" s="26">
        <v>24</v>
      </c>
      <c r="D2367" s="26">
        <v>80</v>
      </c>
      <c r="E2367" s="26">
        <v>301.81</v>
      </c>
      <c r="F2367" s="26">
        <v>81.19</v>
      </c>
      <c r="G2367" s="29">
        <v>1292.5060000000001</v>
      </c>
      <c r="H2367" s="29">
        <v>1292.5060000000001</v>
      </c>
      <c r="I2367" s="29">
        <v>3.1574896066350004</v>
      </c>
      <c r="J2367" s="53">
        <v>133.13300000000001</v>
      </c>
      <c r="K2367" s="29">
        <v>133.13300000000001</v>
      </c>
      <c r="L2367" s="29">
        <v>1.0687527532633776</v>
      </c>
      <c r="M2367" s="53">
        <v>0.15822124410534855</v>
      </c>
      <c r="N2367" s="29">
        <v>0.15822124410534855</v>
      </c>
      <c r="O2367" s="29">
        <v>0.92006201352307648</v>
      </c>
      <c r="P2367" s="53">
        <v>1159.373</v>
      </c>
      <c r="Q2367" s="29">
        <v>1159.373</v>
      </c>
      <c r="R2367" s="29">
        <v>2.1891722213413591</v>
      </c>
      <c r="S2367" s="29">
        <v>1908.79</v>
      </c>
      <c r="T2367" s="29">
        <v>1</v>
      </c>
    </row>
    <row r="2368" spans="1:20" ht="21" customHeight="1">
      <c r="A2368" s="41">
        <v>44350</v>
      </c>
      <c r="B2368" s="27" t="s">
        <v>4</v>
      </c>
      <c r="C2368" s="26">
        <v>24</v>
      </c>
      <c r="D2368" s="26">
        <v>80</v>
      </c>
      <c r="E2368" s="26">
        <v>307.7</v>
      </c>
      <c r="F2368" s="26">
        <v>81.069999999999993</v>
      </c>
      <c r="G2368" s="29">
        <v>1307.71</v>
      </c>
      <c r="H2368" s="29">
        <v>1307.71</v>
      </c>
      <c r="I2368" s="29">
        <v>3.1587973166350003</v>
      </c>
      <c r="J2368" s="53">
        <v>119.476</v>
      </c>
      <c r="K2368" s="29">
        <v>119.476</v>
      </c>
      <c r="L2368" s="29">
        <v>1.0688722292633777</v>
      </c>
      <c r="M2368" s="53">
        <v>0.14200344954702837</v>
      </c>
      <c r="N2368" s="29">
        <v>0.14200344954702837</v>
      </c>
      <c r="O2368" s="29">
        <v>0.92020401697262355</v>
      </c>
      <c r="P2368" s="53">
        <v>1188.2339999999999</v>
      </c>
      <c r="Q2368" s="29">
        <v>1188.2339999999999</v>
      </c>
      <c r="R2368" s="29">
        <v>2.1903604553413589</v>
      </c>
      <c r="S2368" s="29">
        <v>1910.64</v>
      </c>
      <c r="T2368" s="29">
        <v>1</v>
      </c>
    </row>
    <row r="2369" spans="1:20" ht="21" customHeight="1">
      <c r="A2369" s="41">
        <v>44351</v>
      </c>
      <c r="B2369" s="27" t="s">
        <v>4</v>
      </c>
      <c r="C2369" s="26">
        <v>24</v>
      </c>
      <c r="D2369" s="26">
        <v>80</v>
      </c>
      <c r="E2369" s="26">
        <v>303.02999999999997</v>
      </c>
      <c r="F2369" s="26">
        <v>81.12</v>
      </c>
      <c r="G2369" s="29">
        <v>1312.825</v>
      </c>
      <c r="H2369" s="29">
        <v>1312.825</v>
      </c>
      <c r="I2369" s="29">
        <v>3.1601101416350001</v>
      </c>
      <c r="J2369" s="53">
        <v>120.056</v>
      </c>
      <c r="K2369" s="29">
        <v>120.056</v>
      </c>
      <c r="L2369" s="29">
        <v>1.0689922852633778</v>
      </c>
      <c r="M2369" s="53">
        <v>0.1590036646833056</v>
      </c>
      <c r="N2369" s="29">
        <v>0.1590036646833056</v>
      </c>
      <c r="O2369" s="29">
        <v>0.92036302063730691</v>
      </c>
      <c r="P2369" s="53">
        <v>1192.769</v>
      </c>
      <c r="Q2369" s="29">
        <v>1192.769</v>
      </c>
      <c r="R2369" s="29">
        <v>2.1915532243413591</v>
      </c>
      <c r="S2369" s="29">
        <v>1906.64</v>
      </c>
      <c r="T2369" s="29">
        <v>1</v>
      </c>
    </row>
    <row r="2370" spans="1:20" ht="21" customHeight="1">
      <c r="A2370" s="41">
        <v>44352</v>
      </c>
      <c r="B2370" s="27" t="s">
        <v>4</v>
      </c>
      <c r="C2370" s="26">
        <v>24</v>
      </c>
      <c r="D2370" s="26">
        <v>80</v>
      </c>
      <c r="E2370" s="26">
        <v>307.74</v>
      </c>
      <c r="F2370" s="26">
        <v>81.02</v>
      </c>
      <c r="G2370" s="29">
        <v>1305.3019999999999</v>
      </c>
      <c r="H2370" s="29">
        <v>1305.3019999999999</v>
      </c>
      <c r="I2370" s="29">
        <v>3.1614154436350002</v>
      </c>
      <c r="J2370" s="53">
        <v>132.25899999999999</v>
      </c>
      <c r="K2370" s="29">
        <v>132.25899999999999</v>
      </c>
      <c r="L2370" s="29">
        <v>1.0691245442633777</v>
      </c>
      <c r="M2370" s="53">
        <v>0.17431923198047342</v>
      </c>
      <c r="N2370" s="29">
        <v>0.17431923198047342</v>
      </c>
      <c r="O2370" s="29">
        <v>0.92053733986928743</v>
      </c>
      <c r="P2370" s="53">
        <v>1173.0429999999999</v>
      </c>
      <c r="Q2370" s="29">
        <v>1173.0429999999999</v>
      </c>
      <c r="R2370" s="29">
        <v>2.1927262673413592</v>
      </c>
      <c r="S2370" s="29">
        <v>1908.27</v>
      </c>
      <c r="T2370" s="29">
        <v>1</v>
      </c>
    </row>
    <row r="2371" spans="1:20" ht="21" customHeight="1">
      <c r="A2371" s="41">
        <v>44353</v>
      </c>
      <c r="B2371" s="27" t="s">
        <v>4</v>
      </c>
      <c r="C2371" s="26">
        <v>24</v>
      </c>
      <c r="D2371" s="26">
        <v>80</v>
      </c>
      <c r="E2371" s="26">
        <v>307.02999999999997</v>
      </c>
      <c r="F2371" s="26">
        <v>80.900000000000006</v>
      </c>
      <c r="G2371" s="29">
        <v>1268.6679999999999</v>
      </c>
      <c r="H2371" s="29">
        <v>1268.6679999999999</v>
      </c>
      <c r="I2371" s="29">
        <v>3.162684111635</v>
      </c>
      <c r="J2371" s="53">
        <v>131.33199999999999</v>
      </c>
      <c r="K2371" s="29">
        <v>131.33199999999999</v>
      </c>
      <c r="L2371" s="29">
        <v>1.0692558762633777</v>
      </c>
      <c r="M2371" s="53">
        <v>0.15712643677254645</v>
      </c>
      <c r="N2371" s="29">
        <v>0.15712643677254645</v>
      </c>
      <c r="O2371" s="29">
        <v>0.92069446630606</v>
      </c>
      <c r="P2371" s="53">
        <v>1137.336</v>
      </c>
      <c r="Q2371" s="29">
        <v>1137.336</v>
      </c>
      <c r="R2371" s="29">
        <v>2.1938636033413594</v>
      </c>
      <c r="S2371" s="29">
        <v>1905.65</v>
      </c>
      <c r="T2371" s="29">
        <v>1</v>
      </c>
    </row>
    <row r="2372" spans="1:20" ht="21" customHeight="1">
      <c r="A2372" s="41">
        <v>44354</v>
      </c>
      <c r="B2372" s="27" t="s">
        <v>4</v>
      </c>
      <c r="C2372" s="26">
        <v>24</v>
      </c>
      <c r="D2372" s="26">
        <v>80</v>
      </c>
      <c r="E2372" s="26">
        <v>313.31</v>
      </c>
      <c r="F2372" s="26">
        <v>80.67</v>
      </c>
      <c r="G2372" s="29">
        <v>1270.309</v>
      </c>
      <c r="H2372" s="29">
        <v>1270.309</v>
      </c>
      <c r="I2372" s="29">
        <v>3.1639544206350001</v>
      </c>
      <c r="J2372" s="53">
        <v>118.354</v>
      </c>
      <c r="K2372" s="29">
        <v>118.354</v>
      </c>
      <c r="L2372" s="29">
        <v>1.0693742302633777</v>
      </c>
      <c r="M2372" s="53">
        <v>0.14259894779212426</v>
      </c>
      <c r="N2372" s="29">
        <v>0.14259894779212426</v>
      </c>
      <c r="O2372" s="29">
        <v>0.92083706525385212</v>
      </c>
      <c r="P2372" s="53">
        <v>1151.9549999999999</v>
      </c>
      <c r="Q2372" s="29">
        <v>1151.9549999999999</v>
      </c>
      <c r="R2372" s="29">
        <v>2.1950155583413595</v>
      </c>
      <c r="S2372" s="29">
        <v>1907.86</v>
      </c>
      <c r="T2372" s="29">
        <v>1</v>
      </c>
    </row>
    <row r="2373" spans="1:20" ht="21" customHeight="1">
      <c r="A2373" s="41">
        <v>44355</v>
      </c>
      <c r="B2373" s="27" t="s">
        <v>4</v>
      </c>
      <c r="C2373" s="26">
        <v>24</v>
      </c>
      <c r="D2373" s="26">
        <v>80</v>
      </c>
      <c r="E2373" s="26">
        <v>308.16000000000003</v>
      </c>
      <c r="F2373" s="26">
        <v>80.69</v>
      </c>
      <c r="G2373" s="29">
        <v>1272.8130000000001</v>
      </c>
      <c r="H2373" s="29">
        <v>1272.8130000000001</v>
      </c>
      <c r="I2373" s="29">
        <v>3.165227233635</v>
      </c>
      <c r="J2373" s="53">
        <v>118.616</v>
      </c>
      <c r="K2373" s="29">
        <v>118.616</v>
      </c>
      <c r="L2373" s="29">
        <v>1.0694928462633777</v>
      </c>
      <c r="M2373" s="53">
        <v>0.15858579104940979</v>
      </c>
      <c r="N2373" s="29">
        <v>0.15858579104940979</v>
      </c>
      <c r="O2373" s="29">
        <v>0.92099565104490155</v>
      </c>
      <c r="P2373" s="53">
        <v>1154.1969999999999</v>
      </c>
      <c r="Q2373" s="29">
        <v>1154.1969999999999</v>
      </c>
      <c r="R2373" s="29">
        <v>2.1961697553413595</v>
      </c>
      <c r="S2373" s="29">
        <v>1903.9</v>
      </c>
      <c r="T2373" s="29">
        <v>1</v>
      </c>
    </row>
    <row r="2374" spans="1:20" ht="21" customHeight="1">
      <c r="A2374" s="41">
        <v>44356</v>
      </c>
      <c r="B2374" s="27" t="s">
        <v>4</v>
      </c>
      <c r="C2374" s="26">
        <v>24</v>
      </c>
      <c r="D2374" s="26">
        <v>80</v>
      </c>
      <c r="E2374" s="26">
        <v>312.63</v>
      </c>
      <c r="F2374" s="26">
        <v>80.69</v>
      </c>
      <c r="G2374" s="29">
        <v>1251.152</v>
      </c>
      <c r="H2374" s="29">
        <v>1251.152</v>
      </c>
      <c r="I2374" s="29">
        <v>3.1664783856350001</v>
      </c>
      <c r="J2374" s="53">
        <v>129.614</v>
      </c>
      <c r="K2374" s="29">
        <v>129.614</v>
      </c>
      <c r="L2374" s="29">
        <v>1.0696224602633777</v>
      </c>
      <c r="M2374" s="53">
        <v>0.17290700076503798</v>
      </c>
      <c r="N2374" s="29">
        <v>0.17290700076503798</v>
      </c>
      <c r="O2374" s="29">
        <v>0.92116855804566655</v>
      </c>
      <c r="P2374" s="53">
        <v>1121.538</v>
      </c>
      <c r="Q2374" s="29">
        <v>1121.538</v>
      </c>
      <c r="R2374" s="29">
        <v>2.1972912933413595</v>
      </c>
      <c r="S2374" s="29">
        <v>1906.89</v>
      </c>
      <c r="T2374" s="29">
        <v>1</v>
      </c>
    </row>
    <row r="2375" spans="1:20" ht="21" customHeight="1">
      <c r="A2375" s="41">
        <v>44357</v>
      </c>
      <c r="B2375" s="27" t="s">
        <v>4</v>
      </c>
      <c r="C2375" s="26">
        <v>24</v>
      </c>
      <c r="D2375" s="26">
        <v>80</v>
      </c>
      <c r="E2375" s="26">
        <v>307.54000000000002</v>
      </c>
      <c r="F2375" s="26">
        <v>80.75</v>
      </c>
      <c r="G2375" s="29">
        <v>1246.3119999999999</v>
      </c>
      <c r="H2375" s="29">
        <v>1246.3119999999999</v>
      </c>
      <c r="I2375" s="29">
        <v>3.1677246976350002</v>
      </c>
      <c r="J2375" s="53">
        <v>129.11199999999999</v>
      </c>
      <c r="K2375" s="29">
        <v>129.11199999999999</v>
      </c>
      <c r="L2375" s="29">
        <v>1.0697515722633777</v>
      </c>
      <c r="M2375" s="53">
        <v>0.15762265325514499</v>
      </c>
      <c r="N2375" s="29">
        <v>0.15762265325514499</v>
      </c>
      <c r="O2375" s="29">
        <v>0.92132618069892169</v>
      </c>
      <c r="P2375" s="53">
        <v>1117.2</v>
      </c>
      <c r="Q2375" s="29">
        <v>1117.2</v>
      </c>
      <c r="R2375" s="29">
        <v>2.1984084933413595</v>
      </c>
      <c r="S2375" s="29">
        <v>1902.61</v>
      </c>
      <c r="T2375" s="29">
        <v>1</v>
      </c>
    </row>
    <row r="2376" spans="1:20" ht="21" customHeight="1">
      <c r="A2376" s="41">
        <v>44358</v>
      </c>
      <c r="B2376" s="27" t="s">
        <v>4</v>
      </c>
      <c r="C2376" s="26">
        <v>24</v>
      </c>
      <c r="D2376" s="26">
        <v>80</v>
      </c>
      <c r="E2376" s="26">
        <v>312.01</v>
      </c>
      <c r="F2376" s="26">
        <v>80.739999999999995</v>
      </c>
      <c r="G2376" s="29">
        <v>1269.789</v>
      </c>
      <c r="H2376" s="29">
        <v>1269.789</v>
      </c>
      <c r="I2376" s="29">
        <v>3.1689944866350004</v>
      </c>
      <c r="J2376" s="53">
        <v>130.102</v>
      </c>
      <c r="K2376" s="29">
        <v>130.102</v>
      </c>
      <c r="L2376" s="29">
        <v>1.0698816742633777</v>
      </c>
      <c r="M2376" s="53">
        <v>0.15944881753363666</v>
      </c>
      <c r="N2376" s="29">
        <v>0.15944881753363666</v>
      </c>
      <c r="O2376" s="29">
        <v>0.9214856295164553</v>
      </c>
      <c r="P2376" s="53">
        <v>1139.6869999999999</v>
      </c>
      <c r="Q2376" s="29">
        <v>1139.6869999999999</v>
      </c>
      <c r="R2376" s="29">
        <v>2.1995481803413592</v>
      </c>
      <c r="S2376" s="29">
        <v>1905.63</v>
      </c>
      <c r="T2376" s="29">
        <v>1</v>
      </c>
    </row>
    <row r="2377" spans="1:20" ht="21" customHeight="1">
      <c r="A2377" s="41">
        <v>44359</v>
      </c>
      <c r="B2377" s="27" t="s">
        <v>4</v>
      </c>
      <c r="C2377" s="26">
        <v>24</v>
      </c>
      <c r="D2377" s="26">
        <v>80</v>
      </c>
      <c r="E2377" s="26">
        <v>306.67</v>
      </c>
      <c r="F2377" s="26">
        <v>80.709999999999994</v>
      </c>
      <c r="G2377" s="29">
        <v>1279.952</v>
      </c>
      <c r="H2377" s="29">
        <v>1279.952</v>
      </c>
      <c r="I2377" s="29">
        <v>3.1702744386350004</v>
      </c>
      <c r="J2377" s="53">
        <v>131.09700000000001</v>
      </c>
      <c r="K2377" s="29">
        <v>131.09700000000001</v>
      </c>
      <c r="L2377" s="29">
        <v>1.0700127712633776</v>
      </c>
      <c r="M2377" s="53">
        <v>0.15944566614902655</v>
      </c>
      <c r="N2377" s="29">
        <v>0.15944566614902655</v>
      </c>
      <c r="O2377" s="29">
        <v>0.9216450751826043</v>
      </c>
      <c r="P2377" s="53">
        <v>1148.855</v>
      </c>
      <c r="Q2377" s="29">
        <v>1148.855</v>
      </c>
      <c r="R2377" s="29">
        <v>2.2006970353413591</v>
      </c>
      <c r="S2377" s="29">
        <v>1901.61</v>
      </c>
      <c r="T2377" s="29">
        <v>1</v>
      </c>
    </row>
    <row r="2378" spans="1:20" ht="21" customHeight="1">
      <c r="A2378" s="41">
        <v>44360</v>
      </c>
      <c r="B2378" s="27" t="s">
        <v>4</v>
      </c>
      <c r="C2378" s="26">
        <v>24</v>
      </c>
      <c r="D2378" s="26">
        <v>80</v>
      </c>
      <c r="E2378" s="26">
        <v>310.29000000000002</v>
      </c>
      <c r="F2378" s="26">
        <v>80.78</v>
      </c>
      <c r="G2378" s="29">
        <v>1269.7760000000001</v>
      </c>
      <c r="H2378" s="29">
        <v>1269.7760000000001</v>
      </c>
      <c r="I2378" s="29">
        <v>3.1715442146350004</v>
      </c>
      <c r="J2378" s="53">
        <v>130.03200000000001</v>
      </c>
      <c r="K2378" s="29">
        <v>130.03200000000001</v>
      </c>
      <c r="L2378" s="29">
        <v>1.0701428032633775</v>
      </c>
      <c r="M2378" s="53">
        <v>0.15695003885689029</v>
      </c>
      <c r="N2378" s="29">
        <v>0.15695003885689029</v>
      </c>
      <c r="O2378" s="29">
        <v>0.92180202522146115</v>
      </c>
      <c r="P2378" s="53">
        <v>1139.7439999999999</v>
      </c>
      <c r="Q2378" s="29">
        <v>1139.7439999999999</v>
      </c>
      <c r="R2378" s="29">
        <v>2.2018367793413591</v>
      </c>
      <c r="S2378" s="29">
        <v>1904.47</v>
      </c>
      <c r="T2378" s="29">
        <v>1</v>
      </c>
    </row>
    <row r="2379" spans="1:20" ht="21" customHeight="1">
      <c r="A2379" s="41">
        <v>44361</v>
      </c>
      <c r="B2379" s="27" t="s">
        <v>4</v>
      </c>
      <c r="C2379" s="26">
        <v>24</v>
      </c>
      <c r="D2379" s="26">
        <v>80</v>
      </c>
      <c r="E2379" s="26">
        <v>304.92</v>
      </c>
      <c r="F2379" s="26">
        <v>80.819999999999993</v>
      </c>
      <c r="G2379" s="29">
        <v>1320.972</v>
      </c>
      <c r="H2379" s="29">
        <v>1320.972</v>
      </c>
      <c r="I2379" s="29">
        <v>3.1728651866350002</v>
      </c>
      <c r="J2379" s="53">
        <v>129.917</v>
      </c>
      <c r="K2379" s="29">
        <v>129.917</v>
      </c>
      <c r="L2379" s="29">
        <v>1.0702727202633775</v>
      </c>
      <c r="M2379" s="53">
        <v>0.15809556233000779</v>
      </c>
      <c r="N2379" s="29">
        <v>0.15809556233000779</v>
      </c>
      <c r="O2379" s="29">
        <v>0.92196012078379119</v>
      </c>
      <c r="P2379" s="53">
        <v>1191.0550000000001</v>
      </c>
      <c r="Q2379" s="29">
        <v>1191.0550000000001</v>
      </c>
      <c r="R2379" s="29">
        <v>2.2030278343413592</v>
      </c>
      <c r="S2379" s="29">
        <v>1900.89</v>
      </c>
      <c r="T2379" s="29">
        <v>1</v>
      </c>
    </row>
    <row r="2380" spans="1:20" ht="21" customHeight="1">
      <c r="A2380" s="41">
        <v>44362</v>
      </c>
      <c r="B2380" s="27" t="s">
        <v>4</v>
      </c>
      <c r="C2380" s="26">
        <v>24</v>
      </c>
      <c r="D2380" s="26">
        <v>80</v>
      </c>
      <c r="E2380" s="26">
        <v>311.31</v>
      </c>
      <c r="F2380" s="26">
        <v>80.709999999999994</v>
      </c>
      <c r="G2380" s="29">
        <v>1333.508</v>
      </c>
      <c r="H2380" s="29">
        <v>1333.508</v>
      </c>
      <c r="I2380" s="29">
        <v>3.1741986946350003</v>
      </c>
      <c r="J2380" s="53">
        <v>130.149</v>
      </c>
      <c r="K2380" s="29">
        <v>130.149</v>
      </c>
      <c r="L2380" s="29">
        <v>1.0704028692633776</v>
      </c>
      <c r="M2380" s="53">
        <v>0.15851807537242094</v>
      </c>
      <c r="N2380" s="29">
        <v>0.15851807537242094</v>
      </c>
      <c r="O2380" s="29">
        <v>0.92211863885916356</v>
      </c>
      <c r="P2380" s="53">
        <v>1203.3589999999999</v>
      </c>
      <c r="Q2380" s="29">
        <v>1203.3589999999999</v>
      </c>
      <c r="R2380" s="29">
        <v>2.204231193341359</v>
      </c>
      <c r="S2380" s="29">
        <v>1904.14</v>
      </c>
      <c r="T2380" s="29">
        <v>1</v>
      </c>
    </row>
    <row r="2381" spans="1:20" ht="21" customHeight="1">
      <c r="A2381" s="41">
        <v>44363</v>
      </c>
      <c r="B2381" s="27" t="s">
        <v>4</v>
      </c>
      <c r="C2381" s="26">
        <v>24</v>
      </c>
      <c r="D2381" s="26">
        <v>80</v>
      </c>
      <c r="E2381" s="26">
        <v>306.29000000000002</v>
      </c>
      <c r="F2381" s="26">
        <v>80.72</v>
      </c>
      <c r="G2381" s="29">
        <v>1325.799</v>
      </c>
      <c r="H2381" s="29">
        <v>1325.799</v>
      </c>
      <c r="I2381" s="29">
        <v>3.1755244936350002</v>
      </c>
      <c r="J2381" s="53">
        <v>129.72499999999999</v>
      </c>
      <c r="K2381" s="29">
        <v>129.72499999999999</v>
      </c>
      <c r="L2381" s="29">
        <v>1.0705325942633777</v>
      </c>
      <c r="M2381" s="53">
        <v>0.15772000510069334</v>
      </c>
      <c r="N2381" s="29">
        <v>0.15772000510069334</v>
      </c>
      <c r="O2381" s="29">
        <v>0.92227635886426429</v>
      </c>
      <c r="P2381" s="53">
        <v>1196.0740000000001</v>
      </c>
      <c r="Q2381" s="29">
        <v>1196.0740000000001</v>
      </c>
      <c r="R2381" s="29">
        <v>2.2054272673413591</v>
      </c>
      <c r="S2381" s="29">
        <v>1901.52</v>
      </c>
      <c r="T2381" s="29">
        <v>1</v>
      </c>
    </row>
    <row r="2382" spans="1:20" ht="21" customHeight="1">
      <c r="A2382" s="41">
        <v>44364</v>
      </c>
      <c r="B2382" s="27" t="s">
        <v>4</v>
      </c>
      <c r="C2382" s="26">
        <v>24</v>
      </c>
      <c r="D2382" s="26">
        <v>80</v>
      </c>
      <c r="E2382" s="26">
        <v>312.23</v>
      </c>
      <c r="F2382" s="26">
        <v>80.78</v>
      </c>
      <c r="G2382" s="29">
        <v>1308.5640000000001</v>
      </c>
      <c r="H2382" s="29">
        <v>1308.5640000000001</v>
      </c>
      <c r="I2382" s="29">
        <v>3.1768330576350001</v>
      </c>
      <c r="J2382" s="53">
        <v>130.40299999999999</v>
      </c>
      <c r="K2382" s="29">
        <v>130.40299999999999</v>
      </c>
      <c r="L2382" s="29">
        <v>1.0706629972633777</v>
      </c>
      <c r="M2382" s="53">
        <v>0.15906251390666282</v>
      </c>
      <c r="N2382" s="29">
        <v>0.15906251390666282</v>
      </c>
      <c r="O2382" s="29">
        <v>0.92243542137817092</v>
      </c>
      <c r="P2382" s="53">
        <v>1178.1610000000001</v>
      </c>
      <c r="Q2382" s="29">
        <v>1178.1610000000001</v>
      </c>
      <c r="R2382" s="29">
        <v>2.206605428341359</v>
      </c>
      <c r="S2382" s="29">
        <v>1905.8</v>
      </c>
      <c r="T2382" s="29">
        <v>1</v>
      </c>
    </row>
    <row r="2383" spans="1:20" ht="21" customHeight="1">
      <c r="A2383" s="41">
        <v>44365</v>
      </c>
      <c r="B2383" s="27" t="s">
        <v>4</v>
      </c>
      <c r="C2383" s="26">
        <v>24</v>
      </c>
      <c r="D2383" s="26">
        <v>80</v>
      </c>
      <c r="E2383" s="26">
        <v>305.37</v>
      </c>
      <c r="F2383" s="26">
        <v>80.84</v>
      </c>
      <c r="G2383" s="29">
        <v>1311.297</v>
      </c>
      <c r="H2383" s="29">
        <v>1311.297</v>
      </c>
      <c r="I2383" s="29">
        <v>3.1781443546350001</v>
      </c>
      <c r="J2383" s="53">
        <v>129.55099999999999</v>
      </c>
      <c r="K2383" s="29">
        <v>129.55099999999999</v>
      </c>
      <c r="L2383" s="29">
        <v>1.0707925482633776</v>
      </c>
      <c r="M2383" s="53">
        <v>0.15720165920954818</v>
      </c>
      <c r="N2383" s="29">
        <v>0.15720165920954818</v>
      </c>
      <c r="O2383" s="29">
        <v>0.92259262303738043</v>
      </c>
      <c r="P2383" s="53">
        <v>1181.7460000000001</v>
      </c>
      <c r="Q2383" s="29">
        <v>1181.7460000000001</v>
      </c>
      <c r="R2383" s="29">
        <v>2.2077871743413588</v>
      </c>
      <c r="S2383" s="29">
        <v>1900.26</v>
      </c>
      <c r="T2383" s="29">
        <v>1</v>
      </c>
    </row>
    <row r="2384" spans="1:20" ht="21" customHeight="1">
      <c r="A2384" s="41">
        <v>44366</v>
      </c>
      <c r="B2384" s="27" t="s">
        <v>4</v>
      </c>
      <c r="C2384" s="26">
        <v>24</v>
      </c>
      <c r="D2384" s="26">
        <v>80</v>
      </c>
      <c r="E2384" s="26">
        <v>311.85000000000002</v>
      </c>
      <c r="F2384" s="26">
        <v>80.760000000000005</v>
      </c>
      <c r="G2384" s="29">
        <v>1258.674</v>
      </c>
      <c r="H2384" s="29">
        <v>1258.674</v>
      </c>
      <c r="I2384" s="29">
        <v>3.1794030286349999</v>
      </c>
      <c r="J2384" s="53">
        <v>128.84200000000001</v>
      </c>
      <c r="K2384" s="29">
        <v>128.84200000000001</v>
      </c>
      <c r="L2384" s="29">
        <v>1.0709213902633776</v>
      </c>
      <c r="M2384" s="53">
        <v>0.15736952236989465</v>
      </c>
      <c r="N2384" s="29">
        <v>0.15736952236989465</v>
      </c>
      <c r="O2384" s="29">
        <v>0.92274999255975032</v>
      </c>
      <c r="P2384" s="53">
        <v>1129.8320000000001</v>
      </c>
      <c r="Q2384" s="29">
        <v>1129.8320000000001</v>
      </c>
      <c r="R2384" s="29">
        <v>2.208917006341359</v>
      </c>
      <c r="S2384" s="29">
        <v>1903.41</v>
      </c>
      <c r="T2384" s="29">
        <v>1</v>
      </c>
    </row>
    <row r="2385" spans="1:20" ht="21" customHeight="1">
      <c r="A2385" s="41">
        <v>44367</v>
      </c>
      <c r="B2385" s="27" t="s">
        <v>4</v>
      </c>
      <c r="C2385" s="26">
        <v>24</v>
      </c>
      <c r="D2385" s="26">
        <v>80</v>
      </c>
      <c r="E2385" s="26">
        <v>303.33999999999997</v>
      </c>
      <c r="F2385" s="26">
        <v>81.010000000000005</v>
      </c>
      <c r="G2385" s="29">
        <v>1245.048</v>
      </c>
      <c r="H2385" s="29">
        <v>1245.048</v>
      </c>
      <c r="I2385" s="29">
        <v>3.1806480766349998</v>
      </c>
      <c r="J2385" s="53">
        <v>127.355</v>
      </c>
      <c r="K2385" s="29">
        <v>127.355</v>
      </c>
      <c r="L2385" s="29">
        <v>1.0710487452633777</v>
      </c>
      <c r="M2385" s="53">
        <v>0.15640926713296543</v>
      </c>
      <c r="N2385" s="29">
        <v>0.15640926713296543</v>
      </c>
      <c r="O2385" s="29">
        <v>0.92290640182688333</v>
      </c>
      <c r="P2385" s="53">
        <v>1117.693</v>
      </c>
      <c r="Q2385" s="29">
        <v>1117.693</v>
      </c>
      <c r="R2385" s="29">
        <v>2.2100346993413589</v>
      </c>
      <c r="S2385" s="29">
        <v>1897.42</v>
      </c>
      <c r="T2385" s="29">
        <v>1</v>
      </c>
    </row>
    <row r="2386" spans="1:20" ht="21" customHeight="1">
      <c r="A2386" s="41">
        <v>44368</v>
      </c>
      <c r="B2386" s="27" t="s">
        <v>4</v>
      </c>
      <c r="C2386" s="26">
        <v>24</v>
      </c>
      <c r="D2386" s="26">
        <v>80</v>
      </c>
      <c r="E2386" s="26">
        <v>303.33999999999997</v>
      </c>
      <c r="F2386" s="26">
        <v>81.010000000000005</v>
      </c>
      <c r="G2386" s="29">
        <v>1253.4059999999999</v>
      </c>
      <c r="H2386" s="29">
        <v>1253.4059999999999</v>
      </c>
      <c r="I2386" s="29">
        <v>3.1819014826349998</v>
      </c>
      <c r="J2386" s="53">
        <v>128.45500000000001</v>
      </c>
      <c r="K2386" s="29">
        <v>128.45500000000001</v>
      </c>
      <c r="L2386" s="29">
        <v>1.0711772002633777</v>
      </c>
      <c r="M2386" s="53">
        <v>0.15960222882442787</v>
      </c>
      <c r="N2386" s="29">
        <v>0.15960222882442787</v>
      </c>
      <c r="O2386" s="29">
        <v>0.92306600405570771</v>
      </c>
      <c r="P2386" s="53">
        <v>1124.951</v>
      </c>
      <c r="Q2386" s="29">
        <v>1124.951</v>
      </c>
      <c r="R2386" s="29">
        <v>2.2111596503413589</v>
      </c>
      <c r="S2386" s="29">
        <v>1897.42</v>
      </c>
      <c r="T2386" s="29">
        <v>1</v>
      </c>
    </row>
    <row r="2387" spans="1:20" ht="21" customHeight="1">
      <c r="A2387" s="41">
        <v>44369</v>
      </c>
      <c r="B2387" s="27" t="s">
        <v>4</v>
      </c>
      <c r="C2387" s="26">
        <v>24</v>
      </c>
      <c r="D2387" s="26">
        <v>80</v>
      </c>
      <c r="E2387" s="26">
        <v>303.33999999999997</v>
      </c>
      <c r="F2387" s="26">
        <v>81.010000000000005</v>
      </c>
      <c r="G2387" s="29">
        <v>1251.8050000000001</v>
      </c>
      <c r="H2387" s="29">
        <v>1251.8050000000001</v>
      </c>
      <c r="I2387" s="29">
        <v>3.1831532876349997</v>
      </c>
      <c r="J2387" s="53">
        <v>128.64400000000001</v>
      </c>
      <c r="K2387" s="29">
        <v>128.64400000000001</v>
      </c>
      <c r="L2387" s="29">
        <v>1.0713058442633776</v>
      </c>
      <c r="M2387" s="53">
        <v>0.15846832246673243</v>
      </c>
      <c r="N2387" s="29">
        <v>0.15846832246673243</v>
      </c>
      <c r="O2387" s="29">
        <v>0.9232244723781744</v>
      </c>
      <c r="P2387" s="53">
        <v>1123.1610000000001</v>
      </c>
      <c r="Q2387" s="29">
        <v>1123.1610000000001</v>
      </c>
      <c r="R2387" s="29">
        <v>2.2122828113413591</v>
      </c>
      <c r="S2387" s="29">
        <v>1897.42</v>
      </c>
      <c r="T2387" s="29">
        <v>1</v>
      </c>
    </row>
    <row r="2388" spans="1:20" ht="21" customHeight="1">
      <c r="A2388" s="41">
        <v>44370</v>
      </c>
      <c r="B2388" s="27" t="s">
        <v>4</v>
      </c>
      <c r="C2388" s="26">
        <v>24</v>
      </c>
      <c r="D2388" s="26">
        <v>80</v>
      </c>
      <c r="E2388" s="26">
        <v>314.54000000000002</v>
      </c>
      <c r="F2388" s="26">
        <v>80.989999999999995</v>
      </c>
      <c r="G2388" s="29">
        <v>1265.5999999999999</v>
      </c>
      <c r="H2388" s="29">
        <v>1265.5999999999999</v>
      </c>
      <c r="I2388" s="29">
        <v>3.1844188876349997</v>
      </c>
      <c r="J2388" s="53">
        <v>116.85</v>
      </c>
      <c r="K2388" s="29">
        <v>116.85</v>
      </c>
      <c r="L2388" s="29">
        <v>1.0714226942633776</v>
      </c>
      <c r="M2388" s="53">
        <v>0.14372857506954081</v>
      </c>
      <c r="N2388" s="29">
        <v>0.14372857506954081</v>
      </c>
      <c r="O2388" s="29">
        <v>0.9233682009532439</v>
      </c>
      <c r="P2388" s="53">
        <v>1148.75</v>
      </c>
      <c r="Q2388" s="29">
        <v>1148.75</v>
      </c>
      <c r="R2388" s="29">
        <v>2.2134315613413591</v>
      </c>
      <c r="S2388" s="29">
        <v>1906.8</v>
      </c>
      <c r="T2388" s="29">
        <v>1</v>
      </c>
    </row>
    <row r="2389" spans="1:20" ht="21" customHeight="1">
      <c r="A2389" s="41">
        <v>44371</v>
      </c>
      <c r="B2389" s="27" t="s">
        <v>4</v>
      </c>
      <c r="C2389" s="26">
        <v>24</v>
      </c>
      <c r="D2389" s="26">
        <v>80</v>
      </c>
      <c r="E2389" s="26">
        <v>303.13</v>
      </c>
      <c r="F2389" s="26">
        <v>81.010000000000005</v>
      </c>
      <c r="G2389" s="29">
        <v>1260.6410000000001</v>
      </c>
      <c r="H2389" s="29">
        <v>1260.6410000000001</v>
      </c>
      <c r="I2389" s="29">
        <v>3.1856795286349997</v>
      </c>
      <c r="J2389" s="53">
        <v>117.038</v>
      </c>
      <c r="K2389" s="29">
        <v>117.038</v>
      </c>
      <c r="L2389" s="29">
        <v>1.0715397322633775</v>
      </c>
      <c r="M2389" s="53">
        <v>0.15849009059708744</v>
      </c>
      <c r="N2389" s="29">
        <v>0.15849009059708744</v>
      </c>
      <c r="O2389" s="29">
        <v>0.923526691043841</v>
      </c>
      <c r="P2389" s="53">
        <v>1143.6030000000001</v>
      </c>
      <c r="Q2389" s="29">
        <v>1143.6030000000001</v>
      </c>
      <c r="R2389" s="29">
        <v>2.2145751643413591</v>
      </c>
      <c r="S2389" s="29">
        <v>1900.33</v>
      </c>
      <c r="T2389" s="29">
        <v>1</v>
      </c>
    </row>
    <row r="2390" spans="1:20" ht="21" customHeight="1">
      <c r="A2390" s="41">
        <v>44372</v>
      </c>
      <c r="B2390" s="27" t="s">
        <v>4</v>
      </c>
      <c r="C2390" s="26">
        <v>24</v>
      </c>
      <c r="D2390" s="26">
        <v>80</v>
      </c>
      <c r="E2390" s="26">
        <v>306.35000000000002</v>
      </c>
      <c r="F2390" s="26">
        <v>81.099999999999994</v>
      </c>
      <c r="G2390" s="29">
        <v>1278.0740000000001</v>
      </c>
      <c r="H2390" s="29">
        <v>1278.0740000000001</v>
      </c>
      <c r="I2390" s="29">
        <v>3.1869576026349997</v>
      </c>
      <c r="J2390" s="53">
        <v>118.372</v>
      </c>
      <c r="K2390" s="29">
        <v>118.372</v>
      </c>
      <c r="L2390" s="29">
        <v>1.0716581042633775</v>
      </c>
      <c r="M2390" s="53">
        <v>0.16003907492039568</v>
      </c>
      <c r="N2390" s="29">
        <v>0.16003907492039568</v>
      </c>
      <c r="O2390" s="29">
        <v>0.92368673011876135</v>
      </c>
      <c r="P2390" s="53">
        <v>1159.702</v>
      </c>
      <c r="Q2390" s="29">
        <v>1159.702</v>
      </c>
      <c r="R2390" s="29">
        <v>2.215734866341359</v>
      </c>
      <c r="S2390" s="29">
        <v>1904.9</v>
      </c>
      <c r="T2390" s="29">
        <v>1</v>
      </c>
    </row>
    <row r="2391" spans="1:20" ht="21" customHeight="1">
      <c r="A2391" s="41">
        <v>44373</v>
      </c>
      <c r="B2391" s="27" t="s">
        <v>4</v>
      </c>
      <c r="C2391" s="26">
        <v>24</v>
      </c>
      <c r="D2391" s="26">
        <v>80</v>
      </c>
      <c r="E2391" s="26">
        <v>289.49</v>
      </c>
      <c r="F2391" s="26">
        <v>81.489999999999995</v>
      </c>
      <c r="G2391" s="29">
        <v>1116.9259999999999</v>
      </c>
      <c r="H2391" s="29">
        <v>1116.9259999999999</v>
      </c>
      <c r="I2391" s="29">
        <v>3.1880745286349996</v>
      </c>
      <c r="J2391" s="53">
        <v>104.16</v>
      </c>
      <c r="K2391" s="29">
        <v>104.16</v>
      </c>
      <c r="L2391" s="29">
        <v>1.0717622642633775</v>
      </c>
      <c r="M2391" s="53">
        <v>0.13923740620374075</v>
      </c>
      <c r="N2391" s="29">
        <v>0.13923740620374075</v>
      </c>
      <c r="O2391" s="29">
        <v>0.92382596752496504</v>
      </c>
      <c r="P2391" s="53">
        <v>1012.766</v>
      </c>
      <c r="Q2391" s="29">
        <v>1012.766</v>
      </c>
      <c r="R2391" s="29">
        <v>2.2167476323413591</v>
      </c>
      <c r="S2391" s="29">
        <v>1932.59</v>
      </c>
      <c r="T2391" s="29">
        <v>1</v>
      </c>
    </row>
    <row r="2392" spans="1:20" ht="21" customHeight="1">
      <c r="A2392" s="41">
        <v>44374</v>
      </c>
      <c r="B2392" s="27" t="s">
        <v>4</v>
      </c>
      <c r="C2392" s="26">
        <v>24</v>
      </c>
      <c r="D2392" s="26">
        <v>80</v>
      </c>
      <c r="E2392" s="26">
        <v>322.12</v>
      </c>
      <c r="F2392" s="26">
        <v>81.75</v>
      </c>
      <c r="G2392" s="29">
        <v>1251.17</v>
      </c>
      <c r="H2392" s="29">
        <v>1251.17</v>
      </c>
      <c r="I2392" s="29">
        <v>3.1893256986349998</v>
      </c>
      <c r="J2392" s="53">
        <v>118.43899999999999</v>
      </c>
      <c r="K2392" s="29">
        <v>118.43899999999999</v>
      </c>
      <c r="L2392" s="29">
        <v>1.0718807032633775</v>
      </c>
      <c r="M2392" s="53">
        <v>0.17992756364629497</v>
      </c>
      <c r="N2392" s="29">
        <v>0.17992756364629497</v>
      </c>
      <c r="O2392" s="29">
        <v>0.92400589508861131</v>
      </c>
      <c r="P2392" s="53">
        <v>1132.731</v>
      </c>
      <c r="Q2392" s="29">
        <v>1132.731</v>
      </c>
      <c r="R2392" s="29">
        <v>2.2178803633413593</v>
      </c>
      <c r="S2392" s="29">
        <v>1939.63</v>
      </c>
      <c r="T2392" s="29">
        <v>1</v>
      </c>
    </row>
    <row r="2393" spans="1:20" ht="21" customHeight="1">
      <c r="A2393" s="41">
        <v>44375</v>
      </c>
      <c r="B2393" s="27" t="s">
        <v>4</v>
      </c>
      <c r="C2393" s="26">
        <v>24</v>
      </c>
      <c r="D2393" s="26">
        <v>80</v>
      </c>
      <c r="E2393" s="26">
        <v>324.62</v>
      </c>
      <c r="F2393" s="26">
        <v>81.53</v>
      </c>
      <c r="G2393" s="29">
        <v>1280.231</v>
      </c>
      <c r="H2393" s="29">
        <v>1280.231</v>
      </c>
      <c r="I2393" s="29">
        <v>3.1906059296349998</v>
      </c>
      <c r="J2393" s="53">
        <v>120.959</v>
      </c>
      <c r="K2393" s="29">
        <v>120.959</v>
      </c>
      <c r="L2393" s="29">
        <v>1.0720016622633775</v>
      </c>
      <c r="M2393" s="53">
        <v>0.16160224675250076</v>
      </c>
      <c r="N2393" s="29">
        <v>0.16160224675250076</v>
      </c>
      <c r="O2393" s="29">
        <v>0.92416749733536385</v>
      </c>
      <c r="P2393" s="53">
        <v>1159.2719999999999</v>
      </c>
      <c r="Q2393" s="29">
        <v>1159.2719999999999</v>
      </c>
      <c r="R2393" s="29">
        <v>2.2190396353413595</v>
      </c>
      <c r="S2393" s="29">
        <v>1927.92</v>
      </c>
      <c r="T2393" s="29">
        <v>1</v>
      </c>
    </row>
    <row r="2394" spans="1:20" ht="21" customHeight="1">
      <c r="A2394" s="41">
        <v>44376</v>
      </c>
      <c r="B2394" s="27" t="s">
        <v>4</v>
      </c>
      <c r="C2394" s="26">
        <v>24</v>
      </c>
      <c r="D2394" s="26">
        <v>80</v>
      </c>
      <c r="E2394" s="26">
        <v>320.35000000000002</v>
      </c>
      <c r="F2394" s="26">
        <v>81.790000000000006</v>
      </c>
      <c r="G2394" s="29">
        <v>1279.43</v>
      </c>
      <c r="H2394" s="29">
        <v>1279.43</v>
      </c>
      <c r="I2394" s="29">
        <v>3.1918853596349996</v>
      </c>
      <c r="J2394" s="53">
        <v>121.123</v>
      </c>
      <c r="K2394" s="29">
        <v>121.123</v>
      </c>
      <c r="L2394" s="29">
        <v>1.0721227852633775</v>
      </c>
      <c r="M2394" s="53">
        <v>0.15845004609836733</v>
      </c>
      <c r="N2394" s="29">
        <v>0.15845004609836733</v>
      </c>
      <c r="O2394" s="29">
        <v>0.92432594738146223</v>
      </c>
      <c r="P2394" s="53">
        <v>1158.307</v>
      </c>
      <c r="Q2394" s="29">
        <v>1158.307</v>
      </c>
      <c r="R2394" s="29">
        <v>2.2201979423413594</v>
      </c>
      <c r="S2394" s="29">
        <v>1931.45</v>
      </c>
      <c r="T2394" s="29">
        <v>1</v>
      </c>
    </row>
    <row r="2395" spans="1:20" ht="21" customHeight="1">
      <c r="A2395" s="41">
        <v>44377</v>
      </c>
      <c r="B2395" s="27" t="s">
        <v>4</v>
      </c>
      <c r="C2395" s="26">
        <v>24</v>
      </c>
      <c r="D2395" s="26">
        <v>80</v>
      </c>
      <c r="E2395" s="26">
        <v>321.85000000000002</v>
      </c>
      <c r="F2395" s="26">
        <v>81.680000000000007</v>
      </c>
      <c r="G2395" s="29">
        <v>1202.393</v>
      </c>
      <c r="H2395" s="29">
        <v>1202.393</v>
      </c>
      <c r="I2395" s="29">
        <v>3.1930877526349994</v>
      </c>
      <c r="J2395" s="53">
        <v>113.89100000000001</v>
      </c>
      <c r="K2395" s="29">
        <v>113.89100000000001</v>
      </c>
      <c r="L2395" s="29">
        <v>1.0722366762633775</v>
      </c>
      <c r="M2395" s="53">
        <v>0.14878759567245123</v>
      </c>
      <c r="N2395" s="29">
        <v>0.14878759567245123</v>
      </c>
      <c r="O2395" s="29">
        <v>0.92447473497713473</v>
      </c>
      <c r="P2395" s="53">
        <v>1088.502</v>
      </c>
      <c r="Q2395" s="29">
        <v>1088.502</v>
      </c>
      <c r="R2395" s="29">
        <v>2.2212864443413594</v>
      </c>
      <c r="S2395" s="29">
        <v>1928.21</v>
      </c>
      <c r="T2395" s="29">
        <v>1</v>
      </c>
    </row>
    <row r="2396" spans="1:20" ht="21" customHeight="1">
      <c r="A2396" s="41">
        <v>44378</v>
      </c>
      <c r="B2396" s="27" t="s">
        <v>4</v>
      </c>
      <c r="C2396" s="26">
        <v>24</v>
      </c>
      <c r="D2396" s="26">
        <v>80</v>
      </c>
      <c r="E2396" s="26">
        <v>322.82</v>
      </c>
      <c r="F2396" s="26">
        <v>81.72</v>
      </c>
      <c r="G2396" s="29">
        <v>1198.1110000000001</v>
      </c>
      <c r="H2396" s="29">
        <v>1198.1110000000001</v>
      </c>
      <c r="I2396" s="29">
        <v>3.1942858636349993</v>
      </c>
      <c r="J2396" s="53">
        <v>118.983</v>
      </c>
      <c r="K2396" s="29">
        <v>118.983</v>
      </c>
      <c r="L2396" s="29">
        <v>1.0723556592633774</v>
      </c>
      <c r="M2396" s="53">
        <v>0.15259894779212399</v>
      </c>
      <c r="N2396" s="29">
        <v>0.15259894779212399</v>
      </c>
      <c r="O2396" s="29">
        <v>0.9246273339249268</v>
      </c>
      <c r="P2396" s="53">
        <v>1079.1279999999999</v>
      </c>
      <c r="Q2396" s="29">
        <v>1079.1279999999999</v>
      </c>
      <c r="R2396" s="29">
        <v>2.2223655723413596</v>
      </c>
      <c r="S2396" s="29">
        <v>1931.13</v>
      </c>
      <c r="T2396" s="29">
        <v>1</v>
      </c>
    </row>
    <row r="2397" spans="1:20" ht="21" customHeight="1">
      <c r="A2397" s="41">
        <v>44379</v>
      </c>
      <c r="B2397" s="27" t="s">
        <v>4</v>
      </c>
      <c r="C2397" s="26">
        <v>24</v>
      </c>
      <c r="D2397" s="26">
        <v>80</v>
      </c>
      <c r="E2397" s="26">
        <v>320.33999999999997</v>
      </c>
      <c r="F2397" s="26">
        <v>81.790000000000006</v>
      </c>
      <c r="G2397" s="29">
        <v>1201.817</v>
      </c>
      <c r="H2397" s="29">
        <v>1201.817</v>
      </c>
      <c r="I2397" s="29">
        <v>3.1954876806349994</v>
      </c>
      <c r="J2397" s="53">
        <v>119.32299999999999</v>
      </c>
      <c r="K2397" s="29">
        <v>119.32299999999999</v>
      </c>
      <c r="L2397" s="29">
        <v>1.0724749822633775</v>
      </c>
      <c r="M2397" s="53">
        <v>0.15303500707999976</v>
      </c>
      <c r="N2397" s="29">
        <v>0.15303500707999976</v>
      </c>
      <c r="O2397" s="29">
        <v>0.92478036893200677</v>
      </c>
      <c r="P2397" s="53">
        <v>1082.4939999999999</v>
      </c>
      <c r="Q2397" s="29">
        <v>1082.4939999999999</v>
      </c>
      <c r="R2397" s="29">
        <v>2.2234480663413594</v>
      </c>
      <c r="S2397" s="29">
        <v>1929.12</v>
      </c>
      <c r="T2397" s="29">
        <v>1</v>
      </c>
    </row>
    <row r="2398" spans="1:20" ht="21" customHeight="1">
      <c r="A2398" s="41">
        <v>44380</v>
      </c>
      <c r="B2398" s="27" t="s">
        <v>4</v>
      </c>
      <c r="C2398" s="26">
        <v>24</v>
      </c>
      <c r="D2398" s="26">
        <v>80</v>
      </c>
      <c r="E2398" s="26">
        <v>275.41000000000003</v>
      </c>
      <c r="F2398" s="26">
        <v>81.03</v>
      </c>
      <c r="G2398" s="29">
        <v>1093.1579999999999</v>
      </c>
      <c r="H2398" s="29">
        <v>1093.1579999999999</v>
      </c>
      <c r="I2398" s="29">
        <v>3.1965808386349996</v>
      </c>
      <c r="J2398" s="53">
        <v>103.127</v>
      </c>
      <c r="K2398" s="29">
        <v>103.127</v>
      </c>
      <c r="L2398" s="29">
        <v>1.0725781092633775</v>
      </c>
      <c r="M2398" s="53">
        <v>0.13188632274547549</v>
      </c>
      <c r="N2398" s="29">
        <v>0.13188632274547549</v>
      </c>
      <c r="O2398" s="29">
        <v>0.92491225525475229</v>
      </c>
      <c r="P2398" s="53">
        <v>990.03099999999995</v>
      </c>
      <c r="Q2398" s="29">
        <v>990.03099999999995</v>
      </c>
      <c r="R2398" s="29">
        <v>2.2244380973413596</v>
      </c>
      <c r="S2398" s="29">
        <v>1993.95</v>
      </c>
      <c r="T2398" s="29">
        <v>1</v>
      </c>
    </row>
    <row r="2399" spans="1:20" ht="21" customHeight="1">
      <c r="A2399" s="41">
        <v>44381</v>
      </c>
      <c r="B2399" s="27" t="s">
        <v>4</v>
      </c>
      <c r="C2399" s="26">
        <v>24</v>
      </c>
      <c r="D2399" s="26">
        <v>80</v>
      </c>
      <c r="E2399" s="26">
        <v>314.19</v>
      </c>
      <c r="F2399" s="26">
        <v>82.28</v>
      </c>
      <c r="G2399" s="29">
        <v>1270.3699999999999</v>
      </c>
      <c r="H2399" s="29">
        <v>1270.3699999999999</v>
      </c>
      <c r="I2399" s="29">
        <v>3.1978512086349995</v>
      </c>
      <c r="J2399" s="53">
        <v>120.13</v>
      </c>
      <c r="K2399" s="29">
        <v>120.13</v>
      </c>
      <c r="L2399" s="29">
        <v>1.0726982392633775</v>
      </c>
      <c r="M2399" s="53">
        <v>0.17775860442239041</v>
      </c>
      <c r="N2399" s="29">
        <v>0.17775860442239041</v>
      </c>
      <c r="O2399" s="29">
        <v>0.92509001385917466</v>
      </c>
      <c r="P2399" s="53">
        <v>1150.24</v>
      </c>
      <c r="Q2399" s="29">
        <v>1150.24</v>
      </c>
      <c r="R2399" s="29">
        <v>2.2255883373413594</v>
      </c>
      <c r="S2399" s="29">
        <v>1959.27</v>
      </c>
      <c r="T2399" s="29">
        <v>1</v>
      </c>
    </row>
    <row r="2400" spans="1:20" ht="21" customHeight="1">
      <c r="A2400" s="41">
        <v>44382</v>
      </c>
      <c r="B2400" s="27" t="s">
        <v>4</v>
      </c>
      <c r="C2400" s="26">
        <v>24</v>
      </c>
      <c r="D2400" s="26">
        <v>80</v>
      </c>
      <c r="E2400" s="26">
        <v>313.08</v>
      </c>
      <c r="F2400" s="26">
        <v>82.21</v>
      </c>
      <c r="G2400" s="29">
        <v>1268.1030000000001</v>
      </c>
      <c r="H2400" s="29">
        <v>1268.1030000000001</v>
      </c>
      <c r="I2400" s="29">
        <v>3.1991193116349996</v>
      </c>
      <c r="J2400" s="53">
        <v>119.84399999999999</v>
      </c>
      <c r="K2400" s="29">
        <v>119.84399999999999</v>
      </c>
      <c r="L2400" s="29">
        <v>1.0728180832633776</v>
      </c>
      <c r="M2400" s="53">
        <v>0.1522356472088513</v>
      </c>
      <c r="N2400" s="29">
        <v>0.1522356472088513</v>
      </c>
      <c r="O2400" s="29">
        <v>0.92524224950638356</v>
      </c>
      <c r="P2400" s="53">
        <v>1148.259</v>
      </c>
      <c r="Q2400" s="29">
        <v>1148.259</v>
      </c>
      <c r="R2400" s="29">
        <v>2.2267365963413592</v>
      </c>
      <c r="S2400" s="29">
        <v>1939.75</v>
      </c>
      <c r="T2400" s="29">
        <v>1</v>
      </c>
    </row>
    <row r="2401" spans="1:20" ht="21" customHeight="1">
      <c r="A2401" s="41">
        <v>44383</v>
      </c>
      <c r="B2401" s="27" t="s">
        <v>4</v>
      </c>
      <c r="C2401" s="26">
        <v>24</v>
      </c>
      <c r="D2401" s="26">
        <v>80</v>
      </c>
      <c r="E2401" s="26">
        <v>318.95</v>
      </c>
      <c r="F2401" s="26">
        <v>81.98</v>
      </c>
      <c r="G2401" s="29">
        <v>1256.6990000000001</v>
      </c>
      <c r="H2401" s="29">
        <v>1256.6990000000001</v>
      </c>
      <c r="I2401" s="29">
        <v>3.2003760106349994</v>
      </c>
      <c r="J2401" s="53">
        <v>132.173</v>
      </c>
      <c r="K2401" s="29">
        <v>132.173</v>
      </c>
      <c r="L2401" s="29">
        <v>1.0729502562633775</v>
      </c>
      <c r="M2401" s="53">
        <v>0.16829762630192921</v>
      </c>
      <c r="N2401" s="29">
        <v>0.16829762630192921</v>
      </c>
      <c r="O2401" s="29">
        <v>0.92541054713268545</v>
      </c>
      <c r="P2401" s="53">
        <v>1124.5260000000001</v>
      </c>
      <c r="Q2401" s="29">
        <v>1124.5260000000001</v>
      </c>
      <c r="R2401" s="29">
        <v>2.2278611223413591</v>
      </c>
      <c r="S2401" s="29">
        <v>1939.54</v>
      </c>
      <c r="T2401" s="29">
        <v>1</v>
      </c>
    </row>
    <row r="2402" spans="1:20" ht="21" customHeight="1">
      <c r="A2402" s="41">
        <v>44384</v>
      </c>
      <c r="B2402" s="27" t="s">
        <v>4</v>
      </c>
      <c r="C2402" s="26">
        <v>24</v>
      </c>
      <c r="D2402" s="26">
        <v>80</v>
      </c>
      <c r="E2402" s="26">
        <v>311.39</v>
      </c>
      <c r="F2402" s="26">
        <v>82.18</v>
      </c>
      <c r="G2402" s="29">
        <v>1251.5930000000001</v>
      </c>
      <c r="H2402" s="29">
        <v>1251.5930000000001</v>
      </c>
      <c r="I2402" s="29">
        <v>3.2016276036349995</v>
      </c>
      <c r="J2402" s="53">
        <v>130.916</v>
      </c>
      <c r="K2402" s="29">
        <v>130.916</v>
      </c>
      <c r="L2402" s="29">
        <v>1.0730811722633775</v>
      </c>
      <c r="M2402" s="53">
        <v>0.15114769165528288</v>
      </c>
      <c r="N2402" s="29">
        <v>0.15114769165528288</v>
      </c>
      <c r="O2402" s="29">
        <v>0.9255616948243407</v>
      </c>
      <c r="P2402" s="53">
        <v>1120.6769999999999</v>
      </c>
      <c r="Q2402" s="29">
        <v>1120.6769999999999</v>
      </c>
      <c r="R2402" s="29">
        <v>2.228981799341359</v>
      </c>
      <c r="S2402" s="29">
        <v>1939.18</v>
      </c>
      <c r="T2402" s="29">
        <v>1</v>
      </c>
    </row>
    <row r="2403" spans="1:20" ht="21" customHeight="1">
      <c r="A2403" s="41">
        <v>44385</v>
      </c>
      <c r="B2403" s="27" t="s">
        <v>4</v>
      </c>
      <c r="C2403" s="26">
        <v>24</v>
      </c>
      <c r="D2403" s="26">
        <v>80</v>
      </c>
      <c r="E2403" s="26">
        <v>323.16000000000003</v>
      </c>
      <c r="F2403" s="26">
        <v>81.78</v>
      </c>
      <c r="G2403" s="29">
        <v>1239.5619999999999</v>
      </c>
      <c r="H2403" s="29">
        <v>1239.5619999999999</v>
      </c>
      <c r="I2403" s="29">
        <v>3.2028671656349994</v>
      </c>
      <c r="J2403" s="53">
        <v>129.78800000000001</v>
      </c>
      <c r="K2403" s="29">
        <v>129.78800000000001</v>
      </c>
      <c r="L2403" s="29">
        <v>1.0732109602633775</v>
      </c>
      <c r="M2403" s="53">
        <v>0.15128412291885018</v>
      </c>
      <c r="N2403" s="29">
        <v>0.15128412291885018</v>
      </c>
      <c r="O2403" s="29">
        <v>0.92571297894725957</v>
      </c>
      <c r="P2403" s="53">
        <v>1109.7739999999999</v>
      </c>
      <c r="Q2403" s="29">
        <v>1109.7739999999999</v>
      </c>
      <c r="R2403" s="29">
        <v>2.2300915733413591</v>
      </c>
      <c r="S2403" s="29">
        <v>1937</v>
      </c>
      <c r="T2403" s="29">
        <v>1</v>
      </c>
    </row>
    <row r="2404" spans="1:20" ht="21" customHeight="1">
      <c r="A2404" s="41">
        <v>44386</v>
      </c>
      <c r="B2404" s="27" t="s">
        <v>4</v>
      </c>
      <c r="C2404" s="26">
        <v>24</v>
      </c>
      <c r="D2404" s="26">
        <v>80</v>
      </c>
      <c r="E2404" s="26">
        <v>317.31</v>
      </c>
      <c r="F2404" s="26">
        <v>81.99</v>
      </c>
      <c r="G2404" s="29">
        <v>1229.596</v>
      </c>
      <c r="H2404" s="29">
        <v>1229.596</v>
      </c>
      <c r="I2404" s="29">
        <v>3.2040967616349993</v>
      </c>
      <c r="J2404" s="53">
        <v>128.982</v>
      </c>
      <c r="K2404" s="29">
        <v>128.982</v>
      </c>
      <c r="L2404" s="29">
        <v>1.0733399422633776</v>
      </c>
      <c r="M2404" s="53">
        <v>0.15165128890285492</v>
      </c>
      <c r="N2404" s="29">
        <v>0.15165128890285492</v>
      </c>
      <c r="O2404" s="29">
        <v>0.92586463023616239</v>
      </c>
      <c r="P2404" s="53">
        <v>1100.614</v>
      </c>
      <c r="Q2404" s="29">
        <v>1100.614</v>
      </c>
      <c r="R2404" s="29">
        <v>2.2311921873413589</v>
      </c>
      <c r="S2404" s="29">
        <v>1936.3</v>
      </c>
      <c r="T2404" s="29">
        <v>1</v>
      </c>
    </row>
    <row r="2405" spans="1:20" ht="21" customHeight="1">
      <c r="A2405" s="41">
        <v>44387</v>
      </c>
      <c r="B2405" s="27" t="s">
        <v>4</v>
      </c>
      <c r="C2405" s="26">
        <v>24</v>
      </c>
      <c r="D2405" s="26">
        <v>80</v>
      </c>
      <c r="E2405" s="26">
        <v>313.95999999999998</v>
      </c>
      <c r="F2405" s="26">
        <v>82.22</v>
      </c>
      <c r="G2405" s="29">
        <v>1233.92</v>
      </c>
      <c r="H2405" s="29">
        <v>1233.92</v>
      </c>
      <c r="I2405" s="29">
        <v>3.2053306816349996</v>
      </c>
      <c r="J2405" s="53">
        <v>129.435</v>
      </c>
      <c r="K2405" s="29">
        <v>129.435</v>
      </c>
      <c r="L2405" s="29">
        <v>1.0734693772633777</v>
      </c>
      <c r="M2405" s="53">
        <v>0.15313489329886007</v>
      </c>
      <c r="N2405" s="29">
        <v>0.15313489329886007</v>
      </c>
      <c r="O2405" s="29">
        <v>0.92601776512946121</v>
      </c>
      <c r="P2405" s="53">
        <v>1104.4849999999999</v>
      </c>
      <c r="Q2405" s="29">
        <v>1104.4849999999999</v>
      </c>
      <c r="R2405" s="29">
        <v>2.2322966723413589</v>
      </c>
      <c r="S2405" s="29">
        <v>1940.44</v>
      </c>
      <c r="T2405" s="29">
        <v>1</v>
      </c>
    </row>
    <row r="2406" spans="1:20" ht="21" customHeight="1">
      <c r="A2406" s="41">
        <v>44388</v>
      </c>
      <c r="B2406" s="27" t="s">
        <v>4</v>
      </c>
      <c r="C2406" s="26">
        <v>24</v>
      </c>
      <c r="D2406" s="26">
        <v>80</v>
      </c>
      <c r="E2406" s="26">
        <v>320.08999999999997</v>
      </c>
      <c r="F2406" s="26">
        <v>81.96</v>
      </c>
      <c r="G2406" s="29">
        <v>1260.2460000000001</v>
      </c>
      <c r="H2406" s="29">
        <v>1260.2460000000001</v>
      </c>
      <c r="I2406" s="29">
        <v>3.2065909276349998</v>
      </c>
      <c r="J2406" s="53">
        <v>132.08199999999999</v>
      </c>
      <c r="K2406" s="29">
        <v>132.08199999999999</v>
      </c>
      <c r="L2406" s="29">
        <v>1.0736014592633776</v>
      </c>
      <c r="M2406" s="53">
        <v>0.15571966023316197</v>
      </c>
      <c r="N2406" s="29">
        <v>0.15571966023316197</v>
      </c>
      <c r="O2406" s="29">
        <v>0.92617348478969441</v>
      </c>
      <c r="P2406" s="53">
        <v>1128.164</v>
      </c>
      <c r="Q2406" s="29">
        <v>1128.164</v>
      </c>
      <c r="R2406" s="29">
        <v>2.2334248363413587</v>
      </c>
      <c r="S2406" s="29">
        <v>1936.6</v>
      </c>
      <c r="T2406" s="29">
        <v>1</v>
      </c>
    </row>
    <row r="2407" spans="1:20" ht="21" customHeight="1">
      <c r="A2407" s="41">
        <v>44389</v>
      </c>
      <c r="B2407" s="27" t="s">
        <v>4</v>
      </c>
      <c r="C2407" s="26">
        <v>24</v>
      </c>
      <c r="D2407" s="26">
        <v>80</v>
      </c>
      <c r="E2407" s="26">
        <v>328.12</v>
      </c>
      <c r="F2407" s="26">
        <v>81.75</v>
      </c>
      <c r="G2407" s="29">
        <v>1270.798</v>
      </c>
      <c r="H2407" s="29">
        <v>1270.798</v>
      </c>
      <c r="I2407" s="29">
        <v>3.2078617256349999</v>
      </c>
      <c r="J2407" s="53">
        <v>120.15300000000001</v>
      </c>
      <c r="K2407" s="29">
        <v>120.15300000000001</v>
      </c>
      <c r="L2407" s="29">
        <v>1.0737216122633775</v>
      </c>
      <c r="M2407" s="53">
        <v>0.13881695745118242</v>
      </c>
      <c r="N2407" s="29">
        <v>0.13881695745118242</v>
      </c>
      <c r="O2407" s="29">
        <v>0.92631230174714563</v>
      </c>
      <c r="P2407" s="53">
        <v>1150.645</v>
      </c>
      <c r="Q2407" s="29">
        <v>1150.645</v>
      </c>
      <c r="R2407" s="29">
        <v>2.2345754813413587</v>
      </c>
      <c r="S2407" s="29">
        <v>1936.62</v>
      </c>
      <c r="T2407" s="29">
        <v>1</v>
      </c>
    </row>
    <row r="2408" spans="1:20" ht="21" customHeight="1">
      <c r="A2408" s="41">
        <v>44390</v>
      </c>
      <c r="B2408" s="27" t="s">
        <v>4</v>
      </c>
      <c r="C2408" s="26">
        <v>24</v>
      </c>
      <c r="D2408" s="26">
        <v>80</v>
      </c>
      <c r="E2408" s="26">
        <v>325.61</v>
      </c>
      <c r="F2408" s="26">
        <v>81.77</v>
      </c>
      <c r="G2408" s="29">
        <v>1272.3119999999999</v>
      </c>
      <c r="H2408" s="29">
        <v>1272.3119999999999</v>
      </c>
      <c r="I2408" s="29">
        <v>3.2091340376350002</v>
      </c>
      <c r="J2408" s="53">
        <v>120.381</v>
      </c>
      <c r="K2408" s="29">
        <v>120.381</v>
      </c>
      <c r="L2408" s="29">
        <v>1.0738419932633774</v>
      </c>
      <c r="M2408" s="53">
        <v>0.15288851659270825</v>
      </c>
      <c r="N2408" s="29">
        <v>0.15288851659270825</v>
      </c>
      <c r="O2408" s="29">
        <v>0.9264651902637383</v>
      </c>
      <c r="P2408" s="53">
        <v>1151.931</v>
      </c>
      <c r="Q2408" s="29">
        <v>1151.931</v>
      </c>
      <c r="R2408" s="29">
        <v>2.2357274123413586</v>
      </c>
      <c r="S2408" s="29">
        <v>1933.12</v>
      </c>
      <c r="T2408" s="29">
        <v>1</v>
      </c>
    </row>
    <row r="2409" spans="1:20" ht="21" customHeight="1">
      <c r="A2409" s="41">
        <v>44391</v>
      </c>
      <c r="B2409" s="27" t="s">
        <v>4</v>
      </c>
      <c r="C2409" s="26">
        <v>24</v>
      </c>
      <c r="D2409" s="26">
        <v>80</v>
      </c>
      <c r="E2409" s="26">
        <v>327.94</v>
      </c>
      <c r="F2409" s="26">
        <v>81.66</v>
      </c>
      <c r="G2409" s="29">
        <v>1288.7929999999999</v>
      </c>
      <c r="H2409" s="29">
        <v>1288.7929999999999</v>
      </c>
      <c r="I2409" s="29">
        <v>3.2104228306350002</v>
      </c>
      <c r="J2409" s="53">
        <v>121.956</v>
      </c>
      <c r="K2409" s="29">
        <v>121.956</v>
      </c>
      <c r="L2409" s="29">
        <v>1.0739639492633775</v>
      </c>
      <c r="M2409" s="53">
        <v>0.15459547002381002</v>
      </c>
      <c r="N2409" s="29">
        <v>0.15459547002381002</v>
      </c>
      <c r="O2409" s="29">
        <v>0.92661978573376214</v>
      </c>
      <c r="P2409" s="53">
        <v>1166.837</v>
      </c>
      <c r="Q2409" s="29">
        <v>1166.837</v>
      </c>
      <c r="R2409" s="29">
        <v>2.2368942493413586</v>
      </c>
      <c r="S2409" s="29">
        <v>1931.61</v>
      </c>
      <c r="T2409" s="29">
        <v>1</v>
      </c>
    </row>
    <row r="2410" spans="1:20" ht="21" customHeight="1">
      <c r="A2410" s="41">
        <v>44392</v>
      </c>
      <c r="B2410" s="27" t="s">
        <v>4</v>
      </c>
      <c r="C2410" s="26">
        <v>24</v>
      </c>
      <c r="D2410" s="26">
        <v>80</v>
      </c>
      <c r="E2410" s="26">
        <v>335.66</v>
      </c>
      <c r="F2410" s="26">
        <v>81.319999999999993</v>
      </c>
      <c r="G2410" s="29">
        <v>1273.7929999999999</v>
      </c>
      <c r="H2410" s="29">
        <v>1273.7929999999999</v>
      </c>
      <c r="I2410" s="29">
        <v>3.2116966236350004</v>
      </c>
      <c r="J2410" s="53">
        <v>120.553</v>
      </c>
      <c r="K2410" s="29">
        <v>120.553</v>
      </c>
      <c r="L2410" s="29">
        <v>1.0740845022633774</v>
      </c>
      <c r="M2410" s="53">
        <v>0.1508434267537794</v>
      </c>
      <c r="N2410" s="29">
        <v>0.1508434267537794</v>
      </c>
      <c r="O2410" s="29">
        <v>0.92677062916051589</v>
      </c>
      <c r="P2410" s="53">
        <v>1153.24</v>
      </c>
      <c r="Q2410" s="29">
        <v>1153.24</v>
      </c>
      <c r="R2410" s="29">
        <v>2.2380474893413584</v>
      </c>
      <c r="S2410" s="29">
        <v>1933.23</v>
      </c>
      <c r="T2410" s="29">
        <v>1</v>
      </c>
    </row>
    <row r="2411" spans="1:20" ht="21" customHeight="1">
      <c r="A2411" s="41">
        <v>44393</v>
      </c>
      <c r="B2411" s="27" t="s">
        <v>4</v>
      </c>
      <c r="C2411" s="26">
        <v>24</v>
      </c>
      <c r="D2411" s="26">
        <v>80</v>
      </c>
      <c r="E2411" s="26">
        <v>335.66</v>
      </c>
      <c r="F2411" s="26">
        <v>81.319999999999993</v>
      </c>
      <c r="G2411" s="29">
        <v>1247.0630000000001</v>
      </c>
      <c r="H2411" s="29">
        <v>1247.0630000000001</v>
      </c>
      <c r="I2411" s="29">
        <v>3.2129436866350005</v>
      </c>
      <c r="J2411" s="53">
        <v>117.81399999999999</v>
      </c>
      <c r="K2411" s="29">
        <v>117.81399999999999</v>
      </c>
      <c r="L2411" s="29">
        <v>1.0742023162633774</v>
      </c>
      <c r="M2411" s="53">
        <v>0.14913185433113482</v>
      </c>
      <c r="N2411" s="29">
        <v>0.14913185433113482</v>
      </c>
      <c r="O2411" s="29">
        <v>0.92691976101484708</v>
      </c>
      <c r="P2411" s="53">
        <v>1129.249</v>
      </c>
      <c r="Q2411" s="29">
        <v>1129.249</v>
      </c>
      <c r="R2411" s="29">
        <v>2.2391767383413583</v>
      </c>
      <c r="S2411" s="29">
        <v>1933.23</v>
      </c>
      <c r="T2411" s="29">
        <v>1</v>
      </c>
    </row>
    <row r="2412" spans="1:20" ht="21" customHeight="1">
      <c r="A2412" s="41">
        <v>44394</v>
      </c>
      <c r="B2412" s="27" t="s">
        <v>4</v>
      </c>
      <c r="C2412" s="26">
        <v>24</v>
      </c>
      <c r="D2412" s="26">
        <v>80</v>
      </c>
      <c r="E2412" s="26">
        <v>335.66</v>
      </c>
      <c r="F2412" s="26">
        <v>81.319999999999993</v>
      </c>
      <c r="G2412" s="29">
        <v>1236.2929999999999</v>
      </c>
      <c r="H2412" s="29">
        <v>1236.2929999999999</v>
      </c>
      <c r="I2412" s="29">
        <v>3.2141799796350004</v>
      </c>
      <c r="J2412" s="53">
        <v>116.783</v>
      </c>
      <c r="K2412" s="29">
        <v>116.783</v>
      </c>
      <c r="L2412" s="29">
        <v>1.0743190992633773</v>
      </c>
      <c r="M2412" s="53">
        <v>0.15126354185417368</v>
      </c>
      <c r="N2412" s="29">
        <v>0.15126354185417368</v>
      </c>
      <c r="O2412" s="29">
        <v>0.92707102455670121</v>
      </c>
      <c r="P2412" s="53">
        <v>1119.51</v>
      </c>
      <c r="Q2412" s="29">
        <v>1119.51</v>
      </c>
      <c r="R2412" s="29">
        <v>2.2402962483413584</v>
      </c>
      <c r="S2412" s="29">
        <v>1933.23</v>
      </c>
      <c r="T2412" s="29">
        <v>1</v>
      </c>
    </row>
    <row r="2413" spans="1:20" ht="21" customHeight="1">
      <c r="A2413" s="41">
        <v>44395</v>
      </c>
      <c r="B2413" s="27" t="s">
        <v>4</v>
      </c>
      <c r="C2413" s="26">
        <v>24</v>
      </c>
      <c r="D2413" s="26">
        <v>80</v>
      </c>
      <c r="E2413" s="26">
        <v>335.66</v>
      </c>
      <c r="F2413" s="26">
        <v>81.319999999999993</v>
      </c>
      <c r="G2413" s="29">
        <v>1261.7639999999999</v>
      </c>
      <c r="H2413" s="29">
        <v>1261.7639999999999</v>
      </c>
      <c r="I2413" s="29">
        <v>3.2154417436350005</v>
      </c>
      <c r="J2413" s="53">
        <v>106.02800000000001</v>
      </c>
      <c r="K2413" s="29">
        <v>106.02800000000001</v>
      </c>
      <c r="L2413" s="29">
        <v>1.0744251272633774</v>
      </c>
      <c r="M2413" s="53">
        <v>0.13854551806772666</v>
      </c>
      <c r="N2413" s="29">
        <v>0.13854551806772666</v>
      </c>
      <c r="O2413" s="29">
        <v>0.9272095700747689</v>
      </c>
      <c r="P2413" s="53">
        <v>1155.7360000000001</v>
      </c>
      <c r="Q2413" s="29">
        <v>1155.7360000000001</v>
      </c>
      <c r="R2413" s="29">
        <v>2.2414519843413583</v>
      </c>
      <c r="S2413" s="29">
        <v>1933.23</v>
      </c>
      <c r="T2413" s="29">
        <v>1</v>
      </c>
    </row>
    <row r="2414" spans="1:20" ht="21" customHeight="1">
      <c r="A2414" s="41">
        <v>44396</v>
      </c>
      <c r="B2414" s="27" t="s">
        <v>4</v>
      </c>
      <c r="C2414" s="26">
        <v>24</v>
      </c>
      <c r="D2414" s="26">
        <v>80</v>
      </c>
      <c r="E2414" s="26">
        <v>335.66</v>
      </c>
      <c r="F2414" s="26">
        <v>81.319999999999993</v>
      </c>
      <c r="G2414" s="29">
        <v>1259.7940000000001</v>
      </c>
      <c r="H2414" s="29">
        <v>1259.7940000000001</v>
      </c>
      <c r="I2414" s="29">
        <v>3.2167015376350006</v>
      </c>
      <c r="J2414" s="53">
        <v>105.898</v>
      </c>
      <c r="K2414" s="29">
        <v>105.898</v>
      </c>
      <c r="L2414" s="29">
        <v>1.0745310252633773</v>
      </c>
      <c r="M2414" s="53">
        <v>0.1524118475618737</v>
      </c>
      <c r="N2414" s="29">
        <v>0.1524118475618737</v>
      </c>
      <c r="O2414" s="29">
        <v>0.92736198192233077</v>
      </c>
      <c r="P2414" s="53">
        <v>1153.896</v>
      </c>
      <c r="Q2414" s="29">
        <v>1153.896</v>
      </c>
      <c r="R2414" s="29">
        <v>2.2426058803413582</v>
      </c>
      <c r="S2414" s="29">
        <v>1933.23</v>
      </c>
      <c r="T2414" s="29">
        <v>1</v>
      </c>
    </row>
    <row r="2415" spans="1:20" ht="21" customHeight="1">
      <c r="A2415" s="41">
        <v>44397</v>
      </c>
      <c r="B2415" s="27" t="s">
        <v>4</v>
      </c>
      <c r="C2415" s="26">
        <v>24</v>
      </c>
      <c r="D2415" s="26">
        <v>80</v>
      </c>
      <c r="E2415" s="26">
        <v>304.89999999999998</v>
      </c>
      <c r="F2415" s="26">
        <v>82.41</v>
      </c>
      <c r="G2415" s="29">
        <v>1171.634</v>
      </c>
      <c r="H2415" s="29">
        <v>1171.634</v>
      </c>
      <c r="I2415" s="29">
        <v>3.2178731716350004</v>
      </c>
      <c r="J2415" s="53">
        <v>97.587000000000003</v>
      </c>
      <c r="K2415" s="29">
        <v>97.587000000000003</v>
      </c>
      <c r="L2415" s="29">
        <v>1.0746286122633772</v>
      </c>
      <c r="M2415" s="53">
        <v>0.14062280230212096</v>
      </c>
      <c r="N2415" s="29">
        <v>0.14062280230212096</v>
      </c>
      <c r="O2415" s="29">
        <v>0.92750260472463286</v>
      </c>
      <c r="P2415" s="53">
        <v>1074.047</v>
      </c>
      <c r="Q2415" s="29">
        <v>1074.047</v>
      </c>
      <c r="R2415" s="29">
        <v>2.2436799273413581</v>
      </c>
      <c r="S2415" s="29">
        <v>1941.16</v>
      </c>
      <c r="T2415" s="29">
        <v>1</v>
      </c>
    </row>
    <row r="2416" spans="1:20" ht="21" customHeight="1">
      <c r="A2416" s="41">
        <v>44398</v>
      </c>
      <c r="B2416" s="27" t="s">
        <v>4</v>
      </c>
      <c r="C2416" s="26">
        <v>24</v>
      </c>
      <c r="D2416" s="26">
        <v>80</v>
      </c>
      <c r="E2416" s="26">
        <v>310.39999999999998</v>
      </c>
      <c r="F2416" s="26">
        <v>82.31</v>
      </c>
      <c r="G2416" s="29">
        <v>1189.6890000000001</v>
      </c>
      <c r="H2416" s="29">
        <v>1189.6890000000001</v>
      </c>
      <c r="I2416" s="29">
        <v>3.2190628606350002</v>
      </c>
      <c r="J2416" s="53">
        <v>125.07299999999999</v>
      </c>
      <c r="K2416" s="29">
        <v>125.07299999999999</v>
      </c>
      <c r="L2416" s="29">
        <v>1.0747536852633772</v>
      </c>
      <c r="M2416" s="53">
        <v>0.19557941321286976</v>
      </c>
      <c r="N2416" s="29">
        <v>0.19557941321286976</v>
      </c>
      <c r="O2416" s="29">
        <v>0.92769818413784577</v>
      </c>
      <c r="P2416" s="53">
        <v>1064.616</v>
      </c>
      <c r="Q2416" s="29">
        <v>1064.616</v>
      </c>
      <c r="R2416" s="29">
        <v>2.244744543341358</v>
      </c>
      <c r="S2416" s="29">
        <v>1943.46</v>
      </c>
      <c r="T2416" s="29">
        <v>1</v>
      </c>
    </row>
    <row r="2417" spans="1:20" ht="21" customHeight="1">
      <c r="A2417" s="41">
        <v>44399</v>
      </c>
      <c r="B2417" s="27" t="s">
        <v>4</v>
      </c>
      <c r="C2417" s="26">
        <v>24</v>
      </c>
      <c r="D2417" s="26">
        <v>80</v>
      </c>
      <c r="E2417" s="26">
        <v>305.61</v>
      </c>
      <c r="F2417" s="26">
        <v>82.46</v>
      </c>
      <c r="G2417" s="29">
        <v>1191.3889999999999</v>
      </c>
      <c r="H2417" s="29">
        <v>1191.3889999999999</v>
      </c>
      <c r="I2417" s="29">
        <v>3.2202542496350004</v>
      </c>
      <c r="J2417" s="53">
        <v>125.25700000000001</v>
      </c>
      <c r="K2417" s="29">
        <v>125.25700000000001</v>
      </c>
      <c r="L2417" s="29">
        <v>1.0748789422633773</v>
      </c>
      <c r="M2417" s="53">
        <v>0.15282344233845896</v>
      </c>
      <c r="N2417" s="29">
        <v>0.15282344233845896</v>
      </c>
      <c r="O2417" s="29">
        <v>0.92785100758018424</v>
      </c>
      <c r="P2417" s="53">
        <v>1066.1320000000001</v>
      </c>
      <c r="Q2417" s="29">
        <v>1066.1320000000001</v>
      </c>
      <c r="R2417" s="29">
        <v>2.245810675341358</v>
      </c>
      <c r="S2417" s="29">
        <v>1939.66</v>
      </c>
      <c r="T2417" s="29">
        <v>1</v>
      </c>
    </row>
    <row r="2418" spans="1:20" ht="21" customHeight="1">
      <c r="A2418" s="41">
        <v>44400</v>
      </c>
      <c r="B2418" s="27" t="s">
        <v>4</v>
      </c>
      <c r="C2418" s="26">
        <v>24</v>
      </c>
      <c r="D2418" s="26">
        <v>80</v>
      </c>
      <c r="E2418" s="26">
        <v>313.89</v>
      </c>
      <c r="F2418" s="26">
        <v>82.23</v>
      </c>
      <c r="G2418" s="29">
        <v>1234.0050000000001</v>
      </c>
      <c r="H2418" s="29">
        <v>1234.0050000000001</v>
      </c>
      <c r="I2418" s="29">
        <v>3.2214882546350005</v>
      </c>
      <c r="J2418" s="53">
        <v>116.852</v>
      </c>
      <c r="K2418" s="29">
        <v>116.852</v>
      </c>
      <c r="L2418" s="29">
        <v>1.0749957942633772</v>
      </c>
      <c r="M2418" s="53">
        <v>0.14235924736665634</v>
      </c>
      <c r="N2418" s="29">
        <v>0.14235924736665634</v>
      </c>
      <c r="O2418" s="29">
        <v>0.92799336682755085</v>
      </c>
      <c r="P2418" s="53">
        <v>1117.153</v>
      </c>
      <c r="Q2418" s="29">
        <v>1117.153</v>
      </c>
      <c r="R2418" s="29">
        <v>2.2469278283413581</v>
      </c>
      <c r="S2418" s="29">
        <v>1941.47</v>
      </c>
      <c r="T2418" s="29">
        <v>1</v>
      </c>
    </row>
    <row r="2419" spans="1:20" ht="21" customHeight="1">
      <c r="A2419" s="41">
        <v>44401</v>
      </c>
      <c r="B2419" s="27" t="s">
        <v>4</v>
      </c>
      <c r="C2419" s="26">
        <v>24</v>
      </c>
      <c r="D2419" s="26">
        <v>80</v>
      </c>
      <c r="E2419" s="26">
        <v>303.70999999999998</v>
      </c>
      <c r="F2419" s="26">
        <v>82.39</v>
      </c>
      <c r="G2419" s="29">
        <v>1254.1489999999999</v>
      </c>
      <c r="H2419" s="29">
        <v>1254.1489999999999</v>
      </c>
      <c r="I2419" s="29">
        <v>3.2227424036350008</v>
      </c>
      <c r="J2419" s="53">
        <v>118.84699999999999</v>
      </c>
      <c r="K2419" s="29">
        <v>118.84699999999999</v>
      </c>
      <c r="L2419" s="29">
        <v>1.0751146412633772</v>
      </c>
      <c r="M2419" s="53">
        <v>0.15520425108898914</v>
      </c>
      <c r="N2419" s="29">
        <v>0.15520425108898914</v>
      </c>
      <c r="O2419" s="29">
        <v>0.92814857107863979</v>
      </c>
      <c r="P2419" s="53">
        <v>1135.3019999999999</v>
      </c>
      <c r="Q2419" s="29">
        <v>1135.3019999999999</v>
      </c>
      <c r="R2419" s="29">
        <v>2.2480631303413579</v>
      </c>
      <c r="S2419" s="29">
        <v>1938.9</v>
      </c>
      <c r="T2419" s="29">
        <v>1</v>
      </c>
    </row>
    <row r="2420" spans="1:20" ht="21" customHeight="1">
      <c r="A2420" s="41">
        <v>44402</v>
      </c>
      <c r="B2420" s="27" t="s">
        <v>4</v>
      </c>
      <c r="C2420" s="26">
        <v>13.25</v>
      </c>
      <c r="D2420" s="26">
        <v>80</v>
      </c>
      <c r="E2420" s="26">
        <v>690.97</v>
      </c>
      <c r="F2420" s="26">
        <v>69.66</v>
      </c>
      <c r="G2420" s="29">
        <v>558.50400000000002</v>
      </c>
      <c r="H2420" s="29">
        <v>1011.63</v>
      </c>
      <c r="I2420" s="29">
        <v>3.2233009076350005</v>
      </c>
      <c r="J2420" s="53">
        <v>52.124000000000002</v>
      </c>
      <c r="K2420" s="29">
        <v>94.412999999999997</v>
      </c>
      <c r="L2420" s="29">
        <v>1.0751667652633772</v>
      </c>
      <c r="M2420" s="53">
        <v>6.6926952760411884E-2</v>
      </c>
      <c r="N2420" s="29">
        <v>0.121226178584897</v>
      </c>
      <c r="O2420" s="29">
        <v>0.92821549803140024</v>
      </c>
      <c r="P2420" s="53">
        <v>506.38</v>
      </c>
      <c r="Q2420" s="29">
        <v>917.21699999999998</v>
      </c>
      <c r="R2420" s="29">
        <v>2.2485695103413579</v>
      </c>
      <c r="S2420" s="29">
        <v>2063.86</v>
      </c>
      <c r="T2420" s="29">
        <v>0.4</v>
      </c>
    </row>
    <row r="2421" spans="1:20" ht="21" customHeight="1">
      <c r="A2421" s="41">
        <v>44403</v>
      </c>
      <c r="B2421" s="27" t="s">
        <v>4</v>
      </c>
      <c r="C2421" s="26">
        <v>8.25</v>
      </c>
      <c r="D2421" s="26">
        <v>80</v>
      </c>
      <c r="E2421" s="26">
        <v>291.38</v>
      </c>
      <c r="F2421" s="26">
        <v>81.540000000000006</v>
      </c>
      <c r="G2421" s="29">
        <v>358.74799999999999</v>
      </c>
      <c r="H2421" s="29">
        <v>1043.6310000000001</v>
      </c>
      <c r="I2421" s="29">
        <v>3.2236596556350006</v>
      </c>
      <c r="J2421" s="53">
        <v>39.622</v>
      </c>
      <c r="K2421" s="29">
        <v>115.264</v>
      </c>
      <c r="L2421" s="29">
        <v>1.0752063872633773</v>
      </c>
      <c r="M2421" s="53">
        <v>5.087444789872303E-2</v>
      </c>
      <c r="N2421" s="29">
        <v>0.14799839388719427</v>
      </c>
      <c r="O2421" s="29">
        <v>0.928266372479299</v>
      </c>
      <c r="P2421" s="53">
        <v>319.12599999999998</v>
      </c>
      <c r="Q2421" s="29">
        <v>928.36699999999996</v>
      </c>
      <c r="R2421" s="29">
        <v>2.2488886363413578</v>
      </c>
      <c r="S2421" s="29">
        <v>1976.34</v>
      </c>
      <c r="T2421" s="29">
        <v>0.4</v>
      </c>
    </row>
    <row r="2422" spans="1:20" ht="21" customHeight="1">
      <c r="A2422" s="41">
        <v>44404</v>
      </c>
      <c r="B2422" s="27" t="s">
        <v>4</v>
      </c>
      <c r="C2422" s="26">
        <v>24</v>
      </c>
      <c r="D2422" s="26">
        <v>80</v>
      </c>
      <c r="E2422" s="26">
        <v>291.38</v>
      </c>
      <c r="F2422" s="26">
        <v>81.540000000000006</v>
      </c>
      <c r="G2422" s="29">
        <v>1071.6479999999999</v>
      </c>
      <c r="H2422" s="29">
        <v>1071.6479999999999</v>
      </c>
      <c r="I2422" s="29">
        <v>3.2247313036350005</v>
      </c>
      <c r="J2422" s="53">
        <v>124.355</v>
      </c>
      <c r="K2422" s="29">
        <v>124.355</v>
      </c>
      <c r="L2422" s="29">
        <v>1.0753307422633773</v>
      </c>
      <c r="M2422" s="53">
        <v>0.15172293102979523</v>
      </c>
      <c r="N2422" s="29">
        <v>0.15172293102979523</v>
      </c>
      <c r="O2422" s="29">
        <v>0.92841809541032883</v>
      </c>
      <c r="P2422" s="53">
        <v>947.29300000000001</v>
      </c>
      <c r="Q2422" s="29">
        <v>947.29300000000001</v>
      </c>
      <c r="R2422" s="29">
        <v>2.2498359293413577</v>
      </c>
      <c r="S2422" s="29">
        <v>1976.34</v>
      </c>
      <c r="T2422" s="29">
        <v>1</v>
      </c>
    </row>
    <row r="2423" spans="1:20" ht="21" customHeight="1">
      <c r="A2423" s="41">
        <v>44405</v>
      </c>
      <c r="B2423" s="27" t="s">
        <v>4</v>
      </c>
      <c r="C2423" s="26">
        <v>24</v>
      </c>
      <c r="D2423" s="26">
        <v>80</v>
      </c>
      <c r="E2423" s="26">
        <v>291.38</v>
      </c>
      <c r="F2423" s="26">
        <v>81.540000000000006</v>
      </c>
      <c r="G2423" s="29">
        <v>1109.7429999999999</v>
      </c>
      <c r="H2423" s="29">
        <v>1109.7429999999999</v>
      </c>
      <c r="I2423" s="29">
        <v>3.2258410466350007</v>
      </c>
      <c r="J2423" s="53">
        <v>130.87100000000001</v>
      </c>
      <c r="K2423" s="29">
        <v>130.87100000000001</v>
      </c>
      <c r="L2423" s="29">
        <v>1.0754616132633774</v>
      </c>
      <c r="M2423" s="53">
        <v>0.16059488477747627</v>
      </c>
      <c r="N2423" s="29">
        <v>0.16059488477747627</v>
      </c>
      <c r="O2423" s="29">
        <v>0.92857869029510631</v>
      </c>
      <c r="P2423" s="53">
        <v>978.87199999999996</v>
      </c>
      <c r="Q2423" s="29">
        <v>978.87199999999996</v>
      </c>
      <c r="R2423" s="29">
        <v>2.2508148013413578</v>
      </c>
      <c r="S2423" s="29">
        <v>1976.34</v>
      </c>
      <c r="T2423" s="29">
        <v>1</v>
      </c>
    </row>
    <row r="2424" spans="1:20" ht="21" customHeight="1">
      <c r="A2424" s="41">
        <v>44406</v>
      </c>
      <c r="B2424" s="27" t="s">
        <v>4</v>
      </c>
      <c r="C2424" s="26">
        <v>24</v>
      </c>
      <c r="D2424" s="26">
        <v>80</v>
      </c>
      <c r="E2424" s="26">
        <v>316.32</v>
      </c>
      <c r="F2424" s="26">
        <v>80.72</v>
      </c>
      <c r="G2424" s="29">
        <v>1129.0170000000001</v>
      </c>
      <c r="H2424" s="29">
        <v>1129.0170000000001</v>
      </c>
      <c r="I2424" s="29">
        <v>3.2269700636350005</v>
      </c>
      <c r="J2424" s="53">
        <v>144.458</v>
      </c>
      <c r="K2424" s="29">
        <v>144.458</v>
      </c>
      <c r="L2424" s="29">
        <v>1.0756060712633775</v>
      </c>
      <c r="M2424" s="53">
        <v>0.17599999999999999</v>
      </c>
      <c r="N2424" s="29">
        <v>0.17600000000000002</v>
      </c>
      <c r="O2424" s="29">
        <v>0.92875469029510627</v>
      </c>
      <c r="P2424" s="53">
        <v>984.55899999999997</v>
      </c>
      <c r="Q2424" s="29">
        <v>984.55899999999997</v>
      </c>
      <c r="R2424" s="29">
        <v>2.2517993603413577</v>
      </c>
      <c r="S2424" s="29">
        <v>1956.79</v>
      </c>
      <c r="T2424" s="29">
        <v>1</v>
      </c>
    </row>
    <row r="2425" spans="1:20" ht="21" customHeight="1">
      <c r="A2425" s="41">
        <v>44407</v>
      </c>
      <c r="B2425" s="27" t="s">
        <v>4</v>
      </c>
      <c r="C2425" s="26">
        <v>24</v>
      </c>
      <c r="D2425" s="26">
        <v>80</v>
      </c>
      <c r="E2425" s="26">
        <v>314.97000000000003</v>
      </c>
      <c r="F2425" s="26">
        <v>80.58</v>
      </c>
      <c r="G2425" s="29">
        <v>1135.2460000000001</v>
      </c>
      <c r="H2425" s="29">
        <v>1135.2460000000001</v>
      </c>
      <c r="I2425" s="29">
        <v>3.2281053096350005</v>
      </c>
      <c r="J2425" s="53">
        <v>143.59700000000001</v>
      </c>
      <c r="K2425" s="29">
        <v>143.59700000000001</v>
      </c>
      <c r="L2425" s="29">
        <v>1.0757496682633776</v>
      </c>
      <c r="M2425" s="53">
        <v>0.17495100305971284</v>
      </c>
      <c r="N2425" s="29">
        <v>0.17495100305971287</v>
      </c>
      <c r="O2425" s="29">
        <v>0.92892964129816602</v>
      </c>
      <c r="P2425" s="53">
        <v>991.649</v>
      </c>
      <c r="Q2425" s="29">
        <v>991.649</v>
      </c>
      <c r="R2425" s="29">
        <v>2.2527910093413577</v>
      </c>
      <c r="S2425" s="29">
        <v>1938.58</v>
      </c>
      <c r="T2425" s="29">
        <v>1</v>
      </c>
    </row>
    <row r="2426" spans="1:20" ht="21" customHeight="1">
      <c r="A2426" s="41">
        <v>44408</v>
      </c>
      <c r="B2426" s="27" t="s">
        <v>4</v>
      </c>
      <c r="C2426" s="26">
        <v>24</v>
      </c>
      <c r="D2426" s="26">
        <v>80</v>
      </c>
      <c r="E2426" s="26">
        <v>319.38</v>
      </c>
      <c r="F2426" s="26">
        <v>80.680000000000007</v>
      </c>
      <c r="G2426" s="29">
        <v>1125.624</v>
      </c>
      <c r="H2426" s="29">
        <v>1125.624</v>
      </c>
      <c r="I2426" s="29">
        <v>3.2292309336350007</v>
      </c>
      <c r="J2426" s="53">
        <v>124.306</v>
      </c>
      <c r="K2426" s="29">
        <v>124.306</v>
      </c>
      <c r="L2426" s="29">
        <v>1.0758739742633776</v>
      </c>
      <c r="M2426" s="53">
        <v>0.1523559405837169</v>
      </c>
      <c r="N2426" s="29">
        <v>0.1523559405837169</v>
      </c>
      <c r="O2426" s="29">
        <v>0.92908199723874973</v>
      </c>
      <c r="P2426" s="53">
        <v>1001.318</v>
      </c>
      <c r="Q2426" s="29">
        <v>1001.318</v>
      </c>
      <c r="R2426" s="29">
        <v>2.2537923273413578</v>
      </c>
      <c r="S2426" s="29">
        <v>1935.25</v>
      </c>
      <c r="T2426" s="29">
        <v>1</v>
      </c>
    </row>
    <row r="2427" spans="1:20" ht="21" customHeight="1">
      <c r="A2427" s="41">
        <v>44409</v>
      </c>
      <c r="B2427" s="27" t="s">
        <v>4</v>
      </c>
      <c r="C2427" s="26">
        <v>24</v>
      </c>
      <c r="D2427" s="26">
        <v>80</v>
      </c>
      <c r="E2427" s="26">
        <v>313.29000000000002</v>
      </c>
      <c r="F2427" s="26">
        <v>80.650000000000006</v>
      </c>
      <c r="G2427" s="29">
        <v>1171.24</v>
      </c>
      <c r="H2427" s="29">
        <v>1171.24</v>
      </c>
      <c r="I2427" s="29">
        <v>3.2304021736350008</v>
      </c>
      <c r="J2427" s="53">
        <v>125.23099999999999</v>
      </c>
      <c r="K2427" s="29">
        <v>125.23099999999999</v>
      </c>
      <c r="L2427" s="29">
        <v>1.0759992052633776</v>
      </c>
      <c r="M2427" s="53">
        <v>0.14983778113250798</v>
      </c>
      <c r="N2427" s="29">
        <v>0.14983778113250798</v>
      </c>
      <c r="O2427" s="29">
        <v>0.92923183501988227</v>
      </c>
      <c r="P2427" s="53">
        <v>1046.009</v>
      </c>
      <c r="Q2427" s="29">
        <v>1046.009</v>
      </c>
      <c r="R2427" s="29">
        <v>2.2548383363413578</v>
      </c>
      <c r="S2427" s="29">
        <v>1925.43</v>
      </c>
      <c r="T2427" s="29">
        <v>1</v>
      </c>
    </row>
    <row r="2428" spans="1:20" ht="21" customHeight="1">
      <c r="A2428" s="41">
        <v>44410</v>
      </c>
      <c r="B2428" s="27" t="s">
        <v>4</v>
      </c>
      <c r="C2428" s="26">
        <v>24</v>
      </c>
      <c r="D2428" s="26">
        <v>80</v>
      </c>
      <c r="E2428" s="26">
        <v>318.68</v>
      </c>
      <c r="F2428" s="26">
        <v>80.73</v>
      </c>
      <c r="G2428" s="29">
        <v>1080.1500000000001</v>
      </c>
      <c r="H2428" s="29">
        <v>1080.1500000000001</v>
      </c>
      <c r="I2428" s="29">
        <v>3.2314823236350008</v>
      </c>
      <c r="J2428" s="53">
        <v>124.17100000000001</v>
      </c>
      <c r="K2428" s="29">
        <v>124.17100000000001</v>
      </c>
      <c r="L2428" s="29">
        <v>1.0761233762633775</v>
      </c>
      <c r="M2428" s="53">
        <v>0.15097515750580093</v>
      </c>
      <c r="N2428" s="29">
        <v>0.15097515750580093</v>
      </c>
      <c r="O2428" s="29">
        <v>0.92938281017738811</v>
      </c>
      <c r="P2428" s="53">
        <v>955.97900000000004</v>
      </c>
      <c r="Q2428" s="29">
        <v>955.97900000000004</v>
      </c>
      <c r="R2428" s="29">
        <v>2.2557943153413578</v>
      </c>
      <c r="S2428" s="29">
        <v>1927.66</v>
      </c>
      <c r="T2428" s="29">
        <v>1</v>
      </c>
    </row>
    <row r="2429" spans="1:20" ht="21" customHeight="1">
      <c r="A2429" s="41">
        <v>44411</v>
      </c>
      <c r="B2429" s="27" t="s">
        <v>4</v>
      </c>
      <c r="C2429" s="26">
        <v>24</v>
      </c>
      <c r="D2429" s="26">
        <v>80</v>
      </c>
      <c r="E2429" s="26">
        <v>305.44</v>
      </c>
      <c r="F2429" s="26">
        <v>81.2</v>
      </c>
      <c r="G2429" s="29">
        <v>1088.854</v>
      </c>
      <c r="H2429" s="29">
        <v>1088.854</v>
      </c>
      <c r="I2429" s="29">
        <v>3.2325711776350006</v>
      </c>
      <c r="J2429" s="53">
        <v>125.086</v>
      </c>
      <c r="K2429" s="29">
        <v>125.086</v>
      </c>
      <c r="L2429" s="29">
        <v>1.0762484622633774</v>
      </c>
      <c r="M2429" s="53">
        <v>0.1494689242551322</v>
      </c>
      <c r="N2429" s="29">
        <v>0.1494689242551322</v>
      </c>
      <c r="O2429" s="29">
        <v>0.92953227910164327</v>
      </c>
      <c r="P2429" s="53">
        <v>963.76800000000003</v>
      </c>
      <c r="Q2429" s="29">
        <v>963.76800000000003</v>
      </c>
      <c r="R2429" s="29">
        <v>2.2567580833413579</v>
      </c>
      <c r="S2429" s="29">
        <v>1920.07</v>
      </c>
      <c r="T2429" s="29">
        <v>1</v>
      </c>
    </row>
    <row r="2430" spans="1:20" ht="21" customHeight="1">
      <c r="A2430" s="41">
        <v>44412</v>
      </c>
      <c r="B2430" s="27" t="s">
        <v>4</v>
      </c>
      <c r="C2430" s="26">
        <v>24</v>
      </c>
      <c r="D2430" s="26">
        <v>80</v>
      </c>
      <c r="E2430" s="26">
        <v>305.76</v>
      </c>
      <c r="F2430" s="26">
        <v>81.44</v>
      </c>
      <c r="G2430" s="29">
        <v>1275.636</v>
      </c>
      <c r="H2430" s="29">
        <v>1275.636</v>
      </c>
      <c r="I2430" s="29">
        <v>3.2338468136350005</v>
      </c>
      <c r="J2430" s="53">
        <v>141.94300000000001</v>
      </c>
      <c r="K2430" s="29">
        <v>141.94300000000001</v>
      </c>
      <c r="L2430" s="29">
        <v>1.0763904052633775</v>
      </c>
      <c r="M2430" s="53">
        <v>0.17299999999999999</v>
      </c>
      <c r="N2430" s="29">
        <v>0.17299999999999999</v>
      </c>
      <c r="O2430" s="29">
        <v>0.92970527910164324</v>
      </c>
      <c r="P2430" s="53">
        <v>1133.693</v>
      </c>
      <c r="Q2430" s="29">
        <v>1133.693</v>
      </c>
      <c r="R2430" s="29">
        <v>2.2578917763413577</v>
      </c>
      <c r="S2430" s="29">
        <v>1921.74</v>
      </c>
      <c r="T2430" s="29">
        <v>1</v>
      </c>
    </row>
    <row r="2431" spans="1:20" ht="21" customHeight="1">
      <c r="A2431" s="41">
        <v>44413</v>
      </c>
      <c r="B2431" s="27" t="s">
        <v>4</v>
      </c>
      <c r="C2431" s="26">
        <v>24</v>
      </c>
      <c r="D2431" s="26">
        <v>80</v>
      </c>
      <c r="E2431" s="26">
        <v>300.49</v>
      </c>
      <c r="F2431" s="26">
        <v>81.48</v>
      </c>
      <c r="G2431" s="29">
        <v>1282.162</v>
      </c>
      <c r="H2431" s="29">
        <v>1282.162</v>
      </c>
      <c r="I2431" s="29">
        <v>3.2351289756350003</v>
      </c>
      <c r="J2431" s="53">
        <v>142.637</v>
      </c>
      <c r="K2431" s="29">
        <v>142.637</v>
      </c>
      <c r="L2431" s="29">
        <v>1.0765330422633774</v>
      </c>
      <c r="M2431" s="53">
        <v>0.17384584657221558</v>
      </c>
      <c r="N2431" s="29">
        <v>0.17384584657221558</v>
      </c>
      <c r="O2431" s="29">
        <v>0.92987912494821545</v>
      </c>
      <c r="P2431" s="53">
        <v>1139.5250000000001</v>
      </c>
      <c r="Q2431" s="29">
        <v>1139.5250000000001</v>
      </c>
      <c r="R2431" s="29">
        <v>2.2590313013413579</v>
      </c>
      <c r="S2431" s="29">
        <v>1915.98</v>
      </c>
      <c r="T2431" s="29">
        <v>1</v>
      </c>
    </row>
    <row r="2432" spans="1:20" ht="21" customHeight="1">
      <c r="A2432" s="41">
        <v>44414</v>
      </c>
      <c r="B2432" s="27" t="s">
        <v>4</v>
      </c>
      <c r="C2432" s="26">
        <v>24</v>
      </c>
      <c r="D2432" s="26">
        <v>80</v>
      </c>
      <c r="E2432" s="26">
        <v>300.49</v>
      </c>
      <c r="F2432" s="26">
        <v>81.48</v>
      </c>
      <c r="G2432" s="29">
        <v>1367.86</v>
      </c>
      <c r="H2432" s="29">
        <v>1367.86</v>
      </c>
      <c r="I2432" s="29">
        <v>3.2364968356350006</v>
      </c>
      <c r="J2432" s="53">
        <v>143.435</v>
      </c>
      <c r="K2432" s="29">
        <v>143.435</v>
      </c>
      <c r="L2432" s="29">
        <v>1.0766764772633775</v>
      </c>
      <c r="M2432" s="53">
        <v>0.17396786948687928</v>
      </c>
      <c r="N2432" s="29">
        <v>0.17396786948687928</v>
      </c>
      <c r="O2432" s="29">
        <v>0.93005309281770232</v>
      </c>
      <c r="P2432" s="53">
        <v>1224.425</v>
      </c>
      <c r="Q2432" s="29">
        <v>1224.425</v>
      </c>
      <c r="R2432" s="29">
        <v>2.2602557263413581</v>
      </c>
      <c r="S2432" s="29">
        <v>1915.98</v>
      </c>
      <c r="T2432" s="29">
        <v>1</v>
      </c>
    </row>
    <row r="2433" spans="1:20" ht="21" customHeight="1">
      <c r="A2433" s="41">
        <v>44415</v>
      </c>
      <c r="B2433" s="27" t="s">
        <v>4</v>
      </c>
      <c r="C2433" s="26">
        <v>24</v>
      </c>
      <c r="D2433" s="26">
        <v>80</v>
      </c>
      <c r="E2433" s="26">
        <v>300.49</v>
      </c>
      <c r="F2433" s="26">
        <v>81.48</v>
      </c>
      <c r="G2433" s="29">
        <v>1402.415</v>
      </c>
      <c r="H2433" s="29">
        <v>1402.415</v>
      </c>
      <c r="I2433" s="29">
        <v>3.2378992506350004</v>
      </c>
      <c r="J2433" s="53">
        <v>143.68299999999999</v>
      </c>
      <c r="K2433" s="29">
        <v>143.68299999999999</v>
      </c>
      <c r="L2433" s="29">
        <v>1.0768201602633773</v>
      </c>
      <c r="M2433" s="53">
        <v>0.17329911806741727</v>
      </c>
      <c r="N2433" s="29">
        <v>0.17329911806741727</v>
      </c>
      <c r="O2433" s="29">
        <v>0.93022639193576973</v>
      </c>
      <c r="P2433" s="53">
        <v>1258.732</v>
      </c>
      <c r="Q2433" s="29">
        <v>1258.732</v>
      </c>
      <c r="R2433" s="29">
        <v>2.2615144583413582</v>
      </c>
      <c r="S2433" s="29">
        <v>1915.98</v>
      </c>
      <c r="T2433" s="29">
        <v>1</v>
      </c>
    </row>
    <row r="2434" spans="1:20" ht="21" customHeight="1">
      <c r="A2434" s="41">
        <v>44416</v>
      </c>
      <c r="B2434" s="27" t="s">
        <v>4</v>
      </c>
      <c r="C2434" s="26">
        <v>24</v>
      </c>
      <c r="D2434" s="26">
        <v>80</v>
      </c>
      <c r="E2434" s="26">
        <v>300.49</v>
      </c>
      <c r="F2434" s="26">
        <v>81.48</v>
      </c>
      <c r="G2434" s="29">
        <v>1436.9770000000001</v>
      </c>
      <c r="H2434" s="29">
        <v>1436.9770000000001</v>
      </c>
      <c r="I2434" s="29">
        <v>3.2393362276350004</v>
      </c>
      <c r="J2434" s="53">
        <v>129.43799999999999</v>
      </c>
      <c r="K2434" s="29">
        <v>129.43799999999999</v>
      </c>
      <c r="L2434" s="29">
        <v>1.0769495982633774</v>
      </c>
      <c r="M2434" s="53">
        <v>0.15584845806393238</v>
      </c>
      <c r="N2434" s="29">
        <v>0.15584845806393238</v>
      </c>
      <c r="O2434" s="29">
        <v>0.93038224039383366</v>
      </c>
      <c r="P2434" s="53">
        <v>1307.539</v>
      </c>
      <c r="Q2434" s="29">
        <v>1307.539</v>
      </c>
      <c r="R2434" s="29">
        <v>2.2628219973413581</v>
      </c>
      <c r="S2434" s="29">
        <v>1915.98</v>
      </c>
      <c r="T2434" s="29">
        <v>1</v>
      </c>
    </row>
    <row r="2435" spans="1:20" ht="21" customHeight="1">
      <c r="A2435" s="41">
        <v>44417</v>
      </c>
      <c r="B2435" s="27" t="s">
        <v>4</v>
      </c>
      <c r="C2435" s="26">
        <v>24</v>
      </c>
      <c r="D2435" s="26">
        <v>80</v>
      </c>
      <c r="E2435" s="26">
        <v>300.49</v>
      </c>
      <c r="F2435" s="26">
        <v>81.48</v>
      </c>
      <c r="G2435" s="29">
        <v>1443.15</v>
      </c>
      <c r="H2435" s="29">
        <v>1443.15</v>
      </c>
      <c r="I2435" s="29">
        <v>3.2407793776350005</v>
      </c>
      <c r="J2435" s="53">
        <v>130.346</v>
      </c>
      <c r="K2435" s="29">
        <v>130.346</v>
      </c>
      <c r="L2435" s="29">
        <v>1.0770799442633774</v>
      </c>
      <c r="M2435" s="53">
        <v>0.17421358488233751</v>
      </c>
      <c r="N2435" s="29">
        <v>0.17421358488233751</v>
      </c>
      <c r="O2435" s="29">
        <v>0.930556453978716</v>
      </c>
      <c r="P2435" s="53">
        <v>1312.8040000000001</v>
      </c>
      <c r="Q2435" s="29">
        <v>1312.8040000000001</v>
      </c>
      <c r="R2435" s="29">
        <v>2.264134801341358</v>
      </c>
      <c r="S2435" s="29">
        <v>1915.98</v>
      </c>
      <c r="T2435" s="29">
        <v>1</v>
      </c>
    </row>
    <row r="2436" spans="1:20" ht="21" customHeight="1">
      <c r="A2436" s="41">
        <v>44418</v>
      </c>
      <c r="B2436" s="27" t="s">
        <v>4</v>
      </c>
      <c r="C2436" s="26">
        <v>24</v>
      </c>
      <c r="D2436" s="26">
        <v>80</v>
      </c>
      <c r="E2436" s="26">
        <v>299.43</v>
      </c>
      <c r="F2436" s="26">
        <v>81.569999999999993</v>
      </c>
      <c r="G2436" s="29">
        <v>1431.944</v>
      </c>
      <c r="H2436" s="29">
        <v>1431.944</v>
      </c>
      <c r="I2436" s="29">
        <v>3.2422113216350006</v>
      </c>
      <c r="J2436" s="53">
        <v>143.69800000000001</v>
      </c>
      <c r="K2436" s="29">
        <v>143.69800000000001</v>
      </c>
      <c r="L2436" s="29">
        <v>1.0772236422633774</v>
      </c>
      <c r="M2436" s="53">
        <v>0.19072126494100317</v>
      </c>
      <c r="N2436" s="29">
        <v>0.19072126494100317</v>
      </c>
      <c r="O2436" s="29">
        <v>0.93074717524365702</v>
      </c>
      <c r="P2436" s="53">
        <v>1288.2460000000001</v>
      </c>
      <c r="Q2436" s="29">
        <v>1288.2460000000001</v>
      </c>
      <c r="R2436" s="29">
        <v>2.2654230473413581</v>
      </c>
      <c r="S2436" s="29">
        <v>1901.87</v>
      </c>
      <c r="T2436" s="29">
        <v>1</v>
      </c>
    </row>
    <row r="2437" spans="1:20" ht="21" customHeight="1">
      <c r="A2437" s="41">
        <v>44419</v>
      </c>
      <c r="B2437" s="27" t="s">
        <v>4</v>
      </c>
      <c r="C2437" s="26">
        <v>24</v>
      </c>
      <c r="D2437" s="26">
        <v>80</v>
      </c>
      <c r="E2437" s="26">
        <v>299.43</v>
      </c>
      <c r="F2437" s="26">
        <v>81.569999999999993</v>
      </c>
      <c r="G2437" s="29">
        <v>1438.4739999999999</v>
      </c>
      <c r="H2437" s="29">
        <v>1438.4739999999999</v>
      </c>
      <c r="I2437" s="29">
        <v>3.2436497956350006</v>
      </c>
      <c r="J2437" s="53">
        <v>144.35300000000001</v>
      </c>
      <c r="K2437" s="29">
        <v>144.35300000000001</v>
      </c>
      <c r="L2437" s="29">
        <v>1.0773679952633775</v>
      </c>
      <c r="M2437" s="53">
        <v>0.17378856351514982</v>
      </c>
      <c r="N2437" s="29">
        <v>0.17378856351514982</v>
      </c>
      <c r="O2437" s="29">
        <v>0.93092096380717215</v>
      </c>
      <c r="P2437" s="53">
        <v>1294.1210000000001</v>
      </c>
      <c r="Q2437" s="29">
        <v>1294.1210000000001</v>
      </c>
      <c r="R2437" s="29">
        <v>2.2667171683413581</v>
      </c>
      <c r="S2437" s="29">
        <v>1901.87</v>
      </c>
      <c r="T2437" s="29">
        <v>1</v>
      </c>
    </row>
    <row r="2438" spans="1:20" ht="21" customHeight="1">
      <c r="A2438" s="41">
        <v>44420</v>
      </c>
      <c r="B2438" s="27" t="s">
        <v>4</v>
      </c>
      <c r="C2438" s="26">
        <v>24</v>
      </c>
      <c r="D2438" s="26">
        <v>80</v>
      </c>
      <c r="E2438" s="26">
        <v>299.43</v>
      </c>
      <c r="F2438" s="26">
        <v>81.569999999999993</v>
      </c>
      <c r="G2438" s="29">
        <v>1412.1980000000001</v>
      </c>
      <c r="H2438" s="29">
        <v>1412.1980000000001</v>
      </c>
      <c r="I2438" s="29">
        <v>3.2450619936350007</v>
      </c>
      <c r="J2438" s="53">
        <v>141.71299999999999</v>
      </c>
      <c r="K2438" s="29">
        <v>141.71299999999999</v>
      </c>
      <c r="L2438" s="29">
        <v>1.0775097082633776</v>
      </c>
      <c r="M2438" s="53">
        <v>0.16983608930884703</v>
      </c>
      <c r="N2438" s="29">
        <v>0.16983608930884703</v>
      </c>
      <c r="O2438" s="29">
        <v>0.93109079989648103</v>
      </c>
      <c r="P2438" s="53">
        <v>1270.4849999999999</v>
      </c>
      <c r="Q2438" s="29">
        <v>1270.4849999999999</v>
      </c>
      <c r="R2438" s="29">
        <v>2.2679876533413581</v>
      </c>
      <c r="S2438" s="29">
        <v>1901.87</v>
      </c>
      <c r="T2438" s="29">
        <v>1</v>
      </c>
    </row>
    <row r="2439" spans="1:20" ht="21" customHeight="1">
      <c r="A2439" s="41">
        <v>44421</v>
      </c>
      <c r="B2439" s="27" t="s">
        <v>4</v>
      </c>
      <c r="C2439" s="26">
        <v>24</v>
      </c>
      <c r="D2439" s="26">
        <v>80</v>
      </c>
      <c r="E2439" s="26">
        <v>302.14999999999998</v>
      </c>
      <c r="F2439" s="26">
        <v>81.38</v>
      </c>
      <c r="G2439" s="29">
        <v>1405.4939999999999</v>
      </c>
      <c r="H2439" s="29">
        <v>1405.4939999999999</v>
      </c>
      <c r="I2439" s="29">
        <v>3.2464674876350008</v>
      </c>
      <c r="J2439" s="53">
        <v>141.041</v>
      </c>
      <c r="K2439" s="29">
        <v>141.041</v>
      </c>
      <c r="L2439" s="29">
        <v>1.0776507492633776</v>
      </c>
      <c r="M2439" s="53">
        <v>0.17217963771848735</v>
      </c>
      <c r="N2439" s="29">
        <v>0.17217963771848735</v>
      </c>
      <c r="O2439" s="29">
        <v>0.93126297953419956</v>
      </c>
      <c r="P2439" s="53">
        <v>1264.453</v>
      </c>
      <c r="Q2439" s="29">
        <v>1264.453</v>
      </c>
      <c r="R2439" s="29">
        <v>2.2692521063413582</v>
      </c>
      <c r="S2439" s="29">
        <v>1904.79</v>
      </c>
      <c r="T2439" s="29">
        <v>1</v>
      </c>
    </row>
    <row r="2440" spans="1:20" ht="21" customHeight="1">
      <c r="A2440" s="41">
        <v>44422</v>
      </c>
      <c r="B2440" s="27" t="s">
        <v>4</v>
      </c>
      <c r="C2440" s="26">
        <v>24</v>
      </c>
      <c r="D2440" s="26">
        <v>80</v>
      </c>
      <c r="E2440" s="26">
        <v>305.83</v>
      </c>
      <c r="F2440" s="26">
        <v>81.44</v>
      </c>
      <c r="G2440" s="29">
        <v>1417.1590000000001</v>
      </c>
      <c r="H2440" s="29">
        <v>1417.1590000000001</v>
      </c>
      <c r="I2440" s="29">
        <v>3.2478846466350006</v>
      </c>
      <c r="J2440" s="53">
        <v>127.998</v>
      </c>
      <c r="K2440" s="29">
        <v>127.998</v>
      </c>
      <c r="L2440" s="29">
        <v>1.0777787472633775</v>
      </c>
      <c r="M2440" s="53">
        <v>0.15700153855970958</v>
      </c>
      <c r="N2440" s="29">
        <v>0.15700153855970958</v>
      </c>
      <c r="O2440" s="29">
        <v>0.93141998107275925</v>
      </c>
      <c r="P2440" s="53">
        <v>1289.1610000000001</v>
      </c>
      <c r="Q2440" s="29">
        <v>1289.1610000000001</v>
      </c>
      <c r="R2440" s="29">
        <v>2.2705412673413581</v>
      </c>
      <c r="S2440" s="29">
        <v>1907.72</v>
      </c>
      <c r="T2440" s="29">
        <v>1</v>
      </c>
    </row>
    <row r="2441" spans="1:20" ht="21" customHeight="1">
      <c r="A2441" s="41">
        <v>44423</v>
      </c>
      <c r="B2441" s="27" t="s">
        <v>4</v>
      </c>
      <c r="C2441" s="26">
        <v>24</v>
      </c>
      <c r="D2441" s="26">
        <v>80</v>
      </c>
      <c r="E2441" s="26">
        <v>300.75</v>
      </c>
      <c r="F2441" s="26">
        <v>81.48</v>
      </c>
      <c r="G2441" s="29">
        <v>1425.4680000000001</v>
      </c>
      <c r="H2441" s="29">
        <v>1425.4680000000001</v>
      </c>
      <c r="I2441" s="29">
        <v>3.2493101146350005</v>
      </c>
      <c r="J2441" s="53">
        <v>128.75</v>
      </c>
      <c r="K2441" s="29">
        <v>128.75</v>
      </c>
      <c r="L2441" s="29">
        <v>1.0779074972633775</v>
      </c>
      <c r="M2441" s="53">
        <v>0.17401639088110751</v>
      </c>
      <c r="N2441" s="29">
        <v>0.17401639088110751</v>
      </c>
      <c r="O2441" s="29">
        <v>0.93159399746364036</v>
      </c>
      <c r="P2441" s="53">
        <v>1296.7180000000001</v>
      </c>
      <c r="Q2441" s="29">
        <v>1296.7180000000001</v>
      </c>
      <c r="R2441" s="29">
        <v>2.2718379853413579</v>
      </c>
      <c r="S2441" s="29">
        <v>1903.51</v>
      </c>
      <c r="T2441" s="29">
        <v>1</v>
      </c>
    </row>
    <row r="2442" spans="1:20" ht="21" customHeight="1">
      <c r="A2442" s="41">
        <v>44424</v>
      </c>
      <c r="B2442" s="27" t="s">
        <v>4</v>
      </c>
      <c r="C2442" s="26">
        <v>24</v>
      </c>
      <c r="D2442" s="26">
        <v>80</v>
      </c>
      <c r="E2442" s="26">
        <v>305.83</v>
      </c>
      <c r="F2442" s="26">
        <v>81.430000000000007</v>
      </c>
      <c r="G2442" s="29">
        <v>1414.028</v>
      </c>
      <c r="H2442" s="29">
        <v>1414.028</v>
      </c>
      <c r="I2442" s="29">
        <v>3.2507241426350006</v>
      </c>
      <c r="J2442" s="53">
        <v>127.717</v>
      </c>
      <c r="K2442" s="29">
        <v>127.717</v>
      </c>
      <c r="L2442" s="29">
        <v>1.0780352142633776</v>
      </c>
      <c r="M2442" s="53">
        <v>0.17161196893203881</v>
      </c>
      <c r="N2442" s="29">
        <v>0.17161196893203881</v>
      </c>
      <c r="O2442" s="29">
        <v>0.93176560943257236</v>
      </c>
      <c r="P2442" s="53">
        <v>1286.3109999999999</v>
      </c>
      <c r="Q2442" s="29">
        <v>1286.3109999999999</v>
      </c>
      <c r="R2442" s="29">
        <v>2.2731242963413578</v>
      </c>
      <c r="S2442" s="29">
        <v>1906.77</v>
      </c>
      <c r="T2442" s="29">
        <v>1</v>
      </c>
    </row>
    <row r="2443" spans="1:20" ht="21" customHeight="1">
      <c r="A2443" s="41">
        <v>44425</v>
      </c>
      <c r="B2443" s="27" t="s">
        <v>4</v>
      </c>
      <c r="C2443" s="26">
        <v>24</v>
      </c>
      <c r="D2443" s="26">
        <v>80</v>
      </c>
      <c r="E2443" s="26">
        <v>303.47000000000003</v>
      </c>
      <c r="F2443" s="26">
        <v>81.239999999999995</v>
      </c>
      <c r="G2443" s="29">
        <v>1408.9069999999999</v>
      </c>
      <c r="H2443" s="29">
        <v>1408.9069999999999</v>
      </c>
      <c r="I2443" s="29">
        <v>3.2521330496350007</v>
      </c>
      <c r="J2443" s="53">
        <v>126.66</v>
      </c>
      <c r="K2443" s="29">
        <v>126.66</v>
      </c>
      <c r="L2443" s="29">
        <v>1.0781618742633776</v>
      </c>
      <c r="M2443" s="53">
        <v>0.17156823288990503</v>
      </c>
      <c r="N2443" s="29">
        <v>0.17156823288990503</v>
      </c>
      <c r="O2443" s="29">
        <v>0.93193717766546225</v>
      </c>
      <c r="P2443" s="53">
        <v>1282.2470000000001</v>
      </c>
      <c r="Q2443" s="29">
        <v>1282.2470000000001</v>
      </c>
      <c r="R2443" s="29">
        <v>2.2744065433413576</v>
      </c>
      <c r="S2443" s="29">
        <v>1902.49</v>
      </c>
      <c r="T2443" s="29">
        <v>1</v>
      </c>
    </row>
    <row r="2444" spans="1:20" ht="21" customHeight="1">
      <c r="A2444" s="41">
        <v>44426</v>
      </c>
      <c r="B2444" s="27" t="s">
        <v>4</v>
      </c>
      <c r="C2444" s="26">
        <v>24</v>
      </c>
      <c r="D2444" s="26">
        <v>80</v>
      </c>
      <c r="E2444" s="26">
        <v>307.67</v>
      </c>
      <c r="F2444" s="26">
        <v>81.25</v>
      </c>
      <c r="G2444" s="29">
        <v>1421.1110000000001</v>
      </c>
      <c r="H2444" s="29">
        <v>1421.1110000000001</v>
      </c>
      <c r="I2444" s="29">
        <v>3.2535541606350007</v>
      </c>
      <c r="J2444" s="53">
        <v>127.524</v>
      </c>
      <c r="K2444" s="29">
        <v>127.524</v>
      </c>
      <c r="L2444" s="29">
        <v>1.0782893982633777</v>
      </c>
      <c r="M2444" s="53">
        <v>0.17418010421601135</v>
      </c>
      <c r="N2444" s="29">
        <v>0.17418010421601135</v>
      </c>
      <c r="O2444" s="29">
        <v>0.93211135776967824</v>
      </c>
      <c r="P2444" s="53">
        <v>1293.587</v>
      </c>
      <c r="Q2444" s="29">
        <v>1293.587</v>
      </c>
      <c r="R2444" s="29">
        <v>2.2757001303413578</v>
      </c>
      <c r="S2444" s="29">
        <v>1906.02</v>
      </c>
      <c r="T2444" s="29">
        <v>1</v>
      </c>
    </row>
    <row r="2445" spans="1:20" ht="21" customHeight="1">
      <c r="A2445" s="41">
        <v>44427</v>
      </c>
      <c r="B2445" s="27" t="s">
        <v>4</v>
      </c>
      <c r="C2445" s="26">
        <v>24</v>
      </c>
      <c r="D2445" s="26">
        <v>80</v>
      </c>
      <c r="E2445" s="26">
        <v>307.17</v>
      </c>
      <c r="F2445" s="26">
        <v>81.19</v>
      </c>
      <c r="G2445" s="29">
        <v>1417.3150000000001</v>
      </c>
      <c r="H2445" s="29">
        <v>1417.3150000000001</v>
      </c>
      <c r="I2445" s="29">
        <v>3.2549714756350006</v>
      </c>
      <c r="J2445" s="53">
        <v>127.785</v>
      </c>
      <c r="K2445" s="29">
        <v>127.785</v>
      </c>
      <c r="L2445" s="29">
        <v>1.0784171832633778</v>
      </c>
      <c r="M2445" s="53">
        <v>0.17335407452714782</v>
      </c>
      <c r="N2445" s="29">
        <v>0.17335407452714782</v>
      </c>
      <c r="O2445" s="29">
        <v>0.93228471184420536</v>
      </c>
      <c r="P2445" s="53">
        <v>1289.53</v>
      </c>
      <c r="Q2445" s="29">
        <v>1289.53</v>
      </c>
      <c r="R2445" s="29">
        <v>2.276989660341358</v>
      </c>
      <c r="S2445" s="29">
        <v>1904.52</v>
      </c>
      <c r="T2445" s="29">
        <v>1</v>
      </c>
    </row>
    <row r="2446" spans="1:20" ht="21" customHeight="1">
      <c r="A2446" s="41">
        <v>44428</v>
      </c>
      <c r="B2446" s="27" t="s">
        <v>4</v>
      </c>
      <c r="C2446" s="26">
        <v>24</v>
      </c>
      <c r="D2446" s="26">
        <v>80</v>
      </c>
      <c r="E2446" s="26">
        <v>314.73</v>
      </c>
      <c r="F2446" s="26">
        <v>81.28</v>
      </c>
      <c r="G2446" s="29">
        <v>1430.7270000000001</v>
      </c>
      <c r="H2446" s="29">
        <v>1430.7270000000001</v>
      </c>
      <c r="I2446" s="29">
        <v>3.2564022026350004</v>
      </c>
      <c r="J2446" s="53">
        <v>128.71299999999999</v>
      </c>
      <c r="K2446" s="29">
        <v>128.71299999999999</v>
      </c>
      <c r="L2446" s="29">
        <v>1.0785458962633778</v>
      </c>
      <c r="M2446" s="53">
        <v>0.17425636029267907</v>
      </c>
      <c r="N2446" s="29">
        <v>0.17425636029267907</v>
      </c>
      <c r="O2446" s="29">
        <v>0.93245896820449803</v>
      </c>
      <c r="P2446" s="53">
        <v>1302.0139999999999</v>
      </c>
      <c r="Q2446" s="29">
        <v>1302.0139999999999</v>
      </c>
      <c r="R2446" s="29">
        <v>2.2782916743413582</v>
      </c>
      <c r="S2446" s="29">
        <v>1911.12</v>
      </c>
      <c r="T2446" s="29">
        <v>1</v>
      </c>
    </row>
    <row r="2447" spans="1:20" ht="21" customHeight="1">
      <c r="A2447" s="41">
        <v>44429</v>
      </c>
      <c r="B2447" s="27" t="s">
        <v>4</v>
      </c>
      <c r="C2447" s="26">
        <v>24</v>
      </c>
      <c r="D2447" s="26">
        <v>80</v>
      </c>
      <c r="E2447" s="26">
        <v>304.10000000000002</v>
      </c>
      <c r="F2447" s="26">
        <v>81.55</v>
      </c>
      <c r="G2447" s="29">
        <v>1439.2660000000001</v>
      </c>
      <c r="H2447" s="29">
        <v>1439.2660000000001</v>
      </c>
      <c r="I2447" s="29">
        <v>3.2578414686350006</v>
      </c>
      <c r="J2447" s="53">
        <v>129.47999999999999</v>
      </c>
      <c r="K2447" s="29">
        <v>129.47999999999999</v>
      </c>
      <c r="L2447" s="29">
        <v>1.0786753762633778</v>
      </c>
      <c r="M2447" s="53">
        <v>0.17403090596909401</v>
      </c>
      <c r="N2447" s="29">
        <v>0.17403090596909401</v>
      </c>
      <c r="O2447" s="29">
        <v>0.93263299911046715</v>
      </c>
      <c r="P2447" s="53">
        <v>1309.7860000000001</v>
      </c>
      <c r="Q2447" s="29">
        <v>1309.7860000000001</v>
      </c>
      <c r="R2447" s="29">
        <v>2.2796014603413584</v>
      </c>
      <c r="S2447" s="29">
        <v>1905.72</v>
      </c>
      <c r="T2447" s="29">
        <v>1</v>
      </c>
    </row>
    <row r="2448" spans="1:20" ht="21" customHeight="1">
      <c r="A2448" s="41">
        <v>44430</v>
      </c>
      <c r="B2448" s="27" t="s">
        <v>4</v>
      </c>
      <c r="C2448" s="26">
        <v>24</v>
      </c>
      <c r="D2448" s="26">
        <v>80</v>
      </c>
      <c r="E2448" s="26">
        <v>303.73</v>
      </c>
      <c r="F2448" s="26">
        <v>81.569999999999993</v>
      </c>
      <c r="G2448" s="29">
        <v>1424.0719999999999</v>
      </c>
      <c r="H2448" s="29">
        <v>1424.0719999999999</v>
      </c>
      <c r="I2448" s="29">
        <v>3.2592655406350004</v>
      </c>
      <c r="J2448" s="53">
        <v>130.001</v>
      </c>
      <c r="K2448" s="29">
        <v>130.001</v>
      </c>
      <c r="L2448" s="29">
        <v>1.0788053772633779</v>
      </c>
      <c r="M2448" s="53">
        <v>0.17369611523015138</v>
      </c>
      <c r="N2448" s="29">
        <v>0.17369611523015138</v>
      </c>
      <c r="O2448" s="29">
        <v>0.93280669522569726</v>
      </c>
      <c r="P2448" s="53">
        <v>1294.0709999999999</v>
      </c>
      <c r="Q2448" s="29">
        <v>1294.0709999999999</v>
      </c>
      <c r="R2448" s="29">
        <v>2.2808955313413581</v>
      </c>
      <c r="S2448" s="29">
        <v>1905.26</v>
      </c>
      <c r="T2448" s="29">
        <v>1</v>
      </c>
    </row>
    <row r="2449" spans="1:20" ht="21" customHeight="1">
      <c r="A2449" s="41">
        <v>44431</v>
      </c>
      <c r="B2449" s="27" t="s">
        <v>4</v>
      </c>
      <c r="C2449" s="26">
        <v>24</v>
      </c>
      <c r="D2449" s="26">
        <v>80</v>
      </c>
      <c r="E2449" s="26">
        <v>299.43</v>
      </c>
      <c r="F2449" s="26">
        <v>81.569999999999993</v>
      </c>
      <c r="G2449" s="29">
        <v>1389.1949999999999</v>
      </c>
      <c r="H2449" s="29">
        <v>1389.1949999999999</v>
      </c>
      <c r="I2449" s="29">
        <v>3.2606547356350002</v>
      </c>
      <c r="J2449" s="53">
        <v>126.78400000000001</v>
      </c>
      <c r="K2449" s="29">
        <v>126.78400000000001</v>
      </c>
      <c r="L2449" s="29">
        <v>1.078932161263378</v>
      </c>
      <c r="M2449" s="53">
        <v>0.16871894831578219</v>
      </c>
      <c r="N2449" s="29">
        <v>0.16871894831578219</v>
      </c>
      <c r="O2449" s="29">
        <v>0.93297541417401308</v>
      </c>
      <c r="P2449" s="53">
        <v>1262.4110000000001</v>
      </c>
      <c r="Q2449" s="29">
        <v>1262.4110000000001</v>
      </c>
      <c r="R2449" s="29">
        <v>2.282157942341358</v>
      </c>
      <c r="S2449" s="29">
        <v>1901.87</v>
      </c>
      <c r="T2449" s="29">
        <v>1</v>
      </c>
    </row>
    <row r="2450" spans="1:20" ht="21" customHeight="1">
      <c r="A2450" s="41">
        <v>44432</v>
      </c>
      <c r="B2450" s="27" t="s">
        <v>4</v>
      </c>
      <c r="C2450" s="26">
        <v>24</v>
      </c>
      <c r="D2450" s="26">
        <v>80</v>
      </c>
      <c r="E2450" s="26">
        <v>299.43</v>
      </c>
      <c r="F2450" s="26">
        <v>81.569999999999993</v>
      </c>
      <c r="G2450" s="29">
        <v>1383.4880000000001</v>
      </c>
      <c r="H2450" s="29">
        <v>1383.4880000000001</v>
      </c>
      <c r="I2450" s="29">
        <v>3.2620382236350003</v>
      </c>
      <c r="J2450" s="53">
        <v>126.265</v>
      </c>
      <c r="K2450" s="29">
        <v>126.265</v>
      </c>
      <c r="L2450" s="29">
        <v>1.079058426263378</v>
      </c>
      <c r="M2450" s="53">
        <v>0.17229181126956081</v>
      </c>
      <c r="N2450" s="29">
        <v>0.17229181126956081</v>
      </c>
      <c r="O2450" s="29">
        <v>0.93314770598528263</v>
      </c>
      <c r="P2450" s="53">
        <v>1257.223</v>
      </c>
      <c r="Q2450" s="29">
        <v>1257.223</v>
      </c>
      <c r="R2450" s="29">
        <v>2.2834151653413581</v>
      </c>
      <c r="S2450" s="29">
        <v>1901.87</v>
      </c>
      <c r="T2450" s="29">
        <v>1</v>
      </c>
    </row>
    <row r="2451" spans="1:20" ht="21" customHeight="1">
      <c r="A2451" s="41">
        <v>44433</v>
      </c>
      <c r="B2451" s="27" t="s">
        <v>4</v>
      </c>
      <c r="C2451" s="26">
        <v>24</v>
      </c>
      <c r="D2451" s="26">
        <v>80</v>
      </c>
      <c r="E2451" s="26">
        <v>299.43</v>
      </c>
      <c r="F2451" s="26">
        <v>81.569999999999993</v>
      </c>
      <c r="G2451" s="29">
        <v>1310.0409999999999</v>
      </c>
      <c r="H2451" s="29">
        <v>1310.0409999999999</v>
      </c>
      <c r="I2451" s="29">
        <v>3.2633482646350003</v>
      </c>
      <c r="J2451" s="53">
        <v>119.30500000000001</v>
      </c>
      <c r="K2451" s="29">
        <v>119.30500000000001</v>
      </c>
      <c r="L2451" s="29">
        <v>1.0791777312633779</v>
      </c>
      <c r="M2451" s="53">
        <v>0.16346386567932522</v>
      </c>
      <c r="N2451" s="29">
        <v>0.16346386567932522</v>
      </c>
      <c r="O2451" s="29">
        <v>0.93331116985096196</v>
      </c>
      <c r="P2451" s="53">
        <v>1190.7360000000001</v>
      </c>
      <c r="Q2451" s="29">
        <v>1190.7360000000001</v>
      </c>
      <c r="R2451" s="29">
        <v>2.284605901341358</v>
      </c>
      <c r="S2451" s="29">
        <v>1901.87</v>
      </c>
      <c r="T2451" s="29">
        <v>1</v>
      </c>
    </row>
    <row r="2452" spans="1:20" ht="21" customHeight="1">
      <c r="A2452" s="41">
        <v>44434</v>
      </c>
      <c r="B2452" s="27" t="s">
        <v>4</v>
      </c>
      <c r="C2452" s="26">
        <v>24</v>
      </c>
      <c r="D2452" s="26">
        <v>80</v>
      </c>
      <c r="E2452" s="26">
        <v>316.16000000000003</v>
      </c>
      <c r="F2452" s="26">
        <v>82.17</v>
      </c>
      <c r="G2452" s="29">
        <v>1259.6959999999999</v>
      </c>
      <c r="H2452" s="29">
        <v>1259.6959999999999</v>
      </c>
      <c r="I2452" s="29">
        <v>3.2646079606350002</v>
      </c>
      <c r="J2452" s="53">
        <v>113.822</v>
      </c>
      <c r="K2452" s="29">
        <v>113.822</v>
      </c>
      <c r="L2452" s="29">
        <v>1.079291553263378</v>
      </c>
      <c r="M2452" s="53">
        <v>0.16504929382674655</v>
      </c>
      <c r="N2452" s="29">
        <v>0.16504929382674655</v>
      </c>
      <c r="O2452" s="29">
        <v>0.93347621914478873</v>
      </c>
      <c r="P2452" s="53">
        <v>1145.874</v>
      </c>
      <c r="Q2452" s="29">
        <v>1145.874</v>
      </c>
      <c r="R2452" s="29">
        <v>2.2857517753413581</v>
      </c>
      <c r="S2452" s="29">
        <v>1935.3</v>
      </c>
      <c r="T2452" s="29">
        <v>1</v>
      </c>
    </row>
    <row r="2453" spans="1:20" ht="21" customHeight="1">
      <c r="A2453" s="41">
        <v>44435</v>
      </c>
      <c r="B2453" s="27" t="s">
        <v>4</v>
      </c>
      <c r="C2453" s="26">
        <v>24</v>
      </c>
      <c r="D2453" s="26">
        <v>80</v>
      </c>
      <c r="E2453" s="26">
        <v>316.16000000000003</v>
      </c>
      <c r="F2453" s="26">
        <v>82.17</v>
      </c>
      <c r="G2453" s="29">
        <v>1281.067</v>
      </c>
      <c r="H2453" s="29">
        <v>1281.067</v>
      </c>
      <c r="I2453" s="29">
        <v>3.2658890276350001</v>
      </c>
      <c r="J2453" s="53">
        <v>116.57299999999999</v>
      </c>
      <c r="K2453" s="29">
        <v>116.57299999999999</v>
      </c>
      <c r="L2453" s="29">
        <v>1.0794081262633779</v>
      </c>
      <c r="M2453" s="53">
        <v>0.17718129184164744</v>
      </c>
      <c r="N2453" s="29">
        <v>0.17718129184164744</v>
      </c>
      <c r="O2453" s="29">
        <v>0.93365340043663037</v>
      </c>
      <c r="P2453" s="53">
        <v>1164.4939999999999</v>
      </c>
      <c r="Q2453" s="29">
        <v>1164.4939999999999</v>
      </c>
      <c r="R2453" s="29">
        <v>2.2869162693413583</v>
      </c>
      <c r="S2453" s="29">
        <v>1935.3</v>
      </c>
      <c r="T2453" s="29">
        <v>1</v>
      </c>
    </row>
    <row r="2454" spans="1:20" ht="21" customHeight="1">
      <c r="A2454" s="41">
        <v>44436</v>
      </c>
      <c r="B2454" s="27" t="s">
        <v>4</v>
      </c>
      <c r="C2454" s="26">
        <v>24</v>
      </c>
      <c r="D2454" s="26">
        <v>80</v>
      </c>
      <c r="E2454" s="26">
        <v>316.16000000000003</v>
      </c>
      <c r="F2454" s="26">
        <v>82.17</v>
      </c>
      <c r="G2454" s="29">
        <v>1296.4059999999999</v>
      </c>
      <c r="H2454" s="29">
        <v>1296.4059999999999</v>
      </c>
      <c r="I2454" s="29">
        <v>3.2671854336349999</v>
      </c>
      <c r="J2454" s="53">
        <v>117.005</v>
      </c>
      <c r="K2454" s="29">
        <v>117.005</v>
      </c>
      <c r="L2454" s="29">
        <v>1.0795251312633778</v>
      </c>
      <c r="M2454" s="53">
        <v>0.17364110900465801</v>
      </c>
      <c r="N2454" s="29">
        <v>0.17364110900465801</v>
      </c>
      <c r="O2454" s="29">
        <v>0.93382704154563501</v>
      </c>
      <c r="P2454" s="53">
        <v>1179.4010000000001</v>
      </c>
      <c r="Q2454" s="29">
        <v>1179.4010000000001</v>
      </c>
      <c r="R2454" s="29">
        <v>2.2880956703413582</v>
      </c>
      <c r="S2454" s="29">
        <v>1935.3</v>
      </c>
      <c r="T2454" s="29">
        <v>1</v>
      </c>
    </row>
    <row r="2455" spans="1:20" ht="21" customHeight="1">
      <c r="A2455" s="41">
        <v>44437</v>
      </c>
      <c r="B2455" s="27" t="s">
        <v>4</v>
      </c>
      <c r="C2455" s="26">
        <v>24</v>
      </c>
      <c r="D2455" s="26">
        <v>80</v>
      </c>
      <c r="E2455" s="26">
        <v>317.16000000000003</v>
      </c>
      <c r="F2455" s="26">
        <v>82.07</v>
      </c>
      <c r="G2455" s="29">
        <v>1325.0409999999999</v>
      </c>
      <c r="H2455" s="29">
        <v>1325.0409999999999</v>
      </c>
      <c r="I2455" s="29">
        <v>3.2685104746349998</v>
      </c>
      <c r="J2455" s="53">
        <v>119.59099999999999</v>
      </c>
      <c r="K2455" s="29">
        <v>119.59099999999999</v>
      </c>
      <c r="L2455" s="29">
        <v>1.0796447222633778</v>
      </c>
      <c r="M2455" s="53">
        <v>0.17682358018888081</v>
      </c>
      <c r="N2455" s="29">
        <v>0.17682358018888081</v>
      </c>
      <c r="O2455" s="29">
        <v>0.9340038651258239</v>
      </c>
      <c r="P2455" s="53">
        <v>1205.45</v>
      </c>
      <c r="Q2455" s="29">
        <v>1205.45</v>
      </c>
      <c r="R2455" s="29">
        <v>2.2893011203413582</v>
      </c>
      <c r="S2455" s="29">
        <v>1931.71</v>
      </c>
      <c r="T2455" s="29">
        <v>1</v>
      </c>
    </row>
    <row r="2456" spans="1:20" ht="21" customHeight="1">
      <c r="A2456" s="41">
        <v>44438</v>
      </c>
      <c r="B2456" s="27" t="s">
        <v>4</v>
      </c>
      <c r="C2456" s="26">
        <v>24</v>
      </c>
      <c r="D2456" s="26">
        <v>80</v>
      </c>
      <c r="E2456" s="26">
        <v>317.16000000000003</v>
      </c>
      <c r="F2456" s="26">
        <v>82.07</v>
      </c>
      <c r="G2456" s="29">
        <v>1351.7860000000001</v>
      </c>
      <c r="H2456" s="29">
        <v>1351.7860000000001</v>
      </c>
      <c r="I2456" s="29">
        <v>3.2698622606349996</v>
      </c>
      <c r="J2456" s="53">
        <v>122.012</v>
      </c>
      <c r="K2456" s="29">
        <v>122.012</v>
      </c>
      <c r="L2456" s="29">
        <v>1.0797667342633779</v>
      </c>
      <c r="M2456" s="53">
        <v>0.17650221170489416</v>
      </c>
      <c r="N2456" s="29">
        <v>0.17650221170489416</v>
      </c>
      <c r="O2456" s="29">
        <v>0.93418036733752874</v>
      </c>
      <c r="P2456" s="53">
        <v>1229.7739999999999</v>
      </c>
      <c r="Q2456" s="29">
        <v>1229.7739999999999</v>
      </c>
      <c r="R2456" s="29">
        <v>2.2905308943413583</v>
      </c>
      <c r="S2456" s="29">
        <v>1931.71</v>
      </c>
      <c r="T2456" s="29">
        <v>1</v>
      </c>
    </row>
    <row r="2457" spans="1:20" ht="21" customHeight="1">
      <c r="A2457" s="41">
        <v>44439</v>
      </c>
      <c r="B2457" s="27" t="s">
        <v>4</v>
      </c>
      <c r="C2457" s="26">
        <v>24</v>
      </c>
      <c r="D2457" s="26">
        <v>80</v>
      </c>
      <c r="E2457" s="26">
        <v>317.16000000000003</v>
      </c>
      <c r="F2457" s="26">
        <v>82.07</v>
      </c>
      <c r="G2457" s="29">
        <v>1340.0070000000001</v>
      </c>
      <c r="H2457" s="29">
        <v>1340.0070000000001</v>
      </c>
      <c r="I2457" s="29">
        <v>3.2712022676349997</v>
      </c>
      <c r="J2457" s="53">
        <v>120.95</v>
      </c>
      <c r="K2457" s="29">
        <v>120.95</v>
      </c>
      <c r="L2457" s="29">
        <v>1.0798876842633778</v>
      </c>
      <c r="M2457" s="53">
        <v>0.17149419729206963</v>
      </c>
      <c r="N2457" s="29">
        <v>0.17149419729206963</v>
      </c>
      <c r="O2457" s="29">
        <v>0.93435186153482086</v>
      </c>
      <c r="P2457" s="53">
        <v>1219.057</v>
      </c>
      <c r="Q2457" s="29">
        <v>1219.057</v>
      </c>
      <c r="R2457" s="29">
        <v>2.2917499513413584</v>
      </c>
      <c r="S2457" s="29">
        <v>1931.71</v>
      </c>
      <c r="T2457" s="29">
        <v>1</v>
      </c>
    </row>
    <row r="2458" spans="1:20" ht="21" customHeight="1">
      <c r="A2458" s="41">
        <v>44440</v>
      </c>
      <c r="B2458" s="27" t="s">
        <v>4</v>
      </c>
      <c r="C2458" s="26">
        <v>24</v>
      </c>
      <c r="D2458" s="26">
        <v>80</v>
      </c>
      <c r="E2458" s="26">
        <v>319.55</v>
      </c>
      <c r="F2458" s="26">
        <v>82.1</v>
      </c>
      <c r="G2458" s="29">
        <v>1329.8430000000001</v>
      </c>
      <c r="H2458" s="29">
        <v>1329.8430000000001</v>
      </c>
      <c r="I2458" s="29">
        <v>3.2725321106349998</v>
      </c>
      <c r="J2458" s="53">
        <v>120.285</v>
      </c>
      <c r="K2458" s="29">
        <v>120.285</v>
      </c>
      <c r="L2458" s="29">
        <v>1.0800079692633777</v>
      </c>
      <c r="M2458" s="53">
        <v>0.156</v>
      </c>
      <c r="N2458" s="29">
        <v>0.156</v>
      </c>
      <c r="O2458" s="29">
        <v>0.93450786153482091</v>
      </c>
      <c r="P2458" s="53">
        <v>1209.558</v>
      </c>
      <c r="Q2458" s="29">
        <v>1209.558</v>
      </c>
      <c r="R2458" s="29">
        <v>2.2929595093413586</v>
      </c>
      <c r="S2458" s="29">
        <v>1932.97</v>
      </c>
      <c r="T2458" s="29">
        <v>1</v>
      </c>
    </row>
    <row r="2459" spans="1:20" ht="21" customHeight="1">
      <c r="A2459" s="41">
        <v>44441</v>
      </c>
      <c r="B2459" s="27" t="s">
        <v>4</v>
      </c>
      <c r="C2459" s="26">
        <v>24</v>
      </c>
      <c r="D2459" s="26">
        <v>80</v>
      </c>
      <c r="E2459" s="26">
        <v>316.45999999999998</v>
      </c>
      <c r="F2459" s="26">
        <v>82.14</v>
      </c>
      <c r="G2459" s="29">
        <v>1359.7750000000001</v>
      </c>
      <c r="H2459" s="29">
        <v>1359.7750000000001</v>
      </c>
      <c r="I2459" s="29">
        <v>3.2738918856349999</v>
      </c>
      <c r="J2459" s="53">
        <v>120.486</v>
      </c>
      <c r="K2459" s="29">
        <v>120.486</v>
      </c>
      <c r="L2459" s="29">
        <v>1.0801284552633776</v>
      </c>
      <c r="M2459" s="53">
        <v>0.153</v>
      </c>
      <c r="N2459" s="29">
        <v>0.153</v>
      </c>
      <c r="O2459" s="29">
        <v>0.93466086153482086</v>
      </c>
      <c r="P2459" s="53">
        <v>1239.289</v>
      </c>
      <c r="Q2459" s="29">
        <v>1239.289</v>
      </c>
      <c r="R2459" s="29">
        <v>2.2941987983413585</v>
      </c>
      <c r="S2459" s="29">
        <v>1930.36</v>
      </c>
      <c r="T2459" s="29">
        <v>1</v>
      </c>
    </row>
    <row r="2460" spans="1:20" ht="21" customHeight="1">
      <c r="A2460" s="41">
        <v>44442</v>
      </c>
      <c r="B2460" s="27" t="s">
        <v>4</v>
      </c>
      <c r="C2460" s="26">
        <v>24</v>
      </c>
      <c r="D2460" s="26">
        <v>80</v>
      </c>
      <c r="E2460" s="26">
        <v>313.5</v>
      </c>
      <c r="F2460" s="26">
        <v>82.16</v>
      </c>
      <c r="G2460" s="29">
        <v>1365.4010000000001</v>
      </c>
      <c r="H2460" s="29">
        <v>1365.4010000000001</v>
      </c>
      <c r="I2460" s="29">
        <v>3.275257286635</v>
      </c>
      <c r="J2460" s="53">
        <v>120.893</v>
      </c>
      <c r="K2460" s="29">
        <v>120.893</v>
      </c>
      <c r="L2460" s="29">
        <v>1.0802493482633777</v>
      </c>
      <c r="M2460" s="53">
        <v>0.152</v>
      </c>
      <c r="N2460" s="29">
        <v>0.152</v>
      </c>
      <c r="O2460" s="29">
        <v>0.9348128615348209</v>
      </c>
      <c r="P2460" s="53">
        <v>1244.508</v>
      </c>
      <c r="Q2460" s="29">
        <v>1244.508</v>
      </c>
      <c r="R2460" s="29">
        <v>2.2954433063413586</v>
      </c>
      <c r="S2460" s="29">
        <v>1928.06</v>
      </c>
      <c r="T2460" s="29">
        <v>1</v>
      </c>
    </row>
    <row r="2461" spans="1:20" ht="21" customHeight="1">
      <c r="A2461" s="41">
        <v>44443</v>
      </c>
      <c r="B2461" s="27" t="s">
        <v>4</v>
      </c>
      <c r="C2461" s="26">
        <v>24</v>
      </c>
      <c r="D2461" s="26">
        <v>80</v>
      </c>
      <c r="E2461" s="26">
        <v>310.24</v>
      </c>
      <c r="F2461" s="26">
        <v>82.23</v>
      </c>
      <c r="G2461" s="29">
        <v>1379.4369999999999</v>
      </c>
      <c r="H2461" s="29">
        <v>1379.4369999999999</v>
      </c>
      <c r="I2461" s="29">
        <v>3.2766367236350002</v>
      </c>
      <c r="J2461" s="53">
        <v>122.14100000000001</v>
      </c>
      <c r="K2461" s="29">
        <v>122.14100000000001</v>
      </c>
      <c r="L2461" s="29">
        <v>1.0803714892633778</v>
      </c>
      <c r="M2461" s="53">
        <v>0.15840708317745356</v>
      </c>
      <c r="N2461" s="29">
        <v>0.15840708317745356</v>
      </c>
      <c r="O2461" s="29">
        <v>0.9349712686179984</v>
      </c>
      <c r="P2461" s="53">
        <v>1257.296</v>
      </c>
      <c r="Q2461" s="29">
        <v>1257.296</v>
      </c>
      <c r="R2461" s="29">
        <v>2.2967006023413585</v>
      </c>
      <c r="S2461" s="29">
        <v>1931.7</v>
      </c>
      <c r="T2461" s="29">
        <v>1</v>
      </c>
    </row>
    <row r="2462" spans="1:20" ht="21" customHeight="1">
      <c r="A2462" s="41">
        <v>44444</v>
      </c>
      <c r="B2462" s="27" t="s">
        <v>4</v>
      </c>
      <c r="C2462" s="26">
        <v>24</v>
      </c>
      <c r="D2462" s="26">
        <v>80</v>
      </c>
      <c r="E2462" s="26">
        <v>301.60000000000002</v>
      </c>
      <c r="F2462" s="26">
        <v>82.52</v>
      </c>
      <c r="G2462" s="29">
        <v>1371.8309999999999</v>
      </c>
      <c r="H2462" s="29">
        <v>1371.8309999999999</v>
      </c>
      <c r="I2462" s="29">
        <v>3.2780085546350004</v>
      </c>
      <c r="J2462" s="53">
        <v>121.468</v>
      </c>
      <c r="K2462" s="29">
        <v>121.468</v>
      </c>
      <c r="L2462" s="29">
        <v>1.0804929572633777</v>
      </c>
      <c r="M2462" s="53">
        <v>0.15753425614166355</v>
      </c>
      <c r="N2462" s="29">
        <v>0.15753425614166355</v>
      </c>
      <c r="O2462" s="29">
        <v>0.93512880287414002</v>
      </c>
      <c r="P2462" s="53">
        <v>1250.3630000000001</v>
      </c>
      <c r="Q2462" s="29">
        <v>1250.3630000000001</v>
      </c>
      <c r="R2462" s="29">
        <v>2.2979509653413586</v>
      </c>
      <c r="S2462" s="29">
        <v>1937.93</v>
      </c>
      <c r="T2462" s="29">
        <v>1</v>
      </c>
    </row>
    <row r="2463" spans="1:20" ht="21" customHeight="1">
      <c r="A2463" s="41">
        <v>44445</v>
      </c>
      <c r="B2463" s="27" t="s">
        <v>4</v>
      </c>
      <c r="C2463" s="26">
        <v>24</v>
      </c>
      <c r="D2463" s="26">
        <v>80</v>
      </c>
      <c r="E2463" s="26">
        <v>307.72000000000003</v>
      </c>
      <c r="F2463" s="26">
        <v>82.48</v>
      </c>
      <c r="G2463" s="29">
        <v>1355.385</v>
      </c>
      <c r="H2463" s="29">
        <v>1355.385</v>
      </c>
      <c r="I2463" s="29">
        <v>3.2793639396350005</v>
      </c>
      <c r="J2463" s="53">
        <v>120.006</v>
      </c>
      <c r="K2463" s="29">
        <v>120.006</v>
      </c>
      <c r="L2463" s="29">
        <v>1.0806129632633776</v>
      </c>
      <c r="M2463" s="53">
        <v>0.15650048098094554</v>
      </c>
      <c r="N2463" s="29">
        <v>0.15650048098094554</v>
      </c>
      <c r="O2463" s="29">
        <v>0.93528530335512094</v>
      </c>
      <c r="P2463" s="53">
        <v>1235.3789999999999</v>
      </c>
      <c r="Q2463" s="29">
        <v>1235.3789999999999</v>
      </c>
      <c r="R2463" s="29">
        <v>2.2991863443413587</v>
      </c>
      <c r="S2463" s="29">
        <v>1942.82</v>
      </c>
      <c r="T2463" s="29">
        <v>1</v>
      </c>
    </row>
    <row r="2464" spans="1:20" ht="21" customHeight="1">
      <c r="A2464" s="41">
        <v>44446</v>
      </c>
      <c r="B2464" s="27" t="s">
        <v>4</v>
      </c>
      <c r="C2464" s="26">
        <v>24</v>
      </c>
      <c r="D2464" s="26">
        <v>80</v>
      </c>
      <c r="E2464" s="26">
        <v>310.93</v>
      </c>
      <c r="F2464" s="26">
        <v>82.33</v>
      </c>
      <c r="G2464" s="29">
        <v>1342.0050000000001</v>
      </c>
      <c r="H2464" s="29">
        <v>1342.0050000000001</v>
      </c>
      <c r="I2464" s="29">
        <v>3.2807059446350006</v>
      </c>
      <c r="J2464" s="53">
        <v>118.81699999999999</v>
      </c>
      <c r="K2464" s="29">
        <v>118.81699999999999</v>
      </c>
      <c r="L2464" s="29">
        <v>1.0807317802633776</v>
      </c>
      <c r="M2464" s="53">
        <v>0.15683761146855571</v>
      </c>
      <c r="N2464" s="29">
        <v>0.15683761146855571</v>
      </c>
      <c r="O2464" s="29">
        <v>0.93544214096658951</v>
      </c>
      <c r="P2464" s="53">
        <v>1223.1880000000001</v>
      </c>
      <c r="Q2464" s="29">
        <v>1223.1880000000001</v>
      </c>
      <c r="R2464" s="29">
        <v>2.3004095323413587</v>
      </c>
      <c r="S2464" s="29">
        <v>1936.65</v>
      </c>
      <c r="T2464" s="29">
        <v>1</v>
      </c>
    </row>
    <row r="2465" spans="1:20" ht="21" customHeight="1">
      <c r="A2465" s="41">
        <v>44447</v>
      </c>
      <c r="B2465" s="27" t="s">
        <v>4</v>
      </c>
      <c r="C2465" s="26">
        <v>24</v>
      </c>
      <c r="D2465" s="26">
        <v>80</v>
      </c>
      <c r="E2465" s="26">
        <v>314.52</v>
      </c>
      <c r="F2465" s="26">
        <v>82.16</v>
      </c>
      <c r="G2465" s="29">
        <v>1341.1969999999999</v>
      </c>
      <c r="H2465" s="29">
        <v>1341.1969999999999</v>
      </c>
      <c r="I2465" s="29">
        <v>3.2820471416350006</v>
      </c>
      <c r="J2465" s="53">
        <v>118.744</v>
      </c>
      <c r="K2465" s="29">
        <v>118.744</v>
      </c>
      <c r="L2465" s="29">
        <v>1.0808505242633775</v>
      </c>
      <c r="M2465" s="53">
        <v>0.15830975941846326</v>
      </c>
      <c r="N2465" s="29">
        <v>0.15830975941846326</v>
      </c>
      <c r="O2465" s="29">
        <v>0.93560045072600795</v>
      </c>
      <c r="P2465" s="53">
        <v>1222.453</v>
      </c>
      <c r="Q2465" s="29">
        <v>1222.453</v>
      </c>
      <c r="R2465" s="29">
        <v>2.3016319853413587</v>
      </c>
      <c r="S2465" s="29">
        <v>1931.62</v>
      </c>
      <c r="T2465" s="29">
        <v>1</v>
      </c>
    </row>
    <row r="2466" spans="1:20" ht="21" customHeight="1">
      <c r="A2466" s="41">
        <v>44448</v>
      </c>
      <c r="B2466" s="27" t="s">
        <v>4</v>
      </c>
      <c r="C2466" s="26">
        <v>24</v>
      </c>
      <c r="D2466" s="26">
        <v>80</v>
      </c>
      <c r="E2466" s="26">
        <v>322.16000000000003</v>
      </c>
      <c r="F2466" s="26">
        <v>81.8</v>
      </c>
      <c r="G2466" s="29">
        <v>1381.8320000000001</v>
      </c>
      <c r="H2466" s="29">
        <v>1381.8320000000001</v>
      </c>
      <c r="I2466" s="29">
        <v>3.2834289736350004</v>
      </c>
      <c r="J2466" s="53">
        <v>122.38</v>
      </c>
      <c r="K2466" s="29">
        <v>122.38</v>
      </c>
      <c r="L2466" s="29">
        <v>1.0809729042633776</v>
      </c>
      <c r="M2466" s="53">
        <v>0.16325758639810656</v>
      </c>
      <c r="N2466" s="29">
        <v>0.16325758639810656</v>
      </c>
      <c r="O2466" s="29">
        <v>0.93576370831240607</v>
      </c>
      <c r="P2466" s="53">
        <v>1259.452</v>
      </c>
      <c r="Q2466" s="29">
        <v>1259.452</v>
      </c>
      <c r="R2466" s="29">
        <v>2.3028914373413589</v>
      </c>
      <c r="S2466" s="29">
        <v>1929.29</v>
      </c>
      <c r="T2466" s="29">
        <v>1</v>
      </c>
    </row>
    <row r="2467" spans="1:20" ht="21" customHeight="1">
      <c r="A2467" s="41">
        <v>44449</v>
      </c>
      <c r="B2467" s="27" t="s">
        <v>4</v>
      </c>
      <c r="C2467" s="26">
        <v>24</v>
      </c>
      <c r="D2467" s="26">
        <v>80</v>
      </c>
      <c r="E2467" s="26">
        <v>310.77</v>
      </c>
      <c r="F2467" s="26">
        <v>81.84</v>
      </c>
      <c r="G2467" s="29">
        <v>1169.425</v>
      </c>
      <c r="H2467" s="29">
        <v>1169.425</v>
      </c>
      <c r="I2467" s="29">
        <v>3.2845983986350005</v>
      </c>
      <c r="J2467" s="53">
        <v>121.64</v>
      </c>
      <c r="K2467" s="29">
        <v>121.64</v>
      </c>
      <c r="L2467" s="29">
        <v>1.0810945442633775</v>
      </c>
      <c r="M2467" s="53">
        <v>0.15744923678464987</v>
      </c>
      <c r="N2467" s="29">
        <v>0.15744923678464987</v>
      </c>
      <c r="O2467" s="29">
        <v>0.9359211575491907</v>
      </c>
      <c r="P2467" s="53">
        <v>1047.7850000000001</v>
      </c>
      <c r="Q2467" s="29">
        <v>1047.7850000000001</v>
      </c>
      <c r="R2467" s="29">
        <v>2.3039392223413588</v>
      </c>
      <c r="S2467" s="29">
        <v>1919.9</v>
      </c>
      <c r="T2467" s="29">
        <v>1</v>
      </c>
    </row>
    <row r="2468" spans="1:20" ht="21" customHeight="1">
      <c r="A2468" s="41">
        <v>44450</v>
      </c>
      <c r="B2468" s="27" t="s">
        <v>4</v>
      </c>
      <c r="C2468" s="26">
        <v>24</v>
      </c>
      <c r="D2468" s="26">
        <v>80</v>
      </c>
      <c r="E2468" s="26">
        <v>311.01</v>
      </c>
      <c r="F2468" s="26">
        <v>81.33</v>
      </c>
      <c r="G2468" s="29">
        <v>1197.421</v>
      </c>
      <c r="H2468" s="29">
        <v>1197.421</v>
      </c>
      <c r="I2468" s="29">
        <v>3.2857958196350006</v>
      </c>
      <c r="J2468" s="53">
        <v>110.128</v>
      </c>
      <c r="K2468" s="29">
        <v>110.128</v>
      </c>
      <c r="L2468" s="29">
        <v>1.0812046722633775</v>
      </c>
      <c r="M2468" s="53">
        <v>0.14341544932724928</v>
      </c>
      <c r="N2468" s="29">
        <v>0.14341544932724928</v>
      </c>
      <c r="O2468" s="29">
        <v>0.93606457299851797</v>
      </c>
      <c r="P2468" s="53">
        <v>1087.2929999999999</v>
      </c>
      <c r="Q2468" s="29">
        <v>1087.2929999999999</v>
      </c>
      <c r="R2468" s="29">
        <v>2.3050265153413587</v>
      </c>
      <c r="S2468" s="29">
        <v>1911.48</v>
      </c>
      <c r="T2468" s="29">
        <v>1</v>
      </c>
    </row>
    <row r="2469" spans="1:20" ht="21" customHeight="1">
      <c r="A2469" s="41">
        <v>44451</v>
      </c>
      <c r="B2469" s="27" t="s">
        <v>4</v>
      </c>
      <c r="C2469" s="26">
        <v>24</v>
      </c>
      <c r="D2469" s="26">
        <v>80</v>
      </c>
      <c r="E2469" s="26">
        <v>307.89</v>
      </c>
      <c r="F2469" s="26">
        <v>81.38</v>
      </c>
      <c r="G2469" s="29">
        <v>1184.586</v>
      </c>
      <c r="H2469" s="29">
        <v>1184.586</v>
      </c>
      <c r="I2469" s="29">
        <v>3.2869804056350005</v>
      </c>
      <c r="J2469" s="53">
        <v>108.983</v>
      </c>
      <c r="K2469" s="29">
        <v>108.983</v>
      </c>
      <c r="L2469" s="29">
        <v>1.0813136552633775</v>
      </c>
      <c r="M2469" s="53">
        <v>0.15676012590738433</v>
      </c>
      <c r="N2469" s="29">
        <v>0.15676012590738433</v>
      </c>
      <c r="O2469" s="29">
        <v>0.93622133312442535</v>
      </c>
      <c r="P2469" s="53">
        <v>1075.6030000000001</v>
      </c>
      <c r="Q2469" s="29">
        <v>1075.6030000000001</v>
      </c>
      <c r="R2469" s="29">
        <v>2.3061021183413586</v>
      </c>
      <c r="S2469" s="29">
        <v>1910.15</v>
      </c>
      <c r="T2469" s="29">
        <v>1</v>
      </c>
    </row>
    <row r="2470" spans="1:20" ht="21" customHeight="1">
      <c r="A2470" s="41">
        <v>44452</v>
      </c>
      <c r="B2470" s="27" t="s">
        <v>4</v>
      </c>
      <c r="C2470" s="26">
        <v>24</v>
      </c>
      <c r="D2470" s="26">
        <v>80</v>
      </c>
      <c r="E2470" s="26">
        <v>306.99</v>
      </c>
      <c r="F2470" s="26">
        <v>81.27</v>
      </c>
      <c r="G2470" s="29">
        <v>1090.71</v>
      </c>
      <c r="H2470" s="29">
        <v>1090.71</v>
      </c>
      <c r="I2470" s="29">
        <v>3.2880711156350007</v>
      </c>
      <c r="J2470" s="53">
        <v>100.319</v>
      </c>
      <c r="K2470" s="29">
        <v>100.319</v>
      </c>
      <c r="L2470" s="29">
        <v>1.0814139742633775</v>
      </c>
      <c r="M2470" s="53">
        <v>0.14581393590999478</v>
      </c>
      <c r="N2470" s="29">
        <v>0.14581393590999478</v>
      </c>
      <c r="O2470" s="29">
        <v>0.9363671470603353</v>
      </c>
      <c r="P2470" s="53">
        <v>990.39099999999996</v>
      </c>
      <c r="Q2470" s="29">
        <v>990.39099999999996</v>
      </c>
      <c r="R2470" s="29">
        <v>2.3070925093413588</v>
      </c>
      <c r="S2470" s="29">
        <v>1907.27</v>
      </c>
      <c r="T2470" s="29">
        <v>1</v>
      </c>
    </row>
    <row r="2471" spans="1:20" ht="21" customHeight="1">
      <c r="A2471" s="41">
        <v>44453</v>
      </c>
      <c r="B2471" s="27" t="s">
        <v>4</v>
      </c>
      <c r="C2471" s="26">
        <v>24</v>
      </c>
      <c r="D2471" s="26">
        <v>80</v>
      </c>
      <c r="E2471" s="26">
        <v>308.3</v>
      </c>
      <c r="F2471" s="26">
        <v>81.05</v>
      </c>
      <c r="G2471" s="29">
        <v>1208.29</v>
      </c>
      <c r="H2471" s="29">
        <v>1208.29</v>
      </c>
      <c r="I2471" s="29">
        <v>3.2892794056350008</v>
      </c>
      <c r="J2471" s="53">
        <v>111.15</v>
      </c>
      <c r="K2471" s="29">
        <v>111.15</v>
      </c>
      <c r="L2471" s="29">
        <v>1.0815251242633774</v>
      </c>
      <c r="M2471" s="53">
        <v>0.16550959733623699</v>
      </c>
      <c r="N2471" s="29">
        <v>0.16550959733623699</v>
      </c>
      <c r="O2471" s="29">
        <v>0.93653265665767149</v>
      </c>
      <c r="P2471" s="53">
        <v>1097.1400000000001</v>
      </c>
      <c r="Q2471" s="29">
        <v>1097.1400000000001</v>
      </c>
      <c r="R2471" s="29">
        <v>2.308189649341359</v>
      </c>
      <c r="S2471" s="29">
        <v>1904.92</v>
      </c>
      <c r="T2471" s="29">
        <v>1</v>
      </c>
    </row>
    <row r="2472" spans="1:20" ht="21" customHeight="1">
      <c r="A2472" s="41">
        <v>44454</v>
      </c>
      <c r="B2472" s="27" t="s">
        <v>4</v>
      </c>
      <c r="C2472" s="26">
        <v>5.0999999999999996</v>
      </c>
      <c r="D2472" s="26">
        <v>80</v>
      </c>
      <c r="E2472" s="26">
        <v>576.65</v>
      </c>
      <c r="F2472" s="26">
        <v>55.1</v>
      </c>
      <c r="G2472" s="29">
        <v>288.399</v>
      </c>
      <c r="H2472" s="29">
        <v>1357.172</v>
      </c>
      <c r="I2472" s="29">
        <v>3.2895678046350008</v>
      </c>
      <c r="J2472" s="53">
        <v>26.515999999999998</v>
      </c>
      <c r="K2472" s="29">
        <v>124.78100000000001</v>
      </c>
      <c r="L2472" s="29">
        <v>1.0815516402633774</v>
      </c>
      <c r="M2472" s="53">
        <v>3.3101919467247401E-2</v>
      </c>
      <c r="N2472" s="29">
        <v>0.15577373866939956</v>
      </c>
      <c r="O2472" s="29">
        <v>0.93656575857713875</v>
      </c>
      <c r="P2472" s="53">
        <v>261.88299999999998</v>
      </c>
      <c r="Q2472" s="29">
        <v>1232.3910000000001</v>
      </c>
      <c r="R2472" s="29">
        <v>2.3084515323413588</v>
      </c>
      <c r="S2472" s="29">
        <v>2155.16</v>
      </c>
      <c r="T2472" s="29">
        <v>1</v>
      </c>
    </row>
    <row r="2473" spans="1:20" ht="21" customHeight="1">
      <c r="A2473" s="41">
        <v>44455</v>
      </c>
      <c r="B2473" s="27" t="s">
        <v>8</v>
      </c>
      <c r="C2473" s="26">
        <v>0</v>
      </c>
      <c r="D2473" s="26">
        <v>0</v>
      </c>
      <c r="E2473" s="26">
        <v>539.22</v>
      </c>
      <c r="F2473" s="26">
        <v>31.93</v>
      </c>
      <c r="G2473" s="29">
        <v>0</v>
      </c>
      <c r="H2473" s="29">
        <v>0</v>
      </c>
      <c r="I2473" s="29">
        <v>3.2895678046350008</v>
      </c>
      <c r="J2473" s="53">
        <v>0</v>
      </c>
      <c r="K2473" s="29">
        <v>0</v>
      </c>
      <c r="L2473" s="29">
        <v>1.0815516402633774</v>
      </c>
      <c r="M2473" s="53">
        <v>0</v>
      </c>
      <c r="N2473" s="29">
        <v>0</v>
      </c>
      <c r="O2473" s="29">
        <v>0.93656575857713875</v>
      </c>
      <c r="P2473" s="53">
        <v>0</v>
      </c>
      <c r="Q2473" s="29">
        <v>0</v>
      </c>
      <c r="R2473" s="29">
        <v>2.3084515323413588</v>
      </c>
      <c r="S2473" s="29">
        <v>2326.92</v>
      </c>
      <c r="T2473" s="29">
        <v>0</v>
      </c>
    </row>
    <row r="2474" spans="1:20" ht="21" customHeight="1">
      <c r="A2474" s="41">
        <v>44456</v>
      </c>
      <c r="B2474" s="27" t="s">
        <v>8</v>
      </c>
      <c r="C2474" s="26">
        <v>0</v>
      </c>
      <c r="D2474" s="26">
        <v>0</v>
      </c>
      <c r="E2474" s="26">
        <v>896.32</v>
      </c>
      <c r="F2474" s="26">
        <v>28.99</v>
      </c>
      <c r="G2474" s="29">
        <v>0</v>
      </c>
      <c r="H2474" s="29">
        <v>0</v>
      </c>
      <c r="I2474" s="29">
        <v>3.2895678046350008</v>
      </c>
      <c r="J2474" s="53">
        <v>0</v>
      </c>
      <c r="K2474" s="29">
        <v>0</v>
      </c>
      <c r="L2474" s="29">
        <v>1.0815516402633774</v>
      </c>
      <c r="M2474" s="53">
        <v>0</v>
      </c>
      <c r="N2474" s="29">
        <v>0</v>
      </c>
      <c r="O2474" s="29">
        <v>0.93656575857713875</v>
      </c>
      <c r="P2474" s="53">
        <v>0</v>
      </c>
      <c r="Q2474" s="29">
        <v>0</v>
      </c>
      <c r="R2474" s="29">
        <v>2.3084515323413588</v>
      </c>
      <c r="S2474" s="29">
        <v>2368.54</v>
      </c>
      <c r="T2474" s="29">
        <v>0</v>
      </c>
    </row>
    <row r="2475" spans="1:20" ht="21" customHeight="1">
      <c r="A2475" s="41">
        <v>44457</v>
      </c>
      <c r="B2475" s="27" t="s">
        <v>4</v>
      </c>
      <c r="C2475" s="26">
        <v>9</v>
      </c>
      <c r="D2475" s="26">
        <v>80</v>
      </c>
      <c r="E2475" s="26">
        <v>261.89</v>
      </c>
      <c r="F2475" s="26">
        <v>50.95</v>
      </c>
      <c r="G2475" s="29">
        <v>599.19399999999996</v>
      </c>
      <c r="H2475" s="29">
        <v>1597.8510000000001</v>
      </c>
      <c r="I2475" s="29">
        <v>3.2901669986350006</v>
      </c>
      <c r="J2475" s="53">
        <v>27.736999999999998</v>
      </c>
      <c r="K2475" s="29">
        <v>73.965000000000003</v>
      </c>
      <c r="L2475" s="29">
        <v>1.0815793772633773</v>
      </c>
      <c r="M2475" s="53">
        <v>3.4626185709120579E-2</v>
      </c>
      <c r="N2475" s="29">
        <v>9.2336495224321552E-2</v>
      </c>
      <c r="O2475" s="29">
        <v>0.9366003847628479</v>
      </c>
      <c r="P2475" s="53">
        <v>571.45699999999999</v>
      </c>
      <c r="Q2475" s="29">
        <v>1523.885</v>
      </c>
      <c r="R2475" s="29">
        <v>2.3090229893413587</v>
      </c>
      <c r="S2475" s="29">
        <v>2346.4</v>
      </c>
      <c r="T2475" s="29">
        <v>0</v>
      </c>
    </row>
    <row r="2476" spans="1:20" ht="21" customHeight="1">
      <c r="A2476" s="41">
        <v>44458</v>
      </c>
      <c r="B2476" s="27" t="s">
        <v>4</v>
      </c>
      <c r="C2476" s="26">
        <v>24</v>
      </c>
      <c r="D2476" s="26">
        <v>80</v>
      </c>
      <c r="E2476" s="26">
        <v>156.77000000000001</v>
      </c>
      <c r="F2476" s="26">
        <v>33.49</v>
      </c>
      <c r="G2476" s="29">
        <v>218.011</v>
      </c>
      <c r="H2476" s="29">
        <v>1308.066</v>
      </c>
      <c r="I2476" s="29">
        <v>3.2903850096350005</v>
      </c>
      <c r="J2476" s="53">
        <v>19.231000000000002</v>
      </c>
      <c r="K2476" s="29">
        <v>115.386</v>
      </c>
      <c r="L2476" s="29">
        <v>1.0815986082633773</v>
      </c>
      <c r="M2476" s="53">
        <v>2.4007505403327609E-2</v>
      </c>
      <c r="N2476" s="29">
        <v>2.4007505403327609E-2</v>
      </c>
      <c r="O2476" s="29">
        <v>0.93662439226825123</v>
      </c>
      <c r="P2476" s="53">
        <v>198.78</v>
      </c>
      <c r="Q2476" s="29">
        <v>1192.68</v>
      </c>
      <c r="R2476" s="29">
        <v>2.3092217693413586</v>
      </c>
      <c r="S2476" s="29">
        <v>2391.98</v>
      </c>
      <c r="T2476" s="29">
        <v>0</v>
      </c>
    </row>
    <row r="2477" spans="1:20" ht="21" customHeight="1">
      <c r="A2477" s="41">
        <v>44459</v>
      </c>
      <c r="B2477" s="27" t="s">
        <v>4</v>
      </c>
      <c r="C2477" s="26">
        <v>24</v>
      </c>
      <c r="D2477" s="26">
        <v>80</v>
      </c>
      <c r="E2477" s="26">
        <v>180.16</v>
      </c>
      <c r="F2477" s="26">
        <v>52.48</v>
      </c>
      <c r="G2477" s="29">
        <v>204.928</v>
      </c>
      <c r="H2477" s="29">
        <v>1229.568</v>
      </c>
      <c r="I2477" s="29">
        <v>3.2905899376350005</v>
      </c>
      <c r="J2477" s="53">
        <v>18.283000000000001</v>
      </c>
      <c r="K2477" s="29">
        <v>109.69799999999999</v>
      </c>
      <c r="L2477" s="29">
        <v>1.0816168912633772</v>
      </c>
      <c r="M2477" s="53">
        <v>2.2824045618482589E-2</v>
      </c>
      <c r="N2477" s="29">
        <v>2.2824045618482589E-2</v>
      </c>
      <c r="O2477" s="29">
        <v>0.93664721631386971</v>
      </c>
      <c r="P2477" s="53">
        <v>186.64500000000001</v>
      </c>
      <c r="Q2477" s="29">
        <v>1119.8699999999999</v>
      </c>
      <c r="R2477" s="29">
        <v>2.3094084143413585</v>
      </c>
      <c r="S2477" s="29">
        <v>2371.34</v>
      </c>
      <c r="T2477" s="29">
        <v>0</v>
      </c>
    </row>
    <row r="2478" spans="1:20" ht="21" customHeight="1">
      <c r="A2478" s="41">
        <v>44460</v>
      </c>
      <c r="B2478" s="27" t="s">
        <v>8</v>
      </c>
      <c r="C2478" s="26">
        <v>0</v>
      </c>
      <c r="D2478" s="26">
        <v>80</v>
      </c>
      <c r="E2478" s="26">
        <v>273.79000000000002</v>
      </c>
      <c r="F2478" s="26">
        <v>30.32</v>
      </c>
      <c r="G2478" s="29">
        <v>0</v>
      </c>
      <c r="H2478" s="29">
        <v>0</v>
      </c>
      <c r="I2478" s="29">
        <v>3.2905899376350005</v>
      </c>
      <c r="J2478" s="53">
        <v>0</v>
      </c>
      <c r="K2478" s="29">
        <v>0</v>
      </c>
      <c r="L2478" s="29">
        <v>1.0816168912633772</v>
      </c>
      <c r="M2478" s="53">
        <v>0</v>
      </c>
      <c r="N2478" s="29">
        <v>0</v>
      </c>
      <c r="O2478" s="29">
        <v>0.93664721631386971</v>
      </c>
      <c r="P2478" s="53">
        <v>0</v>
      </c>
      <c r="Q2478" s="29">
        <v>0</v>
      </c>
      <c r="R2478" s="29">
        <v>2.3094084143413585</v>
      </c>
      <c r="S2478" s="29">
        <v>2419.25</v>
      </c>
      <c r="T2478" s="29">
        <v>0</v>
      </c>
    </row>
    <row r="2479" spans="1:20" ht="21" customHeight="1">
      <c r="A2479" s="41">
        <v>44461</v>
      </c>
      <c r="B2479" s="27" t="s">
        <v>4</v>
      </c>
      <c r="C2479" s="26">
        <v>15</v>
      </c>
      <c r="D2479" s="26">
        <v>80</v>
      </c>
      <c r="E2479" s="26">
        <v>289.55</v>
      </c>
      <c r="F2479" s="26">
        <v>54.53</v>
      </c>
      <c r="G2479" s="29">
        <v>828.59</v>
      </c>
      <c r="H2479" s="29">
        <v>1325.7439999999999</v>
      </c>
      <c r="I2479" s="29">
        <v>3.2914185276350003</v>
      </c>
      <c r="J2479" s="53">
        <v>74.018000000000001</v>
      </c>
      <c r="K2479" s="29">
        <v>118.429</v>
      </c>
      <c r="L2479" s="29">
        <v>1.0816909092633773</v>
      </c>
      <c r="M2479" s="53">
        <v>0.11021762821082851</v>
      </c>
      <c r="N2479" s="29">
        <v>0.17634820513732563</v>
      </c>
      <c r="O2479" s="29">
        <v>0.93675743394208055</v>
      </c>
      <c r="P2479" s="53">
        <v>754.572</v>
      </c>
      <c r="Q2479" s="29">
        <v>1207.3150000000001</v>
      </c>
      <c r="R2479" s="29">
        <v>2.3101629863413584</v>
      </c>
      <c r="S2479" s="29">
        <v>2333.2600000000002</v>
      </c>
      <c r="T2479" s="29">
        <v>1</v>
      </c>
    </row>
    <row r="2480" spans="1:20" ht="21" customHeight="1">
      <c r="A2480" s="41">
        <v>44462</v>
      </c>
      <c r="B2480" s="27" t="s">
        <v>4</v>
      </c>
      <c r="C2480" s="26">
        <v>24</v>
      </c>
      <c r="D2480" s="26">
        <v>80</v>
      </c>
      <c r="E2480" s="26">
        <v>277.20999999999998</v>
      </c>
      <c r="F2480" s="26">
        <v>80.959999999999994</v>
      </c>
      <c r="G2480" s="29">
        <v>1218.7739999999999</v>
      </c>
      <c r="H2480" s="29">
        <v>1218.7739999999999</v>
      </c>
      <c r="I2480" s="29">
        <v>3.2926373016350001</v>
      </c>
      <c r="J2480" s="53">
        <v>111.896</v>
      </c>
      <c r="K2480" s="29">
        <v>111.896</v>
      </c>
      <c r="L2480" s="29">
        <v>1.0818028052633772</v>
      </c>
      <c r="M2480" s="53">
        <v>0.16662043997782791</v>
      </c>
      <c r="N2480" s="29">
        <v>0.16662043997782791</v>
      </c>
      <c r="O2480" s="29">
        <v>0.93692405438205839</v>
      </c>
      <c r="P2480" s="53">
        <v>1106.8779999999999</v>
      </c>
      <c r="Q2480" s="29">
        <v>1106.8779999999999</v>
      </c>
      <c r="R2480" s="29">
        <v>2.3112698643413583</v>
      </c>
      <c r="S2480" s="29">
        <v>2144.59</v>
      </c>
      <c r="T2480" s="29">
        <v>1</v>
      </c>
    </row>
    <row r="2481" spans="1:20" ht="21" customHeight="1">
      <c r="A2481" s="41">
        <v>44463</v>
      </c>
      <c r="B2481" s="27" t="s">
        <v>4</v>
      </c>
      <c r="C2481" s="26">
        <v>24</v>
      </c>
      <c r="D2481" s="26">
        <v>80</v>
      </c>
      <c r="E2481" s="26">
        <v>266.38</v>
      </c>
      <c r="F2481" s="26">
        <v>81.42</v>
      </c>
      <c r="G2481" s="29">
        <v>1261.915</v>
      </c>
      <c r="H2481" s="29">
        <v>1261.915</v>
      </c>
      <c r="I2481" s="29">
        <v>3.2938992166350003</v>
      </c>
      <c r="J2481" s="53">
        <v>114.899</v>
      </c>
      <c r="K2481" s="29">
        <v>114.899</v>
      </c>
      <c r="L2481" s="29">
        <v>1.0819177042633772</v>
      </c>
      <c r="M2481" s="53">
        <v>0.16265832067282329</v>
      </c>
      <c r="N2481" s="29">
        <v>0.16265832067282329</v>
      </c>
      <c r="O2481" s="29">
        <v>0.93708671270273125</v>
      </c>
      <c r="P2481" s="53">
        <v>1147.0160000000001</v>
      </c>
      <c r="Q2481" s="29">
        <v>1147.0160000000001</v>
      </c>
      <c r="R2481" s="29">
        <v>2.3124168803413583</v>
      </c>
      <c r="S2481" s="29">
        <v>2108.35</v>
      </c>
      <c r="T2481" s="29">
        <v>1</v>
      </c>
    </row>
    <row r="2482" spans="1:20" ht="21" customHeight="1">
      <c r="A2482" s="41">
        <v>44464</v>
      </c>
      <c r="B2482" s="27" t="s">
        <v>4</v>
      </c>
      <c r="C2482" s="26">
        <v>24</v>
      </c>
      <c r="D2482" s="26">
        <v>80</v>
      </c>
      <c r="E2482" s="26">
        <v>271.45999999999998</v>
      </c>
      <c r="F2482" s="26">
        <v>81.39</v>
      </c>
      <c r="G2482" s="29">
        <v>1222.691</v>
      </c>
      <c r="H2482" s="29">
        <v>1222.691</v>
      </c>
      <c r="I2482" s="29">
        <v>3.2951219076350005</v>
      </c>
      <c r="J2482" s="53">
        <v>111.65</v>
      </c>
      <c r="K2482" s="29">
        <v>111.65</v>
      </c>
      <c r="L2482" s="29">
        <v>1.0820293542633772</v>
      </c>
      <c r="M2482" s="53">
        <v>0.15392780473949025</v>
      </c>
      <c r="N2482" s="29">
        <v>0.15392780473949025</v>
      </c>
      <c r="O2482" s="29">
        <v>0.93724064050747069</v>
      </c>
      <c r="P2482" s="53">
        <v>1111.0409999999999</v>
      </c>
      <c r="Q2482" s="29">
        <v>1111.0409999999999</v>
      </c>
      <c r="R2482" s="29">
        <v>2.3135279213413584</v>
      </c>
      <c r="S2482" s="29">
        <v>2088.96</v>
      </c>
      <c r="T2482" s="29">
        <v>1</v>
      </c>
    </row>
    <row r="2483" spans="1:20" ht="21" customHeight="1">
      <c r="A2483" s="41">
        <v>44465</v>
      </c>
      <c r="B2483" s="27" t="s">
        <v>4</v>
      </c>
      <c r="C2483" s="26">
        <v>24</v>
      </c>
      <c r="D2483" s="26">
        <v>80</v>
      </c>
      <c r="E2483" s="26">
        <v>276.81</v>
      </c>
      <c r="F2483" s="26">
        <v>81.239999999999995</v>
      </c>
      <c r="G2483" s="29">
        <v>1213.81</v>
      </c>
      <c r="H2483" s="29">
        <v>1213.81</v>
      </c>
      <c r="I2483" s="29">
        <v>3.2963357176350003</v>
      </c>
      <c r="J2483" s="53">
        <v>111.804</v>
      </c>
      <c r="K2483" s="29">
        <v>111.804</v>
      </c>
      <c r="L2483" s="29">
        <v>1.0821411582633773</v>
      </c>
      <c r="M2483" s="53">
        <v>0.15862557570597416</v>
      </c>
      <c r="N2483" s="29">
        <v>0.15862557570597416</v>
      </c>
      <c r="O2483" s="29">
        <v>0.9373992660831767</v>
      </c>
      <c r="P2483" s="53">
        <v>1102.0060000000001</v>
      </c>
      <c r="Q2483" s="29">
        <v>1102.0060000000001</v>
      </c>
      <c r="R2483" s="29">
        <v>2.3146299273413584</v>
      </c>
      <c r="S2483" s="29">
        <v>2065.85</v>
      </c>
      <c r="T2483" s="29">
        <v>1</v>
      </c>
    </row>
    <row r="2484" spans="1:20" ht="21" customHeight="1">
      <c r="A2484" s="41">
        <v>44466</v>
      </c>
      <c r="B2484" s="27" t="s">
        <v>4</v>
      </c>
      <c r="C2484" s="26">
        <v>24</v>
      </c>
      <c r="D2484" s="26">
        <v>80</v>
      </c>
      <c r="E2484" s="26">
        <v>300.51</v>
      </c>
      <c r="F2484" s="26">
        <v>80.45</v>
      </c>
      <c r="G2484" s="29">
        <v>1244.587</v>
      </c>
      <c r="H2484" s="29">
        <v>1244.587</v>
      </c>
      <c r="I2484" s="29">
        <v>3.2975803046350003</v>
      </c>
      <c r="J2484" s="53">
        <v>115.461</v>
      </c>
      <c r="K2484" s="29">
        <v>115.461</v>
      </c>
      <c r="L2484" s="29">
        <v>1.0822566192633774</v>
      </c>
      <c r="M2484" s="53">
        <v>0.16358842466058426</v>
      </c>
      <c r="N2484" s="29">
        <v>0.16358842466058426</v>
      </c>
      <c r="O2484" s="29">
        <v>0.93756285450783727</v>
      </c>
      <c r="P2484" s="53">
        <v>1129.126</v>
      </c>
      <c r="Q2484" s="29">
        <v>1129.126</v>
      </c>
      <c r="R2484" s="29">
        <v>2.3157590533413583</v>
      </c>
      <c r="S2484" s="29">
        <v>2050.44</v>
      </c>
      <c r="T2484" s="29">
        <v>1</v>
      </c>
    </row>
    <row r="2485" spans="1:20" ht="21" customHeight="1">
      <c r="A2485" s="41">
        <v>44467</v>
      </c>
      <c r="B2485" s="27" t="s">
        <v>4</v>
      </c>
      <c r="C2485" s="26">
        <v>24</v>
      </c>
      <c r="D2485" s="26">
        <v>80</v>
      </c>
      <c r="E2485" s="26">
        <v>268.43</v>
      </c>
      <c r="F2485" s="26">
        <v>81.38</v>
      </c>
      <c r="G2485" s="29">
        <v>1225.0219999999999</v>
      </c>
      <c r="H2485" s="29">
        <v>1225.0219999999999</v>
      </c>
      <c r="I2485" s="29">
        <v>3.2988053266350001</v>
      </c>
      <c r="J2485" s="53">
        <v>114.61199999999999</v>
      </c>
      <c r="K2485" s="29">
        <v>114.61199999999999</v>
      </c>
      <c r="L2485" s="29">
        <v>1.0823712312633773</v>
      </c>
      <c r="M2485" s="53">
        <v>0.15724229494924091</v>
      </c>
      <c r="N2485" s="29">
        <v>0.15724229494924091</v>
      </c>
      <c r="O2485" s="29">
        <v>0.93772009680278656</v>
      </c>
      <c r="P2485" s="53">
        <v>1110.4100000000001</v>
      </c>
      <c r="Q2485" s="29">
        <v>1110.4100000000001</v>
      </c>
      <c r="R2485" s="29">
        <v>2.3168694633413582</v>
      </c>
      <c r="S2485" s="29">
        <v>2039.35</v>
      </c>
      <c r="T2485" s="29">
        <v>1</v>
      </c>
    </row>
    <row r="2486" spans="1:20" ht="21" customHeight="1">
      <c r="A2486" s="41">
        <v>44468</v>
      </c>
      <c r="B2486" s="27" t="s">
        <v>4</v>
      </c>
      <c r="C2486" s="26">
        <v>24</v>
      </c>
      <c r="D2486" s="26">
        <v>80</v>
      </c>
      <c r="E2486" s="26">
        <v>270.83</v>
      </c>
      <c r="F2486" s="26">
        <v>81.42</v>
      </c>
      <c r="G2486" s="29">
        <v>1151.048</v>
      </c>
      <c r="H2486" s="29">
        <v>1151.048</v>
      </c>
      <c r="I2486" s="29">
        <v>3.2999563746350002</v>
      </c>
      <c r="J2486" s="53">
        <v>120.944</v>
      </c>
      <c r="K2486" s="29">
        <v>120.944</v>
      </c>
      <c r="L2486" s="29">
        <v>1.0824921752633774</v>
      </c>
      <c r="M2486" s="53">
        <v>0.16715864192068844</v>
      </c>
      <c r="N2486" s="29">
        <v>0.16715864192068844</v>
      </c>
      <c r="O2486" s="29">
        <v>0.9378872554447073</v>
      </c>
      <c r="P2486" s="53">
        <v>1030.104</v>
      </c>
      <c r="Q2486" s="29">
        <v>1030.104</v>
      </c>
      <c r="R2486" s="29">
        <v>2.317899567341358</v>
      </c>
      <c r="S2486" s="29">
        <v>2034.5</v>
      </c>
      <c r="T2486" s="29">
        <v>1</v>
      </c>
    </row>
    <row r="2487" spans="1:20" ht="21" customHeight="1">
      <c r="A2487" s="41">
        <v>44469</v>
      </c>
      <c r="B2487" s="27" t="s">
        <v>4</v>
      </c>
      <c r="C2487" s="26">
        <v>24</v>
      </c>
      <c r="D2487" s="26">
        <v>80</v>
      </c>
      <c r="E2487" s="26">
        <v>268.82</v>
      </c>
      <c r="F2487" s="26">
        <v>81.400000000000006</v>
      </c>
      <c r="G2487" s="29">
        <v>1222.2750000000001</v>
      </c>
      <c r="H2487" s="29">
        <v>1222.2750000000001</v>
      </c>
      <c r="I2487" s="29">
        <v>3.3011786496350002</v>
      </c>
      <c r="J2487" s="53">
        <v>122.187</v>
      </c>
      <c r="K2487" s="29">
        <v>122.187</v>
      </c>
      <c r="L2487" s="29">
        <v>1.0826143622633775</v>
      </c>
      <c r="M2487" s="53">
        <v>0.16003510940768884</v>
      </c>
      <c r="N2487" s="29">
        <v>0.16003510940768884</v>
      </c>
      <c r="O2487" s="29">
        <v>0.93804729055411495</v>
      </c>
      <c r="P2487" s="53">
        <v>1100.088</v>
      </c>
      <c r="Q2487" s="29">
        <v>1100.088</v>
      </c>
      <c r="R2487" s="29">
        <v>2.3189996553413579</v>
      </c>
      <c r="S2487" s="29">
        <v>2023.88</v>
      </c>
      <c r="T2487" s="29">
        <v>1</v>
      </c>
    </row>
    <row r="2488" spans="1:20" ht="21" customHeight="1">
      <c r="A2488" s="41">
        <v>44470</v>
      </c>
      <c r="B2488" s="27" t="s">
        <v>4</v>
      </c>
      <c r="C2488" s="26">
        <v>24</v>
      </c>
      <c r="D2488" s="26">
        <v>80</v>
      </c>
      <c r="E2488" s="26">
        <v>275.18</v>
      </c>
      <c r="F2488" s="26">
        <v>81.31</v>
      </c>
      <c r="G2488" s="29">
        <v>1380.1559999999999</v>
      </c>
      <c r="H2488" s="29">
        <v>1380.1559999999999</v>
      </c>
      <c r="I2488" s="29">
        <v>3.3025588056350004</v>
      </c>
      <c r="J2488" s="53">
        <v>124.214</v>
      </c>
      <c r="K2488" s="29">
        <v>124.214</v>
      </c>
      <c r="L2488" s="29">
        <v>1.0827385762633774</v>
      </c>
      <c r="M2488" s="53">
        <v>0.15840708317745356</v>
      </c>
      <c r="N2488" s="29">
        <v>0.15840708317745356</v>
      </c>
      <c r="O2488" s="29">
        <v>0.93820569763729245</v>
      </c>
      <c r="P2488" s="53">
        <v>1255.942</v>
      </c>
      <c r="Q2488" s="29">
        <v>1255.942</v>
      </c>
      <c r="R2488" s="29">
        <v>2.3202555973413577</v>
      </c>
      <c r="S2488" s="29">
        <v>2022.57</v>
      </c>
      <c r="T2488" s="29">
        <v>1</v>
      </c>
    </row>
    <row r="2489" spans="1:20" ht="21" customHeight="1">
      <c r="A2489" s="41">
        <v>44471</v>
      </c>
      <c r="B2489" s="27" t="s">
        <v>4</v>
      </c>
      <c r="C2489" s="26">
        <v>24</v>
      </c>
      <c r="D2489" s="26">
        <v>80</v>
      </c>
      <c r="E2489" s="26">
        <v>282.60000000000002</v>
      </c>
      <c r="F2489" s="26">
        <v>80.78</v>
      </c>
      <c r="G2489" s="29">
        <v>1371.4190000000001</v>
      </c>
      <c r="H2489" s="29">
        <v>1371.4190000000001</v>
      </c>
      <c r="I2489" s="29">
        <v>3.3039302246350002</v>
      </c>
      <c r="J2489" s="53">
        <v>123.428</v>
      </c>
      <c r="K2489" s="29">
        <v>123.428</v>
      </c>
      <c r="L2489" s="29">
        <v>1.0828620042633774</v>
      </c>
      <c r="M2489" s="53">
        <v>0.1574047165571251</v>
      </c>
      <c r="N2489" s="29">
        <v>0.1574047165571251</v>
      </c>
      <c r="O2489" s="29">
        <v>0.93836310235384957</v>
      </c>
      <c r="P2489" s="53">
        <v>1247.991</v>
      </c>
      <c r="Q2489" s="29">
        <v>1247.991</v>
      </c>
      <c r="R2489" s="29">
        <v>2.3215035883413577</v>
      </c>
      <c r="S2489" s="29">
        <v>2005.3</v>
      </c>
      <c r="T2489" s="29">
        <v>1</v>
      </c>
    </row>
    <row r="2490" spans="1:20" ht="21" customHeight="1">
      <c r="A2490" s="41">
        <v>44472</v>
      </c>
      <c r="B2490" s="27" t="s">
        <v>4</v>
      </c>
      <c r="C2490" s="26">
        <v>24</v>
      </c>
      <c r="D2490" s="26">
        <v>80</v>
      </c>
      <c r="E2490" s="26">
        <v>282.64999999999998</v>
      </c>
      <c r="F2490" s="26">
        <v>81.010000000000005</v>
      </c>
      <c r="G2490" s="29">
        <v>1232.576</v>
      </c>
      <c r="H2490" s="29">
        <v>1232.576</v>
      </c>
      <c r="I2490" s="29">
        <v>3.3051628006350002</v>
      </c>
      <c r="J2490" s="53">
        <v>123.62</v>
      </c>
      <c r="K2490" s="29">
        <v>123.62</v>
      </c>
      <c r="L2490" s="29">
        <v>1.0829856242633775</v>
      </c>
      <c r="M2490" s="53">
        <v>0.15865349533652662</v>
      </c>
      <c r="N2490" s="29">
        <v>0.15865349533652662</v>
      </c>
      <c r="O2490" s="29">
        <v>0.93852175584918607</v>
      </c>
      <c r="P2490" s="53">
        <v>1108.9559999999999</v>
      </c>
      <c r="Q2490" s="29">
        <v>1108.9559999999999</v>
      </c>
      <c r="R2490" s="29">
        <v>2.3226125443413577</v>
      </c>
      <c r="S2490" s="29">
        <v>2007.21</v>
      </c>
      <c r="T2490" s="29">
        <v>1</v>
      </c>
    </row>
    <row r="2491" spans="1:20" ht="21" customHeight="1">
      <c r="A2491" s="41">
        <v>44473</v>
      </c>
      <c r="B2491" s="27" t="s">
        <v>4</v>
      </c>
      <c r="C2491" s="26">
        <v>24</v>
      </c>
      <c r="D2491" s="26">
        <v>80</v>
      </c>
      <c r="E2491" s="26">
        <v>272.81</v>
      </c>
      <c r="F2491" s="26">
        <v>81.41</v>
      </c>
      <c r="G2491" s="29">
        <v>1218.7280000000001</v>
      </c>
      <c r="H2491" s="29">
        <v>1218.7280000000001</v>
      </c>
      <c r="I2491" s="29">
        <v>3.3063815286350002</v>
      </c>
      <c r="J2491" s="53">
        <v>122.242</v>
      </c>
      <c r="K2491" s="29">
        <v>122.242</v>
      </c>
      <c r="L2491" s="29">
        <v>1.0831078662633775</v>
      </c>
      <c r="M2491" s="53">
        <v>0.15664130934944409</v>
      </c>
      <c r="N2491" s="29">
        <v>0.15664130934944409</v>
      </c>
      <c r="O2491" s="29">
        <v>0.93867839715853552</v>
      </c>
      <c r="P2491" s="53">
        <v>1096.4860000000001</v>
      </c>
      <c r="Q2491" s="29">
        <v>1096.4860000000001</v>
      </c>
      <c r="R2491" s="29">
        <v>2.3237090303413575</v>
      </c>
      <c r="S2491" s="29">
        <v>1989.88</v>
      </c>
      <c r="T2491" s="29">
        <v>1</v>
      </c>
    </row>
    <row r="2492" spans="1:20" ht="21" customHeight="1">
      <c r="A2492" s="41">
        <v>44474</v>
      </c>
      <c r="B2492" s="27" t="s">
        <v>4</v>
      </c>
      <c r="C2492" s="26">
        <v>24</v>
      </c>
      <c r="D2492" s="26">
        <v>80</v>
      </c>
      <c r="E2492" s="26">
        <v>272.81</v>
      </c>
      <c r="F2492" s="26">
        <v>81.41</v>
      </c>
      <c r="G2492" s="29">
        <v>1203.69</v>
      </c>
      <c r="H2492" s="29">
        <v>1203.69</v>
      </c>
      <c r="I2492" s="29">
        <v>3.3075852186350003</v>
      </c>
      <c r="J2492" s="53">
        <v>121.32299999999999</v>
      </c>
      <c r="K2492" s="29">
        <v>121.32299999999999</v>
      </c>
      <c r="L2492" s="29">
        <v>1.0832291892633774</v>
      </c>
      <c r="M2492" s="53">
        <v>0.15721619862517136</v>
      </c>
      <c r="N2492" s="29">
        <v>0.15721619862517136</v>
      </c>
      <c r="O2492" s="29">
        <v>0.9388356133571607</v>
      </c>
      <c r="P2492" s="53">
        <v>1082.367</v>
      </c>
      <c r="Q2492" s="29">
        <v>1082.367</v>
      </c>
      <c r="R2492" s="29">
        <v>2.3247913973413574</v>
      </c>
      <c r="S2492" s="29">
        <v>1989.88</v>
      </c>
      <c r="T2492" s="29">
        <v>1</v>
      </c>
    </row>
    <row r="2493" spans="1:20" ht="21" customHeight="1">
      <c r="A2493" s="41">
        <v>44475</v>
      </c>
      <c r="B2493" s="27" t="s">
        <v>4</v>
      </c>
      <c r="C2493" s="26">
        <v>24</v>
      </c>
      <c r="D2493" s="26">
        <v>80</v>
      </c>
      <c r="E2493" s="26">
        <v>272.81</v>
      </c>
      <c r="F2493" s="26">
        <v>81.41</v>
      </c>
      <c r="G2493" s="29">
        <v>1213.3119999999999</v>
      </c>
      <c r="H2493" s="29">
        <v>1213.3119999999999</v>
      </c>
      <c r="I2493" s="29">
        <v>3.3087985306350003</v>
      </c>
      <c r="J2493" s="53">
        <v>122.27200000000001</v>
      </c>
      <c r="K2493" s="29">
        <v>122.27200000000001</v>
      </c>
      <c r="L2493" s="29">
        <v>1.0833514612633774</v>
      </c>
      <c r="M2493" s="53">
        <v>0.15964615838937055</v>
      </c>
      <c r="N2493" s="29">
        <v>0.15964615838937055</v>
      </c>
      <c r="O2493" s="29">
        <v>0.93899525951555007</v>
      </c>
      <c r="P2493" s="53">
        <v>1091.04</v>
      </c>
      <c r="Q2493" s="29">
        <v>1091.04</v>
      </c>
      <c r="R2493" s="29">
        <v>2.3258824373413574</v>
      </c>
      <c r="S2493" s="29">
        <v>1989.88</v>
      </c>
      <c r="T2493" s="29">
        <v>1</v>
      </c>
    </row>
    <row r="2494" spans="1:20" ht="21" customHeight="1">
      <c r="A2494" s="41">
        <v>44476</v>
      </c>
      <c r="B2494" s="27" t="s">
        <v>4</v>
      </c>
      <c r="C2494" s="26">
        <v>24</v>
      </c>
      <c r="D2494" s="26">
        <v>80</v>
      </c>
      <c r="E2494" s="26">
        <v>288.08</v>
      </c>
      <c r="F2494" s="26">
        <v>80.94</v>
      </c>
      <c r="G2494" s="29">
        <v>1218.431</v>
      </c>
      <c r="H2494" s="29">
        <v>1218.431</v>
      </c>
      <c r="I2494" s="29">
        <v>3.3100169616350001</v>
      </c>
      <c r="J2494" s="53">
        <v>122.182</v>
      </c>
      <c r="K2494" s="29">
        <v>122.182</v>
      </c>
      <c r="L2494" s="29">
        <v>1.0834736432633774</v>
      </c>
      <c r="M2494" s="53">
        <v>0.1582904854487342</v>
      </c>
      <c r="N2494" s="29">
        <v>0.1582904854487342</v>
      </c>
      <c r="O2494" s="29">
        <v>0.93915355000099876</v>
      </c>
      <c r="P2494" s="53">
        <v>1096.249</v>
      </c>
      <c r="Q2494" s="29">
        <v>1096.249</v>
      </c>
      <c r="R2494" s="29">
        <v>2.3269786863413575</v>
      </c>
      <c r="S2494" s="29">
        <v>1977.97</v>
      </c>
      <c r="T2494" s="29">
        <v>1</v>
      </c>
    </row>
    <row r="2495" spans="1:20" ht="21" customHeight="1">
      <c r="A2495" s="41">
        <v>44477</v>
      </c>
      <c r="B2495" s="27" t="s">
        <v>4</v>
      </c>
      <c r="C2495" s="26">
        <v>24</v>
      </c>
      <c r="D2495" s="26">
        <v>80</v>
      </c>
      <c r="E2495" s="26">
        <v>288.08</v>
      </c>
      <c r="F2495" s="26">
        <v>80.94</v>
      </c>
      <c r="G2495" s="29">
        <v>1213.1099999999999</v>
      </c>
      <c r="H2495" s="29">
        <v>1213.1099999999999</v>
      </c>
      <c r="I2495" s="29">
        <v>3.3112300716350003</v>
      </c>
      <c r="J2495" s="53">
        <v>121.651</v>
      </c>
      <c r="K2495" s="29">
        <v>121.651</v>
      </c>
      <c r="L2495" s="29">
        <v>1.0835952942633773</v>
      </c>
      <c r="M2495" s="53">
        <v>0.15771864984711662</v>
      </c>
      <c r="N2495" s="29">
        <v>0.15771864984711662</v>
      </c>
      <c r="O2495" s="29">
        <v>0.93931126865084591</v>
      </c>
      <c r="P2495" s="53">
        <v>1091.4590000000001</v>
      </c>
      <c r="Q2495" s="29">
        <v>1091.4590000000001</v>
      </c>
      <c r="R2495" s="29">
        <v>2.3280701453413575</v>
      </c>
      <c r="S2495" s="29">
        <v>1977.97</v>
      </c>
      <c r="T2495" s="29">
        <v>1</v>
      </c>
    </row>
    <row r="2496" spans="1:20" ht="21" customHeight="1">
      <c r="A2496" s="41">
        <v>44478</v>
      </c>
      <c r="B2496" s="27" t="s">
        <v>4</v>
      </c>
      <c r="C2496" s="26">
        <v>24</v>
      </c>
      <c r="D2496" s="26">
        <v>80</v>
      </c>
      <c r="E2496" s="26">
        <v>288.08</v>
      </c>
      <c r="F2496" s="26">
        <v>80.94</v>
      </c>
      <c r="G2496" s="29">
        <v>1197.9280000000001</v>
      </c>
      <c r="H2496" s="29">
        <v>1197.9280000000001</v>
      </c>
      <c r="I2496" s="29">
        <v>3.3124279996350001</v>
      </c>
      <c r="J2496" s="53">
        <v>106.908</v>
      </c>
      <c r="K2496" s="29">
        <v>106.908</v>
      </c>
      <c r="L2496" s="29">
        <v>1.0837022022633773</v>
      </c>
      <c r="M2496" s="53">
        <v>0.14223826313781782</v>
      </c>
      <c r="N2496" s="29">
        <v>0.14223826313781782</v>
      </c>
      <c r="O2496" s="29">
        <v>0.93945350691398377</v>
      </c>
      <c r="P2496" s="53">
        <v>1091.02</v>
      </c>
      <c r="Q2496" s="29">
        <v>1091.02</v>
      </c>
      <c r="R2496" s="29">
        <v>2.3291611653413575</v>
      </c>
      <c r="S2496" s="29">
        <v>1977.97</v>
      </c>
      <c r="T2496" s="29">
        <v>1</v>
      </c>
    </row>
    <row r="2497" spans="1:20" ht="21" customHeight="1">
      <c r="A2497" s="41">
        <v>44479</v>
      </c>
      <c r="B2497" s="27" t="s">
        <v>4</v>
      </c>
      <c r="C2497" s="26">
        <v>24</v>
      </c>
      <c r="D2497" s="26">
        <v>80</v>
      </c>
      <c r="E2497" s="26">
        <v>270.81</v>
      </c>
      <c r="F2497" s="26">
        <v>81.55</v>
      </c>
      <c r="G2497" s="29">
        <v>1202.4349999999999</v>
      </c>
      <c r="H2497" s="29">
        <v>1202.4349999999999</v>
      </c>
      <c r="I2497" s="29">
        <v>3.3136304346350003</v>
      </c>
      <c r="J2497" s="53">
        <v>107.306</v>
      </c>
      <c r="K2497" s="29">
        <v>107.306</v>
      </c>
      <c r="L2497" s="29">
        <v>1.0838095082633774</v>
      </c>
      <c r="M2497" s="53">
        <v>0.14276779159900735</v>
      </c>
      <c r="N2497" s="29">
        <v>0.14276779159900735</v>
      </c>
      <c r="O2497" s="29">
        <v>0.93959627470558282</v>
      </c>
      <c r="P2497" s="53">
        <v>1095.1289999999999</v>
      </c>
      <c r="Q2497" s="29">
        <v>1095.1289999999999</v>
      </c>
      <c r="R2497" s="29">
        <v>2.3302562943413574</v>
      </c>
      <c r="S2497" s="29">
        <v>1974.92</v>
      </c>
      <c r="T2497" s="29">
        <v>1</v>
      </c>
    </row>
    <row r="2498" spans="1:20" ht="21" customHeight="1">
      <c r="A2498" s="41">
        <v>44480</v>
      </c>
      <c r="B2498" s="27" t="s">
        <v>4</v>
      </c>
      <c r="C2498" s="26">
        <v>24</v>
      </c>
      <c r="D2498" s="26">
        <v>80</v>
      </c>
      <c r="E2498" s="26">
        <v>278.16000000000003</v>
      </c>
      <c r="F2498" s="26">
        <v>81.45</v>
      </c>
      <c r="G2498" s="29">
        <v>1201.1610000000001</v>
      </c>
      <c r="H2498" s="29">
        <v>1201.1610000000001</v>
      </c>
      <c r="I2498" s="29">
        <v>3.3148315956350003</v>
      </c>
      <c r="J2498" s="53">
        <v>107.178</v>
      </c>
      <c r="K2498" s="29">
        <v>107.178</v>
      </c>
      <c r="L2498" s="29">
        <v>1.0839166862633773</v>
      </c>
      <c r="M2498" s="53">
        <v>0.14206859417539597</v>
      </c>
      <c r="N2498" s="29">
        <v>0.14206859417539597</v>
      </c>
      <c r="O2498" s="29">
        <v>0.93973834329975825</v>
      </c>
      <c r="P2498" s="53">
        <v>1093.9829999999999</v>
      </c>
      <c r="Q2498" s="29">
        <v>1093.9829999999999</v>
      </c>
      <c r="R2498" s="29">
        <v>2.3313502773413575</v>
      </c>
      <c r="S2498" s="29">
        <v>1975.89</v>
      </c>
      <c r="T2498" s="29">
        <v>1</v>
      </c>
    </row>
    <row r="2499" spans="1:20" ht="21" customHeight="1">
      <c r="A2499" s="41">
        <v>44481</v>
      </c>
      <c r="B2499" s="27" t="s">
        <v>4</v>
      </c>
      <c r="C2499" s="26">
        <v>24</v>
      </c>
      <c r="D2499" s="26">
        <v>80</v>
      </c>
      <c r="E2499" s="26">
        <v>278.12</v>
      </c>
      <c r="F2499" s="26">
        <v>81.260000000000005</v>
      </c>
      <c r="G2499" s="29">
        <v>1182.4829999999999</v>
      </c>
      <c r="H2499" s="29">
        <v>1182.4829999999999</v>
      </c>
      <c r="I2499" s="29">
        <v>3.3160140786350003</v>
      </c>
      <c r="J2499" s="53">
        <v>105.55</v>
      </c>
      <c r="K2499" s="29">
        <v>105.55</v>
      </c>
      <c r="L2499" s="29">
        <v>1.0840222362633773</v>
      </c>
      <c r="M2499" s="53">
        <v>0.14007770880401454</v>
      </c>
      <c r="N2499" s="29">
        <v>0.14007770880401454</v>
      </c>
      <c r="O2499" s="29">
        <v>0.93987842100856223</v>
      </c>
      <c r="P2499" s="53">
        <v>1076.933</v>
      </c>
      <c r="Q2499" s="29">
        <v>1076.933</v>
      </c>
      <c r="R2499" s="29">
        <v>2.3324272103413572</v>
      </c>
      <c r="S2499" s="29">
        <v>1964.57</v>
      </c>
      <c r="T2499" s="29">
        <v>1</v>
      </c>
    </row>
    <row r="2500" spans="1:20" ht="21" customHeight="1">
      <c r="A2500" s="41">
        <v>44482</v>
      </c>
      <c r="B2500" s="27" t="s">
        <v>4</v>
      </c>
      <c r="C2500" s="26">
        <v>24</v>
      </c>
      <c r="D2500" s="26">
        <v>80</v>
      </c>
      <c r="E2500" s="26">
        <v>292.97000000000003</v>
      </c>
      <c r="F2500" s="26">
        <v>80.83</v>
      </c>
      <c r="G2500" s="29">
        <v>1187.876</v>
      </c>
      <c r="H2500" s="29">
        <v>1187.876</v>
      </c>
      <c r="I2500" s="29">
        <v>3.3172019546350002</v>
      </c>
      <c r="J2500" s="53">
        <v>105.996</v>
      </c>
      <c r="K2500" s="29">
        <v>105.996</v>
      </c>
      <c r="L2500" s="29">
        <v>1.0841282322633774</v>
      </c>
      <c r="M2500" s="53">
        <v>0.1428392888636299</v>
      </c>
      <c r="N2500" s="29">
        <v>0.1428392888636299</v>
      </c>
      <c r="O2500" s="29">
        <v>0.94002126029742583</v>
      </c>
      <c r="P2500" s="53">
        <v>1081.8800000000001</v>
      </c>
      <c r="Q2500" s="29">
        <v>1081.8800000000001</v>
      </c>
      <c r="R2500" s="29">
        <v>2.3335090903413573</v>
      </c>
      <c r="S2500" s="29">
        <v>1964.56</v>
      </c>
      <c r="T2500" s="29">
        <v>1</v>
      </c>
    </row>
    <row r="2501" spans="1:20" ht="21" customHeight="1">
      <c r="A2501" s="41">
        <v>44483</v>
      </c>
      <c r="B2501" s="27" t="s">
        <v>4</v>
      </c>
      <c r="C2501" s="26">
        <v>24</v>
      </c>
      <c r="D2501" s="26">
        <v>80</v>
      </c>
      <c r="E2501" s="26">
        <v>279.39</v>
      </c>
      <c r="F2501" s="26">
        <v>81.38</v>
      </c>
      <c r="G2501" s="29">
        <v>1206.894</v>
      </c>
      <c r="H2501" s="29">
        <v>1206.894</v>
      </c>
      <c r="I2501" s="29">
        <v>3.3184088486350003</v>
      </c>
      <c r="J2501" s="53">
        <v>106.828</v>
      </c>
      <c r="K2501" s="29">
        <v>106.828</v>
      </c>
      <c r="L2501" s="29">
        <v>1.0842350602633775</v>
      </c>
      <c r="M2501" s="53">
        <v>0.14335474144766597</v>
      </c>
      <c r="N2501" s="29">
        <v>0.14335474144766597</v>
      </c>
      <c r="O2501" s="29">
        <v>0.9401646150388735</v>
      </c>
      <c r="P2501" s="53">
        <v>1100.066</v>
      </c>
      <c r="Q2501" s="29">
        <v>1100.066</v>
      </c>
      <c r="R2501" s="29">
        <v>2.3346091563413571</v>
      </c>
      <c r="S2501" s="29">
        <v>1954.02</v>
      </c>
      <c r="T2501" s="29">
        <v>1</v>
      </c>
    </row>
    <row r="2502" spans="1:20" ht="21" customHeight="1">
      <c r="A2502" s="41">
        <v>44484</v>
      </c>
      <c r="B2502" s="27" t="s">
        <v>4</v>
      </c>
      <c r="C2502" s="26">
        <v>24</v>
      </c>
      <c r="D2502" s="26">
        <v>80</v>
      </c>
      <c r="E2502" s="26">
        <v>279.39</v>
      </c>
      <c r="F2502" s="26">
        <v>81.38</v>
      </c>
      <c r="G2502" s="29">
        <v>1214.462</v>
      </c>
      <c r="H2502" s="29">
        <v>1214.462</v>
      </c>
      <c r="I2502" s="29">
        <v>3.3196233106350004</v>
      </c>
      <c r="J2502" s="53">
        <v>107.90300000000001</v>
      </c>
      <c r="K2502" s="29">
        <v>107.90300000000001</v>
      </c>
      <c r="L2502" s="29">
        <v>1.0843429632633774</v>
      </c>
      <c r="M2502" s="53">
        <v>0.14366959324671394</v>
      </c>
      <c r="N2502" s="29">
        <v>0.14366959324671394</v>
      </c>
      <c r="O2502" s="29">
        <v>0.94030828463212024</v>
      </c>
      <c r="P2502" s="53">
        <v>1106.559</v>
      </c>
      <c r="Q2502" s="29">
        <v>1106.559</v>
      </c>
      <c r="R2502" s="29">
        <v>2.3357157153413572</v>
      </c>
      <c r="S2502" s="29">
        <v>1954.02</v>
      </c>
      <c r="T2502" s="29">
        <v>1</v>
      </c>
    </row>
    <row r="2503" spans="1:20" ht="21" customHeight="1">
      <c r="A2503" s="41">
        <v>44485</v>
      </c>
      <c r="B2503" s="27" t="s">
        <v>4</v>
      </c>
      <c r="C2503" s="26">
        <v>24</v>
      </c>
      <c r="D2503" s="26">
        <v>80</v>
      </c>
      <c r="E2503" s="26">
        <v>279.39</v>
      </c>
      <c r="F2503" s="26">
        <v>81.38</v>
      </c>
      <c r="G2503" s="29">
        <v>1212.7729999999999</v>
      </c>
      <c r="H2503" s="29">
        <v>1212.7729999999999</v>
      </c>
      <c r="I2503" s="29">
        <v>3.3208360836350002</v>
      </c>
      <c r="J2503" s="53">
        <v>107.688</v>
      </c>
      <c r="K2503" s="29">
        <v>107.688</v>
      </c>
      <c r="L2503" s="29">
        <v>1.0844506512633774</v>
      </c>
      <c r="M2503" s="53">
        <v>0.14195484908469017</v>
      </c>
      <c r="N2503" s="29">
        <v>0.14195484908469017</v>
      </c>
      <c r="O2503" s="29">
        <v>0.94045023948120487</v>
      </c>
      <c r="P2503" s="53">
        <v>1105.085</v>
      </c>
      <c r="Q2503" s="29">
        <v>1105.085</v>
      </c>
      <c r="R2503" s="29">
        <v>2.3368208003413571</v>
      </c>
      <c r="S2503" s="29">
        <v>1954.02</v>
      </c>
      <c r="T2503" s="29">
        <v>1</v>
      </c>
    </row>
    <row r="2504" spans="1:20" ht="21" customHeight="1">
      <c r="A2504" s="41">
        <v>44486</v>
      </c>
      <c r="B2504" s="27" t="s">
        <v>4</v>
      </c>
      <c r="C2504" s="26">
        <v>24</v>
      </c>
      <c r="D2504" s="26">
        <v>80</v>
      </c>
      <c r="E2504" s="26">
        <v>283.70999999999998</v>
      </c>
      <c r="F2504" s="26">
        <v>81.680000000000007</v>
      </c>
      <c r="G2504" s="29">
        <v>1191.625</v>
      </c>
      <c r="H2504" s="29">
        <v>1191.625</v>
      </c>
      <c r="I2504" s="29">
        <v>3.3220277086350003</v>
      </c>
      <c r="J2504" s="53">
        <v>106.221</v>
      </c>
      <c r="K2504" s="29">
        <v>106.221</v>
      </c>
      <c r="L2504" s="29">
        <v>1.0845568722633774</v>
      </c>
      <c r="M2504" s="53">
        <v>0.14030059569090469</v>
      </c>
      <c r="N2504" s="29">
        <v>0.14030059569090469</v>
      </c>
      <c r="O2504" s="29">
        <v>0.9405905400768958</v>
      </c>
      <c r="P2504" s="53">
        <v>1085.404</v>
      </c>
      <c r="Q2504" s="29">
        <v>1085.404</v>
      </c>
      <c r="R2504" s="29">
        <v>2.337906204341357</v>
      </c>
      <c r="S2504" s="29">
        <v>1953.43</v>
      </c>
      <c r="T2504" s="29">
        <v>1</v>
      </c>
    </row>
    <row r="2505" spans="1:20" ht="21" customHeight="1">
      <c r="A2505" s="41">
        <v>44487</v>
      </c>
      <c r="B2505" s="27" t="s">
        <v>4</v>
      </c>
      <c r="C2505" s="26">
        <v>24</v>
      </c>
      <c r="D2505" s="26">
        <v>80</v>
      </c>
      <c r="E2505" s="26">
        <v>283.70999999999998</v>
      </c>
      <c r="F2505" s="26">
        <v>81.680000000000007</v>
      </c>
      <c r="G2505" s="29">
        <v>1208.5440000000001</v>
      </c>
      <c r="H2505" s="29">
        <v>1208.5440000000001</v>
      </c>
      <c r="I2505" s="29">
        <v>3.3232362526350001</v>
      </c>
      <c r="J2505" s="53">
        <v>107.248</v>
      </c>
      <c r="K2505" s="29">
        <v>107.248</v>
      </c>
      <c r="L2505" s="29">
        <v>1.0846641202633773</v>
      </c>
      <c r="M2505" s="53">
        <v>0.14361349681329197</v>
      </c>
      <c r="N2505" s="29">
        <v>0.14361349681329197</v>
      </c>
      <c r="O2505" s="29">
        <v>0.94073415357370904</v>
      </c>
      <c r="P2505" s="53">
        <v>1101.296</v>
      </c>
      <c r="Q2505" s="29">
        <v>1101.296</v>
      </c>
      <c r="R2505" s="29">
        <v>2.3390075003413568</v>
      </c>
      <c r="S2505" s="29">
        <v>1953.43</v>
      </c>
      <c r="T2505" s="29">
        <v>1</v>
      </c>
    </row>
    <row r="2506" spans="1:20" ht="21" customHeight="1">
      <c r="A2506" s="41">
        <v>44488</v>
      </c>
      <c r="B2506" s="27" t="s">
        <v>4</v>
      </c>
      <c r="C2506" s="26">
        <v>24</v>
      </c>
      <c r="D2506" s="26">
        <v>80</v>
      </c>
      <c r="E2506" s="26">
        <v>283.70999999999998</v>
      </c>
      <c r="F2506" s="26">
        <v>81.680000000000007</v>
      </c>
      <c r="G2506" s="29">
        <v>1216.309</v>
      </c>
      <c r="H2506" s="29">
        <v>1216.309</v>
      </c>
      <c r="I2506" s="29">
        <v>3.3244525616350002</v>
      </c>
      <c r="J2506" s="53">
        <v>107.92700000000001</v>
      </c>
      <c r="K2506" s="29">
        <v>107.92700000000001</v>
      </c>
      <c r="L2506" s="29">
        <v>1.0847720472633773</v>
      </c>
      <c r="M2506" s="53">
        <v>0.14313879070635596</v>
      </c>
      <c r="N2506" s="29">
        <v>0.14313879070635596</v>
      </c>
      <c r="O2506" s="29">
        <v>0.94087729236441542</v>
      </c>
      <c r="P2506" s="53">
        <v>1108.3820000000001</v>
      </c>
      <c r="Q2506" s="29">
        <v>1108.3820000000001</v>
      </c>
      <c r="R2506" s="29">
        <v>2.3401158823413568</v>
      </c>
      <c r="S2506" s="29">
        <v>1953.43</v>
      </c>
      <c r="T2506" s="29">
        <v>1</v>
      </c>
    </row>
    <row r="2507" spans="1:20" ht="21" customHeight="1">
      <c r="A2507" s="41">
        <v>44489</v>
      </c>
      <c r="B2507" s="27" t="s">
        <v>4</v>
      </c>
      <c r="C2507" s="26">
        <v>24</v>
      </c>
      <c r="D2507" s="26">
        <v>80</v>
      </c>
      <c r="E2507" s="26">
        <v>286.06</v>
      </c>
      <c r="F2507" s="26">
        <v>81.63</v>
      </c>
      <c r="G2507" s="29">
        <v>1125.752</v>
      </c>
      <c r="H2507" s="29">
        <v>1125.752</v>
      </c>
      <c r="I2507" s="29">
        <v>3.3255783136350003</v>
      </c>
      <c r="J2507" s="53">
        <v>100.51</v>
      </c>
      <c r="K2507" s="29">
        <v>100.51</v>
      </c>
      <c r="L2507" s="29">
        <v>1.0848725572633773</v>
      </c>
      <c r="M2507" s="53">
        <v>0.13246331157154437</v>
      </c>
      <c r="N2507" s="29">
        <v>0.13246331157154437</v>
      </c>
      <c r="O2507" s="29">
        <v>0.94100975567598699</v>
      </c>
      <c r="P2507" s="53">
        <v>1025.242</v>
      </c>
      <c r="Q2507" s="29">
        <v>1025.242</v>
      </c>
      <c r="R2507" s="29">
        <v>2.3411411243413567</v>
      </c>
      <c r="S2507" s="29">
        <v>1954.29</v>
      </c>
      <c r="T2507" s="29">
        <v>1</v>
      </c>
    </row>
    <row r="2508" spans="1:20" ht="21" customHeight="1">
      <c r="A2508" s="41">
        <v>44490</v>
      </c>
      <c r="B2508" s="27" t="s">
        <v>4</v>
      </c>
      <c r="C2508" s="26">
        <v>24</v>
      </c>
      <c r="D2508" s="26">
        <v>80</v>
      </c>
      <c r="E2508" s="26">
        <v>299.10000000000002</v>
      </c>
      <c r="F2508" s="26">
        <v>81.790000000000006</v>
      </c>
      <c r="G2508" s="29">
        <v>1159.421</v>
      </c>
      <c r="H2508" s="29">
        <v>1159.421</v>
      </c>
      <c r="I2508" s="29">
        <v>3.3267377346350004</v>
      </c>
      <c r="J2508" s="53">
        <v>104.173</v>
      </c>
      <c r="K2508" s="29">
        <v>104.173</v>
      </c>
      <c r="L2508" s="29">
        <v>1.0849767302633773</v>
      </c>
      <c r="M2508" s="53">
        <v>0.14742201358925375</v>
      </c>
      <c r="N2508" s="29">
        <v>0.14742201358925375</v>
      </c>
      <c r="O2508" s="29">
        <v>0.9411571776895763</v>
      </c>
      <c r="P2508" s="53">
        <v>1055.248</v>
      </c>
      <c r="Q2508" s="29">
        <v>1055.248</v>
      </c>
      <c r="R2508" s="29">
        <v>2.3421963723413568</v>
      </c>
      <c r="S2508" s="29">
        <v>1969.4</v>
      </c>
      <c r="T2508" s="29">
        <v>1</v>
      </c>
    </row>
    <row r="2509" spans="1:20" ht="21" customHeight="1">
      <c r="A2509" s="41">
        <v>44491</v>
      </c>
      <c r="B2509" s="27" t="s">
        <v>4</v>
      </c>
      <c r="C2509" s="26">
        <v>24</v>
      </c>
      <c r="D2509" s="26">
        <v>80</v>
      </c>
      <c r="E2509" s="26">
        <v>296.35000000000002</v>
      </c>
      <c r="F2509" s="26">
        <v>81.92</v>
      </c>
      <c r="G2509" s="29">
        <v>1205.07</v>
      </c>
      <c r="H2509" s="29">
        <v>1205.07</v>
      </c>
      <c r="I2509" s="29">
        <v>3.3279428046350006</v>
      </c>
      <c r="J2509" s="53">
        <v>109.634</v>
      </c>
      <c r="K2509" s="29">
        <v>109.634</v>
      </c>
      <c r="L2509" s="29">
        <v>1.0850863642633772</v>
      </c>
      <c r="M2509" s="53">
        <v>0.14969473607222139</v>
      </c>
      <c r="N2509" s="29">
        <v>0.14969473607222139</v>
      </c>
      <c r="O2509" s="29">
        <v>0.94130687242564848</v>
      </c>
      <c r="P2509" s="53">
        <v>1095.4359999999999</v>
      </c>
      <c r="Q2509" s="29">
        <v>1095.4359999999999</v>
      </c>
      <c r="R2509" s="29">
        <v>2.3432918083413568</v>
      </c>
      <c r="S2509" s="29">
        <v>1966.95</v>
      </c>
      <c r="T2509" s="29">
        <v>1</v>
      </c>
    </row>
    <row r="2510" spans="1:20" ht="21" customHeight="1">
      <c r="A2510" s="41">
        <v>44492</v>
      </c>
      <c r="B2510" s="27" t="s">
        <v>4</v>
      </c>
      <c r="C2510" s="26">
        <v>24</v>
      </c>
      <c r="D2510" s="26">
        <v>80</v>
      </c>
      <c r="E2510" s="26">
        <v>297.57</v>
      </c>
      <c r="F2510" s="26">
        <v>81.99</v>
      </c>
      <c r="G2510" s="29">
        <v>1223.538</v>
      </c>
      <c r="H2510" s="29">
        <v>1223.538</v>
      </c>
      <c r="I2510" s="29">
        <v>3.3291663426350007</v>
      </c>
      <c r="J2510" s="53">
        <v>110.782</v>
      </c>
      <c r="K2510" s="29">
        <v>110.782</v>
      </c>
      <c r="L2510" s="29">
        <v>1.0851971462633772</v>
      </c>
      <c r="M2510" s="53">
        <v>0.14372766903454889</v>
      </c>
      <c r="N2510" s="29">
        <v>0.14372766903454889</v>
      </c>
      <c r="O2510" s="29">
        <v>0.94145060009468307</v>
      </c>
      <c r="P2510" s="53">
        <v>1112.7560000000001</v>
      </c>
      <c r="Q2510" s="29">
        <v>1112.7560000000001</v>
      </c>
      <c r="R2510" s="29">
        <v>2.3444045643413567</v>
      </c>
      <c r="S2510" s="29">
        <v>1972.72</v>
      </c>
      <c r="T2510" s="29">
        <v>1</v>
      </c>
    </row>
    <row r="2511" spans="1:20" ht="21" customHeight="1">
      <c r="A2511" s="41">
        <v>44493</v>
      </c>
      <c r="B2511" s="27" t="s">
        <v>4</v>
      </c>
      <c r="C2511" s="26">
        <v>24</v>
      </c>
      <c r="D2511" s="26">
        <v>80</v>
      </c>
      <c r="E2511" s="26">
        <v>291.72000000000003</v>
      </c>
      <c r="F2511" s="26">
        <v>80.72</v>
      </c>
      <c r="G2511" s="29">
        <v>1163.71</v>
      </c>
      <c r="H2511" s="29">
        <v>1163.71</v>
      </c>
      <c r="I2511" s="29">
        <v>3.3303300526350008</v>
      </c>
      <c r="J2511" s="53">
        <v>105.837</v>
      </c>
      <c r="K2511" s="29">
        <v>105.837</v>
      </c>
      <c r="L2511" s="29">
        <v>1.0853029832633772</v>
      </c>
      <c r="M2511" s="53">
        <v>0.13588914314344591</v>
      </c>
      <c r="N2511" s="29">
        <v>0.13588914314344591</v>
      </c>
      <c r="O2511" s="29">
        <v>0.94158648923782651</v>
      </c>
      <c r="P2511" s="53">
        <v>1057.873</v>
      </c>
      <c r="Q2511" s="29">
        <v>1057.873</v>
      </c>
      <c r="R2511" s="29">
        <v>2.3454624373413568</v>
      </c>
      <c r="S2511" s="29">
        <v>1991.55</v>
      </c>
      <c r="T2511" s="29">
        <v>1</v>
      </c>
    </row>
    <row r="2512" spans="1:20" ht="21" customHeight="1">
      <c r="A2512" s="41">
        <v>44494</v>
      </c>
      <c r="B2512" s="27" t="s">
        <v>4</v>
      </c>
      <c r="C2512" s="26">
        <v>24</v>
      </c>
      <c r="D2512" s="26">
        <v>80</v>
      </c>
      <c r="E2512" s="26">
        <v>307.3</v>
      </c>
      <c r="F2512" s="26">
        <v>81.78</v>
      </c>
      <c r="G2512" s="29">
        <v>1195.6220000000001</v>
      </c>
      <c r="H2512" s="29">
        <v>1195.6220000000001</v>
      </c>
      <c r="I2512" s="29">
        <v>3.3315256746350008</v>
      </c>
      <c r="J2512" s="53">
        <v>107.69</v>
      </c>
      <c r="K2512" s="29">
        <v>107.69</v>
      </c>
      <c r="L2512" s="29">
        <v>1.0854106732633773</v>
      </c>
      <c r="M2512" s="53">
        <v>0.14472857844904521</v>
      </c>
      <c r="N2512" s="29">
        <v>0.14472857844904521</v>
      </c>
      <c r="O2512" s="29">
        <v>0.94173121781627556</v>
      </c>
      <c r="P2512" s="53">
        <v>1087.932</v>
      </c>
      <c r="Q2512" s="29">
        <v>1087.932</v>
      </c>
      <c r="R2512" s="29">
        <v>2.3465503693413567</v>
      </c>
      <c r="S2512" s="29">
        <v>1971.63</v>
      </c>
      <c r="T2512" s="29">
        <v>1</v>
      </c>
    </row>
    <row r="2513" spans="1:20" ht="21" customHeight="1">
      <c r="A2513" s="41">
        <v>44495</v>
      </c>
      <c r="B2513" s="27" t="s">
        <v>4</v>
      </c>
      <c r="C2513" s="26">
        <v>24</v>
      </c>
      <c r="D2513" s="26">
        <v>80</v>
      </c>
      <c r="E2513" s="26">
        <v>302.81</v>
      </c>
      <c r="F2513" s="26">
        <v>81.83</v>
      </c>
      <c r="G2513" s="29">
        <v>1137.4760000000001</v>
      </c>
      <c r="H2513" s="29">
        <v>1137.4760000000001</v>
      </c>
      <c r="I2513" s="29">
        <v>3.3326631506350006</v>
      </c>
      <c r="J2513" s="53">
        <v>107.06699999999999</v>
      </c>
      <c r="K2513" s="29">
        <v>107.06699999999999</v>
      </c>
      <c r="L2513" s="29">
        <v>1.0855177402633773</v>
      </c>
      <c r="M2513" s="53">
        <v>0.141415397152723</v>
      </c>
      <c r="N2513" s="29">
        <v>0.141415397152723</v>
      </c>
      <c r="O2513" s="29">
        <v>0.94187263321342829</v>
      </c>
      <c r="P2513" s="53">
        <v>1030.4090000000001</v>
      </c>
      <c r="Q2513" s="29">
        <v>1030.4090000000001</v>
      </c>
      <c r="R2513" s="29">
        <v>2.3475807783413569</v>
      </c>
      <c r="S2513" s="29">
        <v>1967.05</v>
      </c>
      <c r="T2513" s="29">
        <v>1</v>
      </c>
    </row>
    <row r="2514" spans="1:20" ht="21" customHeight="1">
      <c r="A2514" s="41">
        <v>44496</v>
      </c>
      <c r="B2514" s="27" t="s">
        <v>4</v>
      </c>
      <c r="C2514" s="26">
        <v>24</v>
      </c>
      <c r="D2514" s="26">
        <v>80</v>
      </c>
      <c r="E2514" s="26">
        <v>305.18</v>
      </c>
      <c r="F2514" s="26">
        <v>81.709999999999994</v>
      </c>
      <c r="G2514" s="29">
        <v>1155.6469999999999</v>
      </c>
      <c r="H2514" s="29">
        <v>1155.6469999999999</v>
      </c>
      <c r="I2514" s="29">
        <v>3.3338187976350007</v>
      </c>
      <c r="J2514" s="53">
        <v>106.15</v>
      </c>
      <c r="K2514" s="29">
        <v>106.15</v>
      </c>
      <c r="L2514" s="29">
        <v>1.0856238902633772</v>
      </c>
      <c r="M2514" s="53">
        <v>0.14102003074784353</v>
      </c>
      <c r="N2514" s="29">
        <v>0.14102003074784353</v>
      </c>
      <c r="O2514" s="29">
        <v>0.94201365324417619</v>
      </c>
      <c r="P2514" s="53">
        <v>1049.4970000000001</v>
      </c>
      <c r="Q2514" s="29">
        <v>1049.4970000000001</v>
      </c>
      <c r="R2514" s="29">
        <v>2.3486302753413568</v>
      </c>
      <c r="S2514" s="29">
        <v>1961.56</v>
      </c>
      <c r="T2514" s="29">
        <v>1</v>
      </c>
    </row>
    <row r="2515" spans="1:20" ht="21" customHeight="1">
      <c r="A2515" s="41">
        <v>44497</v>
      </c>
      <c r="B2515" s="27" t="s">
        <v>4</v>
      </c>
      <c r="C2515" s="26">
        <v>24</v>
      </c>
      <c r="D2515" s="26">
        <v>80</v>
      </c>
      <c r="E2515" s="26">
        <v>305.72000000000003</v>
      </c>
      <c r="F2515" s="26">
        <v>81.78</v>
      </c>
      <c r="G2515" s="29">
        <v>1161.9449999999999</v>
      </c>
      <c r="H2515" s="29">
        <v>1161.9449999999999</v>
      </c>
      <c r="I2515" s="29">
        <v>3.3349807426350009</v>
      </c>
      <c r="J2515" s="53">
        <v>100.792</v>
      </c>
      <c r="K2515" s="29">
        <v>100.792</v>
      </c>
      <c r="L2515" s="29">
        <v>1.0857246822633773</v>
      </c>
      <c r="M2515" s="53">
        <v>0.13505868128296686</v>
      </c>
      <c r="N2515" s="29">
        <v>0.13505868128296686</v>
      </c>
      <c r="O2515" s="29">
        <v>0.94214871192545913</v>
      </c>
      <c r="P2515" s="53">
        <v>1061.153</v>
      </c>
      <c r="Q2515" s="29">
        <v>1061.153</v>
      </c>
      <c r="R2515" s="29">
        <v>2.349691428341357</v>
      </c>
      <c r="S2515" s="29">
        <v>1963.86</v>
      </c>
      <c r="T2515" s="29">
        <v>1</v>
      </c>
    </row>
    <row r="2516" spans="1:20" ht="21" customHeight="1">
      <c r="A2516" s="41">
        <v>44498</v>
      </c>
      <c r="B2516" s="27" t="s">
        <v>4</v>
      </c>
      <c r="C2516" s="26">
        <v>24</v>
      </c>
      <c r="D2516" s="26">
        <v>80</v>
      </c>
      <c r="E2516" s="26">
        <v>302.08999999999997</v>
      </c>
      <c r="F2516" s="26">
        <v>81.83</v>
      </c>
      <c r="G2516" s="29">
        <v>1155.2170000000001</v>
      </c>
      <c r="H2516" s="29">
        <v>1155.2170000000001</v>
      </c>
      <c r="I2516" s="29">
        <v>3.3361359596350009</v>
      </c>
      <c r="J2516" s="53">
        <v>103.754</v>
      </c>
      <c r="K2516" s="29">
        <v>103.754</v>
      </c>
      <c r="L2516" s="29">
        <v>1.0858284362633772</v>
      </c>
      <c r="M2516" s="53">
        <v>0.14641825495675401</v>
      </c>
      <c r="N2516" s="29">
        <v>0.14641825495675401</v>
      </c>
      <c r="O2516" s="29">
        <v>0.94229513018041589</v>
      </c>
      <c r="P2516" s="53">
        <v>1051.463</v>
      </c>
      <c r="Q2516" s="29">
        <v>1051.463</v>
      </c>
      <c r="R2516" s="29">
        <v>2.3507428913413571</v>
      </c>
      <c r="S2516" s="29">
        <v>1962.13</v>
      </c>
      <c r="T2516" s="29">
        <v>1</v>
      </c>
    </row>
    <row r="2517" spans="1:20" ht="21" customHeight="1">
      <c r="A2517" s="41">
        <v>44499</v>
      </c>
      <c r="B2517" s="27" t="s">
        <v>4</v>
      </c>
      <c r="C2517" s="26">
        <v>24</v>
      </c>
      <c r="D2517" s="26">
        <v>80</v>
      </c>
      <c r="E2517" s="26">
        <v>304.79000000000002</v>
      </c>
      <c r="F2517" s="26">
        <v>81.8</v>
      </c>
      <c r="G2517" s="29">
        <v>1167.9169999999999</v>
      </c>
      <c r="H2517" s="29">
        <v>1167.9169999999999</v>
      </c>
      <c r="I2517" s="29">
        <v>3.3373038766350009</v>
      </c>
      <c r="J2517" s="53">
        <v>104.881</v>
      </c>
      <c r="K2517" s="29">
        <v>104.881</v>
      </c>
      <c r="L2517" s="29">
        <v>1.0859333172633772</v>
      </c>
      <c r="M2517" s="53">
        <v>0.1437832881253491</v>
      </c>
      <c r="N2517" s="29">
        <v>0.1437832881253491</v>
      </c>
      <c r="O2517" s="29">
        <v>0.94243891346854125</v>
      </c>
      <c r="P2517" s="53">
        <v>1063.0360000000001</v>
      </c>
      <c r="Q2517" s="29">
        <v>1063.0360000000001</v>
      </c>
      <c r="R2517" s="29">
        <v>2.3518059273413572</v>
      </c>
      <c r="S2517" s="29">
        <v>1967.07</v>
      </c>
      <c r="T2517" s="29">
        <v>1</v>
      </c>
    </row>
    <row r="2518" spans="1:20" ht="21" customHeight="1">
      <c r="A2518" s="41">
        <v>44500</v>
      </c>
      <c r="B2518" s="27" t="s">
        <v>4</v>
      </c>
      <c r="C2518" s="26">
        <v>24</v>
      </c>
      <c r="D2518" s="26">
        <v>80</v>
      </c>
      <c r="E2518" s="26">
        <v>302.39</v>
      </c>
      <c r="F2518" s="26">
        <v>81.81</v>
      </c>
      <c r="G2518" s="29">
        <v>1159.317</v>
      </c>
      <c r="H2518" s="29">
        <v>1159.317</v>
      </c>
      <c r="I2518" s="29">
        <v>3.3384631936350009</v>
      </c>
      <c r="J2518" s="53">
        <v>104.123</v>
      </c>
      <c r="K2518" s="29">
        <v>104.123</v>
      </c>
      <c r="L2518" s="29">
        <v>1.0860374402633772</v>
      </c>
      <c r="M2518" s="53">
        <v>0.14121027328781197</v>
      </c>
      <c r="N2518" s="29">
        <v>0.14121027328781197</v>
      </c>
      <c r="O2518" s="29">
        <v>0.94258012374182909</v>
      </c>
      <c r="P2518" s="53">
        <v>1055.194</v>
      </c>
      <c r="Q2518" s="29">
        <v>1055.194</v>
      </c>
      <c r="R2518" s="29">
        <v>2.3528611213413573</v>
      </c>
      <c r="S2518" s="29">
        <v>1962.16</v>
      </c>
      <c r="T2518" s="29">
        <v>1</v>
      </c>
    </row>
    <row r="2519" spans="1:20" ht="21" customHeight="1">
      <c r="A2519" s="41">
        <v>44501</v>
      </c>
      <c r="B2519" s="27" t="s">
        <v>4</v>
      </c>
      <c r="C2519" s="26">
        <v>24</v>
      </c>
      <c r="D2519" s="26">
        <v>80</v>
      </c>
      <c r="E2519" s="26">
        <v>305.05</v>
      </c>
      <c r="F2519" s="26">
        <v>81.7</v>
      </c>
      <c r="G2519" s="29">
        <v>1162.172</v>
      </c>
      <c r="H2519" s="29">
        <v>1162.172</v>
      </c>
      <c r="I2519" s="29">
        <v>3.3396253656350008</v>
      </c>
      <c r="J2519" s="53">
        <v>104.379</v>
      </c>
      <c r="K2519" s="29">
        <v>104.379</v>
      </c>
      <c r="L2519" s="29">
        <v>1.0861418192633772</v>
      </c>
      <c r="M2519" s="53">
        <v>0.14742201358925375</v>
      </c>
      <c r="N2519" s="29">
        <v>0.14742201358925375</v>
      </c>
      <c r="O2519" s="29">
        <v>0.94272754575541839</v>
      </c>
      <c r="P2519" s="53">
        <v>1057.7929999999999</v>
      </c>
      <c r="Q2519" s="29">
        <v>1057.7929999999999</v>
      </c>
      <c r="R2519" s="29">
        <v>2.3539189143413575</v>
      </c>
      <c r="S2519" s="29">
        <v>1957.75</v>
      </c>
      <c r="T2519" s="29">
        <v>1</v>
      </c>
    </row>
    <row r="2520" spans="1:20" ht="21" customHeight="1">
      <c r="A2520" s="41">
        <v>44502</v>
      </c>
      <c r="B2520" s="27" t="s">
        <v>4</v>
      </c>
      <c r="C2520" s="26">
        <v>24</v>
      </c>
      <c r="D2520" s="26">
        <v>80</v>
      </c>
      <c r="E2520" s="26">
        <v>309.25</v>
      </c>
      <c r="F2520" s="26">
        <v>81.510000000000005</v>
      </c>
      <c r="G2520" s="29">
        <v>1178.8320000000001</v>
      </c>
      <c r="H2520" s="29">
        <v>1178.8320000000001</v>
      </c>
      <c r="I2520" s="29">
        <v>3.3408041976350007</v>
      </c>
      <c r="J2520" s="53">
        <v>105.878</v>
      </c>
      <c r="K2520" s="29">
        <v>105.878</v>
      </c>
      <c r="L2520" s="29">
        <v>1.0862476972633772</v>
      </c>
      <c r="M2520" s="53">
        <v>0.14953915974288895</v>
      </c>
      <c r="N2520" s="29">
        <v>0.14953915974288895</v>
      </c>
      <c r="O2520" s="29">
        <v>0.94287708491516131</v>
      </c>
      <c r="P2520" s="53">
        <v>1072.954</v>
      </c>
      <c r="Q2520" s="29">
        <v>1072.954</v>
      </c>
      <c r="R2520" s="29">
        <v>2.3549918683413575</v>
      </c>
      <c r="S2520" s="29">
        <v>1956.49</v>
      </c>
      <c r="T2520" s="29">
        <v>1</v>
      </c>
    </row>
    <row r="2521" spans="1:20" ht="21" customHeight="1">
      <c r="A2521" s="41">
        <v>44503</v>
      </c>
      <c r="B2521" s="27" t="s">
        <v>4</v>
      </c>
      <c r="C2521" s="26">
        <v>24</v>
      </c>
      <c r="D2521" s="26">
        <v>80</v>
      </c>
      <c r="E2521" s="26">
        <v>301.69</v>
      </c>
      <c r="F2521" s="26">
        <v>81.81</v>
      </c>
      <c r="G2521" s="29">
        <v>1190.182</v>
      </c>
      <c r="H2521" s="29">
        <v>1190.182</v>
      </c>
      <c r="I2521" s="29">
        <v>3.3419943796350009</v>
      </c>
      <c r="J2521" s="53">
        <v>106.877</v>
      </c>
      <c r="K2521" s="29">
        <v>106.877</v>
      </c>
      <c r="L2521" s="29">
        <v>1.0863545742633771</v>
      </c>
      <c r="M2521" s="53">
        <v>0.14881299747236132</v>
      </c>
      <c r="N2521" s="29">
        <v>0.14881299747236132</v>
      </c>
      <c r="O2521" s="29">
        <v>0.94302589791263369</v>
      </c>
      <c r="P2521" s="53">
        <v>1083.3050000000001</v>
      </c>
      <c r="Q2521" s="29">
        <v>1083.3050000000001</v>
      </c>
      <c r="R2521" s="29">
        <v>2.3560751733413574</v>
      </c>
      <c r="S2521" s="29">
        <v>1955.89</v>
      </c>
      <c r="T2521" s="29">
        <v>1</v>
      </c>
    </row>
    <row r="2522" spans="1:20" ht="21" customHeight="1">
      <c r="A2522" s="41">
        <v>44504</v>
      </c>
      <c r="B2522" s="27" t="s">
        <v>4</v>
      </c>
      <c r="C2522" s="26">
        <v>24</v>
      </c>
      <c r="D2522" s="26">
        <v>80</v>
      </c>
      <c r="E2522" s="26">
        <v>301.69</v>
      </c>
      <c r="F2522" s="26">
        <v>81.87</v>
      </c>
      <c r="G2522" s="29">
        <v>1199.6769999999999</v>
      </c>
      <c r="H2522" s="29">
        <v>1199.6769999999999</v>
      </c>
      <c r="I2522" s="29">
        <v>3.3431940566350007</v>
      </c>
      <c r="J2522" s="53">
        <v>107.71</v>
      </c>
      <c r="K2522" s="29">
        <v>107.71</v>
      </c>
      <c r="L2522" s="29">
        <v>1.0864622842633771</v>
      </c>
      <c r="M2522" s="53">
        <v>0.14857102167630568</v>
      </c>
      <c r="N2522" s="29">
        <v>0.14857102167630568</v>
      </c>
      <c r="O2522" s="29">
        <v>0.94317446893431001</v>
      </c>
      <c r="P2522" s="53">
        <v>1091.9670000000001</v>
      </c>
      <c r="Q2522" s="29">
        <v>1091.9670000000001</v>
      </c>
      <c r="R2522" s="29">
        <v>2.3571671403413572</v>
      </c>
      <c r="S2522" s="29">
        <v>1959.4</v>
      </c>
      <c r="T2522" s="29">
        <v>1</v>
      </c>
    </row>
    <row r="2523" spans="1:20" ht="21" customHeight="1">
      <c r="A2523" s="41">
        <v>44505</v>
      </c>
      <c r="B2523" s="27" t="s">
        <v>4</v>
      </c>
      <c r="C2523" s="26">
        <v>24</v>
      </c>
      <c r="D2523" s="26">
        <v>80</v>
      </c>
      <c r="E2523" s="26">
        <v>301.57</v>
      </c>
      <c r="F2523" s="26">
        <v>81.84</v>
      </c>
      <c r="G2523" s="29">
        <v>1170.5219999999999</v>
      </c>
      <c r="H2523" s="29">
        <v>1170.5219999999999</v>
      </c>
      <c r="I2523" s="29">
        <v>3.3443645786350005</v>
      </c>
      <c r="J2523" s="53">
        <v>107.577</v>
      </c>
      <c r="K2523" s="29">
        <v>107.577</v>
      </c>
      <c r="L2523" s="29">
        <v>1.0865698612633772</v>
      </c>
      <c r="M2523" s="53">
        <v>0.14723997730843144</v>
      </c>
      <c r="N2523" s="29">
        <v>0.14723997730843144</v>
      </c>
      <c r="O2523" s="29">
        <v>0.94332170891161848</v>
      </c>
      <c r="P2523" s="53">
        <v>1062.9449999999999</v>
      </c>
      <c r="Q2523" s="29">
        <v>1062.9449999999999</v>
      </c>
      <c r="R2523" s="29">
        <v>2.3582300853413574</v>
      </c>
      <c r="S2523" s="29">
        <v>1955.71</v>
      </c>
      <c r="T2523" s="29">
        <v>1</v>
      </c>
    </row>
    <row r="2524" spans="1:20" ht="21" customHeight="1">
      <c r="A2524" s="41">
        <v>44506</v>
      </c>
      <c r="B2524" s="27" t="s">
        <v>4</v>
      </c>
      <c r="C2524" s="26">
        <v>24</v>
      </c>
      <c r="D2524" s="26">
        <v>80</v>
      </c>
      <c r="E2524" s="26">
        <v>307.2</v>
      </c>
      <c r="F2524" s="26">
        <v>81.680000000000007</v>
      </c>
      <c r="G2524" s="29">
        <v>1179.163</v>
      </c>
      <c r="H2524" s="29">
        <v>1179.163</v>
      </c>
      <c r="I2524" s="29">
        <v>3.3455437416350007</v>
      </c>
      <c r="J2524" s="53">
        <v>105.90600000000001</v>
      </c>
      <c r="K2524" s="29">
        <v>105.90600000000001</v>
      </c>
      <c r="L2524" s="29">
        <v>1.0866757672633771</v>
      </c>
      <c r="M2524" s="53">
        <v>0.14513209860084877</v>
      </c>
      <c r="N2524" s="29">
        <v>0.14513209860084877</v>
      </c>
      <c r="O2524" s="29">
        <v>0.94346684101021938</v>
      </c>
      <c r="P2524" s="53">
        <v>1073.2570000000001</v>
      </c>
      <c r="Q2524" s="29">
        <v>1073.2570000000001</v>
      </c>
      <c r="R2524" s="29">
        <v>2.3593033423413572</v>
      </c>
      <c r="S2524" s="29">
        <v>1955.3</v>
      </c>
      <c r="T2524" s="29">
        <v>1</v>
      </c>
    </row>
    <row r="2525" spans="1:20" ht="21" customHeight="1">
      <c r="A2525" s="41">
        <v>44507</v>
      </c>
      <c r="B2525" s="27" t="s">
        <v>4</v>
      </c>
      <c r="C2525" s="26">
        <v>24</v>
      </c>
      <c r="D2525" s="26">
        <v>80</v>
      </c>
      <c r="E2525" s="26">
        <v>300.74</v>
      </c>
      <c r="F2525" s="26">
        <v>81.36</v>
      </c>
      <c r="G2525" s="29">
        <v>1150.9960000000001</v>
      </c>
      <c r="H2525" s="29">
        <v>1150.9960000000001</v>
      </c>
      <c r="I2525" s="29">
        <v>3.3466947376350005</v>
      </c>
      <c r="J2525" s="53">
        <v>102.92400000000001</v>
      </c>
      <c r="K2525" s="29">
        <v>102.92400000000001</v>
      </c>
      <c r="L2525" s="29">
        <v>1.086778691263377</v>
      </c>
      <c r="M2525" s="53">
        <v>0.14327104532944643</v>
      </c>
      <c r="N2525" s="29">
        <v>0.14327104532944643</v>
      </c>
      <c r="O2525" s="29">
        <v>0.94361011205554879</v>
      </c>
      <c r="P2525" s="53">
        <v>1048.0719999999999</v>
      </c>
      <c r="Q2525" s="29">
        <v>1048.0719999999999</v>
      </c>
      <c r="R2525" s="29">
        <v>2.3603514143413573</v>
      </c>
      <c r="S2525" s="29">
        <v>1939.46</v>
      </c>
      <c r="T2525" s="29">
        <v>1</v>
      </c>
    </row>
    <row r="2526" spans="1:20" ht="21" customHeight="1">
      <c r="A2526" s="41">
        <v>44508</v>
      </c>
      <c r="B2526" s="27" t="s">
        <v>4</v>
      </c>
      <c r="C2526" s="26">
        <v>24</v>
      </c>
      <c r="D2526" s="26">
        <v>80</v>
      </c>
      <c r="E2526" s="26">
        <v>293.33999999999997</v>
      </c>
      <c r="F2526" s="26">
        <v>81.08</v>
      </c>
      <c r="G2526" s="29">
        <v>1200.4960000000001</v>
      </c>
      <c r="H2526" s="29">
        <v>1200.4960000000001</v>
      </c>
      <c r="I2526" s="29">
        <v>3.3478952336350005</v>
      </c>
      <c r="J2526" s="53">
        <v>107.73399999999999</v>
      </c>
      <c r="K2526" s="29">
        <v>107.73399999999999</v>
      </c>
      <c r="L2526" s="29">
        <v>1.086886425263377</v>
      </c>
      <c r="M2526" s="53">
        <v>0.15431156204602095</v>
      </c>
      <c r="N2526" s="29">
        <v>0.15431156204602095</v>
      </c>
      <c r="O2526" s="29">
        <v>0.94376442361759483</v>
      </c>
      <c r="P2526" s="53">
        <v>1092.7619999999999</v>
      </c>
      <c r="Q2526" s="29">
        <v>1092.7619999999999</v>
      </c>
      <c r="R2526" s="29">
        <v>2.3614441763413572</v>
      </c>
      <c r="S2526" s="29">
        <v>1927.6</v>
      </c>
      <c r="T2526" s="29">
        <v>1</v>
      </c>
    </row>
    <row r="2527" spans="1:20" ht="21" customHeight="1">
      <c r="A2527" s="41">
        <v>44509</v>
      </c>
      <c r="B2527" s="27" t="s">
        <v>4</v>
      </c>
      <c r="C2527" s="26">
        <v>24</v>
      </c>
      <c r="D2527" s="26">
        <v>80</v>
      </c>
      <c r="E2527" s="26">
        <v>297.26</v>
      </c>
      <c r="F2527" s="26">
        <v>81.150000000000006</v>
      </c>
      <c r="G2527" s="29">
        <v>1179.9939999999999</v>
      </c>
      <c r="H2527" s="29">
        <v>1179.9939999999999</v>
      </c>
      <c r="I2527" s="29">
        <v>3.3490752276350007</v>
      </c>
      <c r="J2527" s="53">
        <v>105.914</v>
      </c>
      <c r="K2527" s="29">
        <v>105.914</v>
      </c>
      <c r="L2527" s="29">
        <v>1.0869923392633769</v>
      </c>
      <c r="M2527" s="53">
        <v>0.1449315457264394</v>
      </c>
      <c r="N2527" s="29">
        <v>0.1449315457264394</v>
      </c>
      <c r="O2527" s="29">
        <v>0.94390935516332131</v>
      </c>
      <c r="P2527" s="53">
        <v>1074.08</v>
      </c>
      <c r="Q2527" s="29">
        <v>1074.08</v>
      </c>
      <c r="R2527" s="29">
        <v>2.3625182563413571</v>
      </c>
      <c r="S2527" s="29">
        <v>1932.55</v>
      </c>
      <c r="T2527" s="29">
        <v>1</v>
      </c>
    </row>
    <row r="2528" spans="1:20" ht="21" customHeight="1">
      <c r="A2528" s="41">
        <v>44510</v>
      </c>
      <c r="B2528" s="27" t="s">
        <v>4</v>
      </c>
      <c r="C2528" s="26">
        <v>24</v>
      </c>
      <c r="D2528" s="26">
        <v>80</v>
      </c>
      <c r="E2528" s="26">
        <v>298.79000000000002</v>
      </c>
      <c r="F2528" s="26">
        <v>81.03</v>
      </c>
      <c r="G2528" s="29">
        <v>1228.8920000000001</v>
      </c>
      <c r="H2528" s="29">
        <v>1228.8920000000001</v>
      </c>
      <c r="I2528" s="29">
        <v>3.3503041196350005</v>
      </c>
      <c r="J2528" s="53">
        <v>110.809</v>
      </c>
      <c r="K2528" s="29">
        <v>110.809</v>
      </c>
      <c r="L2528" s="29">
        <v>1.0871031482633768</v>
      </c>
      <c r="M2528" s="53">
        <v>0.15423537873946427</v>
      </c>
      <c r="N2528" s="29">
        <v>0.15423537873946427</v>
      </c>
      <c r="O2528" s="29">
        <v>0.94406359054206079</v>
      </c>
      <c r="P2528" s="53">
        <v>1118.0830000000001</v>
      </c>
      <c r="Q2528" s="29">
        <v>1118.0830000000001</v>
      </c>
      <c r="R2528" s="29">
        <v>2.3636363393413573</v>
      </c>
      <c r="S2528" s="29">
        <v>1931.7</v>
      </c>
      <c r="T2528" s="29">
        <v>1</v>
      </c>
    </row>
    <row r="2529" spans="1:20" ht="21" customHeight="1">
      <c r="A2529" s="41">
        <v>44511</v>
      </c>
      <c r="B2529" s="27" t="s">
        <v>4</v>
      </c>
      <c r="C2529" s="26">
        <v>24</v>
      </c>
      <c r="D2529" s="26">
        <v>80</v>
      </c>
      <c r="E2529" s="26">
        <v>297.52</v>
      </c>
      <c r="F2529" s="26">
        <v>81.03</v>
      </c>
      <c r="G2529" s="29">
        <v>1211.9000000000001</v>
      </c>
      <c r="H2529" s="29">
        <v>1211.9000000000001</v>
      </c>
      <c r="I2529" s="29">
        <v>3.3515160196350005</v>
      </c>
      <c r="J2529" s="53">
        <v>109.29900000000001</v>
      </c>
      <c r="K2529" s="29">
        <v>109.29900000000001</v>
      </c>
      <c r="L2529" s="29">
        <v>1.0872124472633768</v>
      </c>
      <c r="M2529" s="53">
        <v>0.14541308615087084</v>
      </c>
      <c r="N2529" s="29">
        <v>0.14541308615087084</v>
      </c>
      <c r="O2529" s="29">
        <v>0.9442090036282117</v>
      </c>
      <c r="P2529" s="53">
        <v>1102.6010000000001</v>
      </c>
      <c r="Q2529" s="29">
        <v>1102.6010000000001</v>
      </c>
      <c r="R2529" s="29">
        <v>2.3647389403413572</v>
      </c>
      <c r="S2529" s="29">
        <v>1929.36</v>
      </c>
      <c r="T2529" s="29">
        <v>1</v>
      </c>
    </row>
    <row r="2530" spans="1:20" ht="21" customHeight="1">
      <c r="A2530" s="41">
        <v>44512</v>
      </c>
      <c r="B2530" s="27" t="s">
        <v>4</v>
      </c>
      <c r="C2530" s="26">
        <v>24</v>
      </c>
      <c r="D2530" s="26">
        <v>80</v>
      </c>
      <c r="E2530" s="26">
        <v>290.11</v>
      </c>
      <c r="F2530" s="26">
        <v>81.19</v>
      </c>
      <c r="G2530" s="29">
        <v>1215.6559999999999</v>
      </c>
      <c r="H2530" s="29">
        <v>1215.6559999999999</v>
      </c>
      <c r="I2530" s="29">
        <v>3.3527316756350003</v>
      </c>
      <c r="J2530" s="53">
        <v>109.41200000000001</v>
      </c>
      <c r="K2530" s="29">
        <v>109.41200000000001</v>
      </c>
      <c r="L2530" s="29">
        <v>1.0873218592633769</v>
      </c>
      <c r="M2530" s="53">
        <v>0.14757442749547051</v>
      </c>
      <c r="N2530" s="29">
        <v>0.14757442749547051</v>
      </c>
      <c r="O2530" s="29">
        <v>0.94435657805570716</v>
      </c>
      <c r="P2530" s="53">
        <v>1106.2439999999999</v>
      </c>
      <c r="Q2530" s="29">
        <v>1106.2439999999999</v>
      </c>
      <c r="R2530" s="29">
        <v>2.365845184341357</v>
      </c>
      <c r="S2530" s="29">
        <v>1923.44</v>
      </c>
      <c r="T2530" s="29">
        <v>1</v>
      </c>
    </row>
    <row r="2531" spans="1:20" ht="21" customHeight="1">
      <c r="A2531" s="41">
        <v>44513</v>
      </c>
      <c r="B2531" s="27" t="s">
        <v>4</v>
      </c>
      <c r="C2531" s="26">
        <v>24</v>
      </c>
      <c r="D2531" s="26">
        <v>80</v>
      </c>
      <c r="E2531" s="26">
        <v>293.38</v>
      </c>
      <c r="F2531" s="26">
        <v>81.25</v>
      </c>
      <c r="G2531" s="29">
        <v>1162.163</v>
      </c>
      <c r="H2531" s="29">
        <v>1162.163</v>
      </c>
      <c r="I2531" s="29">
        <v>3.3538938386350003</v>
      </c>
      <c r="J2531" s="53">
        <v>104.667</v>
      </c>
      <c r="K2531" s="29">
        <v>104.667</v>
      </c>
      <c r="L2531" s="29">
        <v>1.0874265262633769</v>
      </c>
      <c r="M2531" s="53">
        <v>0.14102858823846032</v>
      </c>
      <c r="N2531" s="29">
        <v>0.14102858823846032</v>
      </c>
      <c r="O2531" s="29">
        <v>0.94449760664394566</v>
      </c>
      <c r="P2531" s="53">
        <v>1057.4960000000001</v>
      </c>
      <c r="Q2531" s="29">
        <v>1057.4960000000001</v>
      </c>
      <c r="R2531" s="29">
        <v>2.3669026803413571</v>
      </c>
      <c r="S2531" s="29">
        <v>1926.16</v>
      </c>
      <c r="T2531" s="29">
        <v>1</v>
      </c>
    </row>
    <row r="2532" spans="1:20" ht="21" customHeight="1">
      <c r="A2532" s="41">
        <v>44514</v>
      </c>
      <c r="B2532" s="27" t="s">
        <v>4</v>
      </c>
      <c r="C2532" s="26">
        <v>24</v>
      </c>
      <c r="D2532" s="26">
        <v>80</v>
      </c>
      <c r="E2532" s="26">
        <v>290.8</v>
      </c>
      <c r="F2532" s="26">
        <v>81.22</v>
      </c>
      <c r="G2532" s="29">
        <v>1173.961</v>
      </c>
      <c r="H2532" s="29">
        <v>1173.961</v>
      </c>
      <c r="I2532" s="29">
        <v>3.3550677996350005</v>
      </c>
      <c r="J2532" s="53">
        <v>104.65900000000001</v>
      </c>
      <c r="K2532" s="29">
        <v>104.65900000000001</v>
      </c>
      <c r="L2532" s="29">
        <v>1.0875311852633769</v>
      </c>
      <c r="M2532" s="53">
        <v>0.1474107457005332</v>
      </c>
      <c r="N2532" s="29">
        <v>0.1474107457005332</v>
      </c>
      <c r="O2532" s="29">
        <v>0.94464501738964624</v>
      </c>
      <c r="P2532" s="53">
        <v>1069.3019999999999</v>
      </c>
      <c r="Q2532" s="29">
        <v>1069.3019999999999</v>
      </c>
      <c r="R2532" s="29">
        <v>2.367971982341357</v>
      </c>
      <c r="S2532" s="29">
        <v>1922.03</v>
      </c>
      <c r="T2532" s="29">
        <v>1</v>
      </c>
    </row>
    <row r="2533" spans="1:20" ht="21" customHeight="1">
      <c r="A2533" s="41">
        <v>44515</v>
      </c>
      <c r="B2533" s="27" t="s">
        <v>4</v>
      </c>
      <c r="C2533" s="26">
        <v>24</v>
      </c>
      <c r="D2533" s="26">
        <v>80</v>
      </c>
      <c r="E2533" s="26">
        <v>266.57</v>
      </c>
      <c r="F2533" s="26">
        <v>81.239999999999995</v>
      </c>
      <c r="G2533" s="29">
        <v>1139.9970000000001</v>
      </c>
      <c r="H2533" s="29">
        <v>1139.9970000000001</v>
      </c>
      <c r="I2533" s="29">
        <v>3.3562077966350006</v>
      </c>
      <c r="J2533" s="53">
        <v>102.041</v>
      </c>
      <c r="K2533" s="29">
        <v>102.041</v>
      </c>
      <c r="L2533" s="29">
        <v>1.087633226263377</v>
      </c>
      <c r="M2533" s="53">
        <v>0.14373431514404916</v>
      </c>
      <c r="N2533" s="29">
        <v>0.14373431514404916</v>
      </c>
      <c r="O2533" s="29">
        <v>0.94478875170479026</v>
      </c>
      <c r="P2533" s="53">
        <v>1037.9559999999999</v>
      </c>
      <c r="Q2533" s="29">
        <v>1037.9559999999999</v>
      </c>
      <c r="R2533" s="29">
        <v>2.3690099383413568</v>
      </c>
      <c r="S2533" s="29">
        <v>1967.55</v>
      </c>
      <c r="T2533" s="29">
        <v>1</v>
      </c>
    </row>
    <row r="2534" spans="1:20" ht="21" customHeight="1">
      <c r="A2534" s="41">
        <v>44516</v>
      </c>
      <c r="B2534" s="27" t="s">
        <v>4</v>
      </c>
      <c r="C2534" s="26">
        <v>24</v>
      </c>
      <c r="D2534" s="26">
        <v>80</v>
      </c>
      <c r="E2534" s="26">
        <v>290.08</v>
      </c>
      <c r="F2534" s="26">
        <v>81.349999999999994</v>
      </c>
      <c r="G2534" s="29">
        <v>1175.491</v>
      </c>
      <c r="H2534" s="29">
        <v>1175.491</v>
      </c>
      <c r="I2534" s="29">
        <v>3.3573832876350007</v>
      </c>
      <c r="J2534" s="53">
        <v>105.47799999999999</v>
      </c>
      <c r="K2534" s="29">
        <v>105.47799999999999</v>
      </c>
      <c r="L2534" s="29">
        <v>1.087738704263377</v>
      </c>
      <c r="M2534" s="53">
        <v>0.15238756136618914</v>
      </c>
      <c r="N2534" s="29">
        <v>0.15238756136618914</v>
      </c>
      <c r="O2534" s="29">
        <v>0.94494113926615642</v>
      </c>
      <c r="P2534" s="53">
        <v>1070.0129999999999</v>
      </c>
      <c r="Q2534" s="29">
        <v>1070.0129999999999</v>
      </c>
      <c r="R2534" s="29">
        <v>2.3700799513413568</v>
      </c>
      <c r="S2534" s="29">
        <v>1927.36</v>
      </c>
      <c r="T2534" s="29">
        <v>1</v>
      </c>
    </row>
    <row r="2535" spans="1:20" ht="21" customHeight="1">
      <c r="A2535" s="41">
        <v>44517</v>
      </c>
      <c r="B2535" s="27" t="s">
        <v>4</v>
      </c>
      <c r="C2535" s="26">
        <v>24</v>
      </c>
      <c r="D2535" s="26">
        <v>80</v>
      </c>
      <c r="E2535" s="26">
        <v>293.83</v>
      </c>
      <c r="F2535" s="26">
        <v>81.290000000000006</v>
      </c>
      <c r="G2535" s="29">
        <v>1212.046</v>
      </c>
      <c r="H2535" s="29">
        <v>1212.046</v>
      </c>
      <c r="I2535" s="29">
        <v>3.3585953336350007</v>
      </c>
      <c r="J2535" s="53">
        <v>108.71599999999999</v>
      </c>
      <c r="K2535" s="29">
        <v>108.71599999999999</v>
      </c>
      <c r="L2535" s="29">
        <v>1.087847420263377</v>
      </c>
      <c r="M2535" s="53">
        <v>0.15194762537561682</v>
      </c>
      <c r="N2535" s="29">
        <v>0.15194762537561682</v>
      </c>
      <c r="O2535" s="29">
        <v>0.94509308689153204</v>
      </c>
      <c r="P2535" s="53">
        <v>1103.33</v>
      </c>
      <c r="Q2535" s="29">
        <v>1103.33</v>
      </c>
      <c r="R2535" s="29">
        <v>2.3711832813413567</v>
      </c>
      <c r="S2535" s="29">
        <v>1926.2</v>
      </c>
      <c r="T2535" s="29">
        <v>1</v>
      </c>
    </row>
    <row r="2536" spans="1:20" ht="21" customHeight="1">
      <c r="A2536" s="41">
        <v>44518</v>
      </c>
      <c r="B2536" s="27" t="s">
        <v>4</v>
      </c>
      <c r="C2536" s="26">
        <v>24</v>
      </c>
      <c r="D2536" s="26">
        <v>80</v>
      </c>
      <c r="E2536" s="26">
        <v>287.08</v>
      </c>
      <c r="F2536" s="26">
        <v>81.39</v>
      </c>
      <c r="G2536" s="29">
        <v>1216.5119999999999</v>
      </c>
      <c r="H2536" s="29">
        <v>1216.5119999999999</v>
      </c>
      <c r="I2536" s="29">
        <v>3.3598118456350008</v>
      </c>
      <c r="J2536" s="53">
        <v>109.116</v>
      </c>
      <c r="K2536" s="29">
        <v>109.116</v>
      </c>
      <c r="L2536" s="29">
        <v>1.087956536263377</v>
      </c>
      <c r="M2536" s="53">
        <v>0.14796442505983493</v>
      </c>
      <c r="N2536" s="29">
        <v>0.14796442505983493</v>
      </c>
      <c r="O2536" s="29">
        <v>0.94524105131659186</v>
      </c>
      <c r="P2536" s="53">
        <v>1107.396</v>
      </c>
      <c r="Q2536" s="29">
        <v>1107.396</v>
      </c>
      <c r="R2536" s="29">
        <v>2.3722906773413568</v>
      </c>
      <c r="S2536" s="29">
        <v>1921.56</v>
      </c>
      <c r="T2536" s="29">
        <v>1</v>
      </c>
    </row>
    <row r="2537" spans="1:20" ht="21" customHeight="1">
      <c r="A2537" s="41">
        <v>44519</v>
      </c>
      <c r="B2537" s="27" t="s">
        <v>4</v>
      </c>
      <c r="C2537" s="26">
        <v>24</v>
      </c>
      <c r="D2537" s="26">
        <v>80</v>
      </c>
      <c r="E2537" s="26">
        <v>295.67</v>
      </c>
      <c r="F2537" s="26">
        <v>81.37</v>
      </c>
      <c r="G2537" s="29">
        <v>1180.279</v>
      </c>
      <c r="H2537" s="29">
        <v>1180.279</v>
      </c>
      <c r="I2537" s="29">
        <v>3.360992124635001</v>
      </c>
      <c r="J2537" s="53">
        <v>105.908</v>
      </c>
      <c r="K2537" s="29">
        <v>105.908</v>
      </c>
      <c r="L2537" s="29">
        <v>1.0880624442633771</v>
      </c>
      <c r="M2537" s="53">
        <v>0.14308782044072993</v>
      </c>
      <c r="N2537" s="29">
        <v>0.14308782044072993</v>
      </c>
      <c r="O2537" s="29">
        <v>0.94538413913703256</v>
      </c>
      <c r="P2537" s="53">
        <v>1074.3710000000001</v>
      </c>
      <c r="Q2537" s="29">
        <v>1074.3710000000001</v>
      </c>
      <c r="R2537" s="29">
        <v>2.3733650483413569</v>
      </c>
      <c r="S2537" s="29">
        <v>1927.83</v>
      </c>
      <c r="T2537" s="29">
        <v>1</v>
      </c>
    </row>
    <row r="2538" spans="1:20" ht="21" customHeight="1">
      <c r="A2538" s="41">
        <v>44520</v>
      </c>
      <c r="B2538" s="27" t="s">
        <v>4</v>
      </c>
      <c r="C2538" s="26">
        <v>24</v>
      </c>
      <c r="D2538" s="26">
        <v>80</v>
      </c>
      <c r="E2538" s="26">
        <v>290.87</v>
      </c>
      <c r="F2538" s="26">
        <v>81.209999999999994</v>
      </c>
      <c r="G2538" s="29">
        <v>1169.48</v>
      </c>
      <c r="H2538" s="29">
        <v>1169.48</v>
      </c>
      <c r="I2538" s="29">
        <v>3.3621616046350011</v>
      </c>
      <c r="J2538" s="53">
        <v>104.79600000000001</v>
      </c>
      <c r="K2538" s="29">
        <v>104.79600000000001</v>
      </c>
      <c r="L2538" s="29">
        <v>1.0881672402633771</v>
      </c>
      <c r="M2538" s="53">
        <v>0.14587412977394942</v>
      </c>
      <c r="N2538" s="29">
        <v>0.14587412977394942</v>
      </c>
      <c r="O2538" s="29">
        <v>0.94553001326680652</v>
      </c>
      <c r="P2538" s="53">
        <v>1064.684</v>
      </c>
      <c r="Q2538" s="29">
        <v>1064.684</v>
      </c>
      <c r="R2538" s="29">
        <v>2.374429732341357</v>
      </c>
      <c r="S2538" s="29">
        <v>1918.88</v>
      </c>
      <c r="T2538" s="29">
        <v>1</v>
      </c>
    </row>
    <row r="2539" spans="1:20" ht="21" customHeight="1">
      <c r="A2539" s="41">
        <v>44521</v>
      </c>
      <c r="B2539" s="27" t="s">
        <v>4</v>
      </c>
      <c r="C2539" s="26">
        <v>24</v>
      </c>
      <c r="D2539" s="26">
        <v>80</v>
      </c>
      <c r="E2539" s="26">
        <v>290.87</v>
      </c>
      <c r="F2539" s="26">
        <v>81.209999999999994</v>
      </c>
      <c r="G2539" s="29">
        <v>1162.2840000000001</v>
      </c>
      <c r="H2539" s="29">
        <v>1162.2840000000001</v>
      </c>
      <c r="I2539" s="29">
        <v>3.363323888635001</v>
      </c>
      <c r="J2539" s="53">
        <v>104.163</v>
      </c>
      <c r="K2539" s="29">
        <v>104.163</v>
      </c>
      <c r="L2539" s="29">
        <v>1.0882714032633771</v>
      </c>
      <c r="M2539" s="53">
        <v>0.14653153938602081</v>
      </c>
      <c r="N2539" s="29">
        <v>0.14653153938602081</v>
      </c>
      <c r="O2539" s="29">
        <v>0.94567654480619256</v>
      </c>
      <c r="P2539" s="53">
        <v>1058.1210000000001</v>
      </c>
      <c r="Q2539" s="29">
        <v>1058.1210000000001</v>
      </c>
      <c r="R2539" s="29">
        <v>2.3754878533413568</v>
      </c>
      <c r="S2539" s="29">
        <v>1918.88</v>
      </c>
      <c r="T2539" s="29">
        <v>1</v>
      </c>
    </row>
    <row r="2540" spans="1:20" ht="21" customHeight="1">
      <c r="A2540" s="41">
        <v>44522</v>
      </c>
      <c r="B2540" s="27" t="s">
        <v>4</v>
      </c>
      <c r="C2540" s="26">
        <v>24</v>
      </c>
      <c r="D2540" s="26">
        <v>80</v>
      </c>
      <c r="E2540" s="26">
        <v>290.87</v>
      </c>
      <c r="F2540" s="26">
        <v>81.209999999999994</v>
      </c>
      <c r="G2540" s="29">
        <v>1166.8230000000001</v>
      </c>
      <c r="H2540" s="29">
        <v>1166.8230000000001</v>
      </c>
      <c r="I2540" s="29">
        <v>3.3644907116350011</v>
      </c>
      <c r="J2540" s="53">
        <v>104.274</v>
      </c>
      <c r="K2540" s="29">
        <v>104.274</v>
      </c>
      <c r="L2540" s="29">
        <v>1.088375677263377</v>
      </c>
      <c r="M2540" s="53">
        <v>0.1475791120167991</v>
      </c>
      <c r="N2540" s="29">
        <v>0.1475791120167991</v>
      </c>
      <c r="O2540" s="29">
        <v>0.94582412391820936</v>
      </c>
      <c r="P2540" s="53">
        <v>1062.549</v>
      </c>
      <c r="Q2540" s="29">
        <v>1062.549</v>
      </c>
      <c r="R2540" s="29">
        <v>2.3765504023413566</v>
      </c>
      <c r="S2540" s="29">
        <v>1918.88</v>
      </c>
      <c r="T2540" s="29">
        <v>1</v>
      </c>
    </row>
    <row r="2541" spans="1:20" ht="21" customHeight="1">
      <c r="A2541" s="41">
        <v>44523</v>
      </c>
      <c r="B2541" s="27" t="s">
        <v>4</v>
      </c>
      <c r="C2541" s="26">
        <v>24</v>
      </c>
      <c r="D2541" s="26">
        <v>80</v>
      </c>
      <c r="E2541" s="26">
        <v>291.67</v>
      </c>
      <c r="F2541" s="26">
        <v>81.25</v>
      </c>
      <c r="G2541" s="29">
        <v>1210.6320000000001</v>
      </c>
      <c r="H2541" s="29">
        <v>1210.6320000000001</v>
      </c>
      <c r="I2541" s="29">
        <v>3.365701343635001</v>
      </c>
      <c r="J2541" s="53">
        <v>108.129</v>
      </c>
      <c r="K2541" s="29">
        <v>108.129</v>
      </c>
      <c r="L2541" s="29">
        <v>1.088483806263377</v>
      </c>
      <c r="M2541" s="53">
        <v>0.15287219160473769</v>
      </c>
      <c r="N2541" s="29">
        <v>0.15287219160473769</v>
      </c>
      <c r="O2541" s="29">
        <v>0.94597699610981412</v>
      </c>
      <c r="P2541" s="53">
        <v>1102.5029999999999</v>
      </c>
      <c r="Q2541" s="29">
        <v>1102.5029999999999</v>
      </c>
      <c r="R2541" s="29">
        <v>2.3776529053413564</v>
      </c>
      <c r="S2541" s="29">
        <v>1919.19</v>
      </c>
      <c r="T2541" s="29">
        <v>1</v>
      </c>
    </row>
    <row r="2542" spans="1:20" ht="21" customHeight="1">
      <c r="A2542" s="41">
        <v>44524</v>
      </c>
      <c r="B2542" s="27" t="s">
        <v>4</v>
      </c>
      <c r="C2542" s="26">
        <v>24</v>
      </c>
      <c r="D2542" s="26">
        <v>80</v>
      </c>
      <c r="E2542" s="26">
        <v>285.7</v>
      </c>
      <c r="F2542" s="26">
        <v>81.489999999999995</v>
      </c>
      <c r="G2542" s="29">
        <v>1179.057</v>
      </c>
      <c r="H2542" s="29">
        <v>1179.057</v>
      </c>
      <c r="I2542" s="29">
        <v>3.3668804006350008</v>
      </c>
      <c r="J2542" s="53">
        <v>108.70099999999999</v>
      </c>
      <c r="K2542" s="29">
        <v>108.70099999999999</v>
      </c>
      <c r="L2542" s="29">
        <v>1.0885925072633771</v>
      </c>
      <c r="M2542" s="53">
        <v>0.14820187275537061</v>
      </c>
      <c r="N2542" s="29">
        <v>0.14820187275537061</v>
      </c>
      <c r="O2542" s="29">
        <v>0.94612519798256944</v>
      </c>
      <c r="P2542" s="53">
        <v>1070.356</v>
      </c>
      <c r="Q2542" s="29">
        <v>1070.356</v>
      </c>
      <c r="R2542" s="29">
        <v>2.3787232613413565</v>
      </c>
      <c r="S2542" s="29">
        <v>1918.04</v>
      </c>
      <c r="T2542" s="29">
        <v>1</v>
      </c>
    </row>
    <row r="2543" spans="1:20" ht="21" customHeight="1">
      <c r="A2543" s="41">
        <v>44525</v>
      </c>
      <c r="B2543" s="27" t="s">
        <v>4</v>
      </c>
      <c r="C2543" s="26">
        <v>24</v>
      </c>
      <c r="D2543" s="26">
        <v>80</v>
      </c>
      <c r="E2543" s="26">
        <v>290.14999999999998</v>
      </c>
      <c r="F2543" s="26">
        <v>81.64</v>
      </c>
      <c r="G2543" s="29">
        <v>1206.5540000000001</v>
      </c>
      <c r="H2543" s="29">
        <v>1206.5540000000001</v>
      </c>
      <c r="I2543" s="29">
        <v>3.3680869546350007</v>
      </c>
      <c r="J2543" s="53">
        <v>111.202</v>
      </c>
      <c r="K2543" s="29">
        <v>111.202</v>
      </c>
      <c r="L2543" s="29">
        <v>1.0887037092633771</v>
      </c>
      <c r="M2543" s="53">
        <v>0.15081390930306249</v>
      </c>
      <c r="N2543" s="29">
        <v>0.15081390930306249</v>
      </c>
      <c r="O2543" s="29">
        <v>0.94627601189187249</v>
      </c>
      <c r="P2543" s="53">
        <v>1095.3520000000001</v>
      </c>
      <c r="Q2543" s="29">
        <v>1095.3520000000001</v>
      </c>
      <c r="R2543" s="29">
        <v>2.3798186133413566</v>
      </c>
      <c r="S2543" s="29">
        <v>1927.41</v>
      </c>
      <c r="T2543" s="29">
        <v>1</v>
      </c>
    </row>
    <row r="2544" spans="1:20" ht="21" customHeight="1">
      <c r="A2544" s="41">
        <v>44526</v>
      </c>
      <c r="B2544" s="27" t="s">
        <v>4</v>
      </c>
      <c r="C2544" s="26">
        <v>24</v>
      </c>
      <c r="D2544" s="26">
        <v>80</v>
      </c>
      <c r="E2544" s="26">
        <v>277.75</v>
      </c>
      <c r="F2544" s="26">
        <v>81.849999999999994</v>
      </c>
      <c r="G2544" s="29">
        <v>1208.42</v>
      </c>
      <c r="H2544" s="29">
        <v>1208.42</v>
      </c>
      <c r="I2544" s="29">
        <v>3.369295374635001</v>
      </c>
      <c r="J2544" s="53">
        <v>107.714</v>
      </c>
      <c r="K2544" s="29">
        <v>107.714</v>
      </c>
      <c r="L2544" s="29">
        <v>1.0888114232633772</v>
      </c>
      <c r="M2544" s="53">
        <v>0.14279792424374452</v>
      </c>
      <c r="N2544" s="29">
        <v>0.14279792424374452</v>
      </c>
      <c r="O2544" s="29">
        <v>0.94641880981611626</v>
      </c>
      <c r="P2544" s="53">
        <v>1100.7059999999999</v>
      </c>
      <c r="Q2544" s="29">
        <v>1100.7059999999999</v>
      </c>
      <c r="R2544" s="29">
        <v>2.3809193193413565</v>
      </c>
      <c r="S2544" s="29">
        <v>1920.32</v>
      </c>
      <c r="T2544" s="29">
        <v>1</v>
      </c>
    </row>
    <row r="2545" spans="1:20" ht="21" customHeight="1">
      <c r="A2545" s="41">
        <v>44527</v>
      </c>
      <c r="B2545" s="27" t="s">
        <v>4</v>
      </c>
      <c r="C2545" s="26">
        <v>24</v>
      </c>
      <c r="D2545" s="26">
        <v>80</v>
      </c>
      <c r="E2545" s="26">
        <v>288.52</v>
      </c>
      <c r="F2545" s="26">
        <v>81.739999999999995</v>
      </c>
      <c r="G2545" s="29">
        <v>1205.357</v>
      </c>
      <c r="H2545" s="29">
        <v>1205.357</v>
      </c>
      <c r="I2545" s="29">
        <v>3.3705007316350009</v>
      </c>
      <c r="J2545" s="53">
        <v>107.44199999999999</v>
      </c>
      <c r="K2545" s="29">
        <v>107.44199999999999</v>
      </c>
      <c r="L2545" s="29">
        <v>1.0889188652633772</v>
      </c>
      <c r="M2545" s="53">
        <v>0.14704974268949814</v>
      </c>
      <c r="N2545" s="29">
        <v>0.14704974268949814</v>
      </c>
      <c r="O2545" s="29">
        <v>0.94656585955880579</v>
      </c>
      <c r="P2545" s="53">
        <v>1097.915</v>
      </c>
      <c r="Q2545" s="29">
        <v>1097.915</v>
      </c>
      <c r="R2545" s="29">
        <v>2.3820172343413564</v>
      </c>
      <c r="S2545" s="29">
        <v>1929.52</v>
      </c>
      <c r="T2545" s="29">
        <v>1</v>
      </c>
    </row>
    <row r="2546" spans="1:20" ht="21" customHeight="1">
      <c r="A2546" s="41">
        <v>44528</v>
      </c>
      <c r="B2546" s="27" t="s">
        <v>4</v>
      </c>
      <c r="C2546" s="26">
        <v>24</v>
      </c>
      <c r="D2546" s="26">
        <v>80</v>
      </c>
      <c r="E2546" s="26">
        <v>288.52</v>
      </c>
      <c r="F2546" s="26">
        <v>81.739999999999995</v>
      </c>
      <c r="G2546" s="29">
        <v>1230.0070000000001</v>
      </c>
      <c r="H2546" s="29">
        <v>1230.0070000000001</v>
      </c>
      <c r="I2546" s="29">
        <v>3.3717307386350011</v>
      </c>
      <c r="J2546" s="53">
        <v>107.967</v>
      </c>
      <c r="K2546" s="29">
        <v>107.967</v>
      </c>
      <c r="L2546" s="29">
        <v>1.0890268322633772</v>
      </c>
      <c r="M2546" s="53">
        <v>0.14814237022012769</v>
      </c>
      <c r="N2546" s="29">
        <v>0.14814237022012769</v>
      </c>
      <c r="O2546" s="29">
        <v>0.94671400192902588</v>
      </c>
      <c r="P2546" s="53">
        <v>1122.04</v>
      </c>
      <c r="Q2546" s="29">
        <v>1122.04</v>
      </c>
      <c r="R2546" s="29">
        <v>2.3831392743413562</v>
      </c>
      <c r="S2546" s="29">
        <v>1929.52</v>
      </c>
      <c r="T2546" s="29">
        <v>1</v>
      </c>
    </row>
    <row r="2547" spans="1:20" ht="21" customHeight="1">
      <c r="A2547" s="41">
        <v>44529</v>
      </c>
      <c r="B2547" s="27" t="s">
        <v>4</v>
      </c>
      <c r="C2547" s="26">
        <v>24</v>
      </c>
      <c r="D2547" s="26">
        <v>80</v>
      </c>
      <c r="E2547" s="26">
        <v>288.52</v>
      </c>
      <c r="F2547" s="26">
        <v>81.739999999999995</v>
      </c>
      <c r="G2547" s="29">
        <v>1239.847</v>
      </c>
      <c r="H2547" s="29">
        <v>1239.847</v>
      </c>
      <c r="I2547" s="29">
        <v>3.372970585635001</v>
      </c>
      <c r="J2547" s="53">
        <v>107.93</v>
      </c>
      <c r="K2547" s="29">
        <v>107.93</v>
      </c>
      <c r="L2547" s="29">
        <v>1.0891347622633771</v>
      </c>
      <c r="M2547" s="53">
        <v>0.14737149246240203</v>
      </c>
      <c r="N2547" s="29">
        <v>0.14737149246240203</v>
      </c>
      <c r="O2547" s="29">
        <v>0.94686137342148824</v>
      </c>
      <c r="P2547" s="53">
        <v>1131.9169999999999</v>
      </c>
      <c r="Q2547" s="29">
        <v>1131.9169999999999</v>
      </c>
      <c r="R2547" s="29">
        <v>2.3842711913413561</v>
      </c>
      <c r="S2547" s="29">
        <v>1929.52</v>
      </c>
      <c r="T2547" s="29">
        <v>1</v>
      </c>
    </row>
    <row r="2548" spans="1:20" ht="21" customHeight="1">
      <c r="A2548" s="41">
        <v>44530</v>
      </c>
      <c r="B2548" s="27" t="s">
        <v>4</v>
      </c>
      <c r="C2548" s="26">
        <v>24</v>
      </c>
      <c r="D2548" s="26">
        <v>80</v>
      </c>
      <c r="E2548" s="26">
        <v>288.52</v>
      </c>
      <c r="F2548" s="26">
        <v>81.739999999999995</v>
      </c>
      <c r="G2548" s="29">
        <v>1245.1790000000001</v>
      </c>
      <c r="H2548" s="29">
        <v>1245.1790000000001</v>
      </c>
      <c r="I2548" s="29">
        <v>3.3742157646350011</v>
      </c>
      <c r="J2548" s="53">
        <v>108.848</v>
      </c>
      <c r="K2548" s="29">
        <v>108.848</v>
      </c>
      <c r="L2548" s="29">
        <v>1.0892436102633771</v>
      </c>
      <c r="M2548" s="53">
        <v>0.14867591341761413</v>
      </c>
      <c r="N2548" s="29">
        <v>0.14867591341761413</v>
      </c>
      <c r="O2548" s="29">
        <v>0.94701004933490585</v>
      </c>
      <c r="P2548" s="53">
        <v>1136.3309999999999</v>
      </c>
      <c r="Q2548" s="29">
        <v>1136.3309999999999</v>
      </c>
      <c r="R2548" s="29">
        <v>2.3854075223413562</v>
      </c>
      <c r="S2548" s="29">
        <v>1929.52</v>
      </c>
      <c r="T2548" s="29">
        <v>1</v>
      </c>
    </row>
    <row r="2549" spans="1:20" ht="21" customHeight="1">
      <c r="A2549" s="41">
        <v>44531</v>
      </c>
      <c r="B2549" s="27" t="s">
        <v>4</v>
      </c>
      <c r="C2549" s="26">
        <v>24</v>
      </c>
      <c r="D2549" s="26">
        <v>80</v>
      </c>
      <c r="E2549" s="26">
        <v>288.63</v>
      </c>
      <c r="F2549" s="26">
        <v>81.62</v>
      </c>
      <c r="G2549" s="29">
        <v>1248.992</v>
      </c>
      <c r="H2549" s="29">
        <v>1248.992</v>
      </c>
      <c r="I2549" s="29">
        <v>3.3754647566350009</v>
      </c>
      <c r="J2549" s="53">
        <v>112.131</v>
      </c>
      <c r="K2549" s="29">
        <v>112.131</v>
      </c>
      <c r="L2549" s="29">
        <v>1.0893557412633772</v>
      </c>
      <c r="M2549" s="53">
        <v>0.15392780473949025</v>
      </c>
      <c r="N2549" s="29">
        <v>0.15392780473949025</v>
      </c>
      <c r="O2549" s="29">
        <v>0.94716397713964529</v>
      </c>
      <c r="P2549" s="53">
        <v>1136.8610000000001</v>
      </c>
      <c r="Q2549" s="29">
        <v>1136.8610000000001</v>
      </c>
      <c r="R2549" s="29">
        <v>2.3865443833413562</v>
      </c>
      <c r="S2549" s="29">
        <v>1923.09</v>
      </c>
      <c r="T2549" s="29">
        <v>1</v>
      </c>
    </row>
    <row r="2550" spans="1:20" ht="21" customHeight="1">
      <c r="A2550" s="41">
        <v>44532</v>
      </c>
      <c r="B2550" s="27" t="s">
        <v>4</v>
      </c>
      <c r="C2550" s="26">
        <v>24</v>
      </c>
      <c r="D2550" s="26">
        <v>80</v>
      </c>
      <c r="E2550" s="26">
        <v>288.63</v>
      </c>
      <c r="F2550" s="26">
        <v>81.62</v>
      </c>
      <c r="G2550" s="29">
        <v>1228.8489999999999</v>
      </c>
      <c r="H2550" s="29">
        <v>1228.8489999999999</v>
      </c>
      <c r="I2550" s="29">
        <v>3.3766936056350008</v>
      </c>
      <c r="J2550" s="53">
        <v>110.355</v>
      </c>
      <c r="K2550" s="29">
        <v>110.355</v>
      </c>
      <c r="L2550" s="29">
        <v>1.0894660962633771</v>
      </c>
      <c r="M2550" s="53">
        <v>0.15148980114354146</v>
      </c>
      <c r="N2550" s="29">
        <v>0.15148980114354146</v>
      </c>
      <c r="O2550" s="29">
        <v>0.94731546694078883</v>
      </c>
      <c r="P2550" s="53">
        <v>1118.4939999999999</v>
      </c>
      <c r="Q2550" s="29">
        <v>1118.4939999999999</v>
      </c>
      <c r="R2550" s="29">
        <v>2.3876628773413562</v>
      </c>
      <c r="S2550" s="29">
        <v>1923.09</v>
      </c>
      <c r="T2550" s="29">
        <v>1</v>
      </c>
    </row>
    <row r="2551" spans="1:20" ht="21" customHeight="1">
      <c r="A2551" s="41">
        <v>44533</v>
      </c>
      <c r="B2551" s="27" t="s">
        <v>4</v>
      </c>
      <c r="C2551" s="26">
        <v>24</v>
      </c>
      <c r="D2551" s="26">
        <v>80</v>
      </c>
      <c r="E2551" s="26">
        <v>288.63</v>
      </c>
      <c r="F2551" s="26">
        <v>81.62</v>
      </c>
      <c r="G2551" s="29">
        <v>1227.454</v>
      </c>
      <c r="H2551" s="29">
        <v>1227.454</v>
      </c>
      <c r="I2551" s="29">
        <v>3.3779210596350007</v>
      </c>
      <c r="J2551" s="53">
        <v>109.04900000000001</v>
      </c>
      <c r="K2551" s="29">
        <v>109.04900000000001</v>
      </c>
      <c r="L2551" s="29">
        <v>1.0895751452633771</v>
      </c>
      <c r="M2551" s="53">
        <v>0.15210614090015562</v>
      </c>
      <c r="N2551" s="29">
        <v>0.15210614090015562</v>
      </c>
      <c r="O2551" s="29">
        <v>0.94746757308168894</v>
      </c>
      <c r="P2551" s="53">
        <v>1118.405</v>
      </c>
      <c r="Q2551" s="29">
        <v>1118.405</v>
      </c>
      <c r="R2551" s="29">
        <v>2.3887812823413563</v>
      </c>
      <c r="S2551" s="29">
        <v>1923.09</v>
      </c>
      <c r="T2551" s="29">
        <v>1</v>
      </c>
    </row>
    <row r="2552" spans="1:20" ht="21" customHeight="1">
      <c r="A2552" s="41">
        <v>44534</v>
      </c>
      <c r="B2552" s="27" t="s">
        <v>4</v>
      </c>
      <c r="C2552" s="26">
        <v>24</v>
      </c>
      <c r="D2552" s="26">
        <v>80</v>
      </c>
      <c r="E2552" s="26">
        <v>278.73</v>
      </c>
      <c r="F2552" s="26">
        <v>81.8</v>
      </c>
      <c r="G2552" s="29">
        <v>1231.2539999999999</v>
      </c>
      <c r="H2552" s="29">
        <v>1231.2539999999999</v>
      </c>
      <c r="I2552" s="29">
        <v>3.3791523136350006</v>
      </c>
      <c r="J2552" s="53">
        <v>109.384</v>
      </c>
      <c r="K2552" s="29">
        <v>109.384</v>
      </c>
      <c r="L2552" s="29">
        <v>1.089684529263377</v>
      </c>
      <c r="M2552" s="53">
        <v>0.15440067303344734</v>
      </c>
      <c r="N2552" s="29">
        <v>0.15440067303344734</v>
      </c>
      <c r="O2552" s="29">
        <v>0.94762197375472235</v>
      </c>
      <c r="P2552" s="53">
        <v>1121.8699999999999</v>
      </c>
      <c r="Q2552" s="29">
        <v>1121.8699999999999</v>
      </c>
      <c r="R2552" s="29">
        <v>2.3899031523413563</v>
      </c>
      <c r="S2552" s="29">
        <v>1916.74</v>
      </c>
      <c r="T2552" s="29">
        <v>1</v>
      </c>
    </row>
    <row r="2553" spans="1:20" ht="21" customHeight="1">
      <c r="A2553" s="41">
        <v>44535</v>
      </c>
      <c r="B2553" s="27" t="s">
        <v>4</v>
      </c>
      <c r="C2553" s="26">
        <v>24</v>
      </c>
      <c r="D2553" s="26">
        <v>80</v>
      </c>
      <c r="E2553" s="26">
        <v>285.83999999999997</v>
      </c>
      <c r="F2553" s="26">
        <v>81.73</v>
      </c>
      <c r="G2553" s="29">
        <v>1239.383</v>
      </c>
      <c r="H2553" s="29">
        <v>1239.383</v>
      </c>
      <c r="I2553" s="29">
        <v>3.3803916966350007</v>
      </c>
      <c r="J2553" s="53">
        <v>110.09699999999999</v>
      </c>
      <c r="K2553" s="29">
        <v>110.09699999999999</v>
      </c>
      <c r="L2553" s="29">
        <v>1.0897946262633771</v>
      </c>
      <c r="M2553" s="53">
        <v>0.15493115554746267</v>
      </c>
      <c r="N2553" s="29">
        <v>0.15493115554746267</v>
      </c>
      <c r="O2553" s="29">
        <v>0.94777690491026978</v>
      </c>
      <c r="P2553" s="53">
        <v>1129.2860000000001</v>
      </c>
      <c r="Q2553" s="29">
        <v>1129.2860000000001</v>
      </c>
      <c r="R2553" s="29">
        <v>2.3910324383413561</v>
      </c>
      <c r="S2553" s="29">
        <v>1922.56</v>
      </c>
      <c r="T2553" s="29">
        <v>1</v>
      </c>
    </row>
    <row r="2554" spans="1:20" ht="21" customHeight="1">
      <c r="A2554" s="41">
        <v>44536</v>
      </c>
      <c r="B2554" s="27" t="s">
        <v>4</v>
      </c>
      <c r="C2554" s="26">
        <v>24</v>
      </c>
      <c r="D2554" s="26">
        <v>80</v>
      </c>
      <c r="E2554" s="26">
        <v>281.82</v>
      </c>
      <c r="F2554" s="26">
        <v>81.64</v>
      </c>
      <c r="G2554" s="29">
        <v>1239.384</v>
      </c>
      <c r="H2554" s="29">
        <v>1239.384</v>
      </c>
      <c r="I2554" s="29">
        <v>3.3816310806350005</v>
      </c>
      <c r="J2554" s="53">
        <v>110.23399999999999</v>
      </c>
      <c r="K2554" s="29">
        <v>110.23399999999999</v>
      </c>
      <c r="L2554" s="29">
        <v>1.0899048602633772</v>
      </c>
      <c r="M2554" s="53">
        <v>0.15411934591908016</v>
      </c>
      <c r="N2554" s="29">
        <v>0.15411934591908016</v>
      </c>
      <c r="O2554" s="29">
        <v>0.94793102425618891</v>
      </c>
      <c r="P2554" s="53">
        <v>1129.1500000000001</v>
      </c>
      <c r="Q2554" s="29">
        <v>1129.1500000000001</v>
      </c>
      <c r="R2554" s="29">
        <v>2.3921615883413563</v>
      </c>
      <c r="S2554" s="29">
        <v>1915.35</v>
      </c>
      <c r="T2554" s="29">
        <v>1</v>
      </c>
    </row>
    <row r="2555" spans="1:20" ht="21" customHeight="1">
      <c r="A2555" s="41">
        <v>44537</v>
      </c>
      <c r="B2555" s="27" t="s">
        <v>4</v>
      </c>
      <c r="C2555" s="26">
        <v>24</v>
      </c>
      <c r="D2555" s="26">
        <v>80</v>
      </c>
      <c r="E2555" s="26">
        <v>294.8</v>
      </c>
      <c r="F2555" s="26">
        <v>81.59</v>
      </c>
      <c r="G2555" s="29">
        <v>1184.2560000000001</v>
      </c>
      <c r="H2555" s="29">
        <v>1184.2560000000001</v>
      </c>
      <c r="I2555" s="29">
        <v>3.3828153366350007</v>
      </c>
      <c r="J2555" s="53">
        <v>105.905</v>
      </c>
      <c r="K2555" s="29">
        <v>105.905</v>
      </c>
      <c r="L2555" s="29">
        <v>1.0900107652633773</v>
      </c>
      <c r="M2555" s="53">
        <v>0.14788290510129104</v>
      </c>
      <c r="N2555" s="29">
        <v>0.14788290510129104</v>
      </c>
      <c r="O2555" s="29">
        <v>0.94807890716129017</v>
      </c>
      <c r="P2555" s="53">
        <v>1078.3510000000001</v>
      </c>
      <c r="Q2555" s="29">
        <v>1078.3510000000001</v>
      </c>
      <c r="R2555" s="29">
        <v>2.3932399393413561</v>
      </c>
      <c r="S2555" s="29">
        <v>1929.92</v>
      </c>
      <c r="T2555" s="29">
        <v>1</v>
      </c>
    </row>
    <row r="2556" spans="1:20" ht="21" customHeight="1">
      <c r="A2556" s="41">
        <v>44538</v>
      </c>
      <c r="B2556" s="27" t="s">
        <v>4</v>
      </c>
      <c r="C2556" s="26">
        <v>24</v>
      </c>
      <c r="D2556" s="26">
        <v>80</v>
      </c>
      <c r="E2556" s="26">
        <v>305.39</v>
      </c>
      <c r="F2556" s="26">
        <v>81.41</v>
      </c>
      <c r="G2556" s="29">
        <v>1239.2370000000001</v>
      </c>
      <c r="H2556" s="29">
        <v>1239.2370000000001</v>
      </c>
      <c r="I2556" s="29">
        <v>3.3840545736350007</v>
      </c>
      <c r="J2556" s="53">
        <v>107.70099999999999</v>
      </c>
      <c r="K2556" s="29">
        <v>107.70099999999999</v>
      </c>
      <c r="L2556" s="29">
        <v>1.0901184662633772</v>
      </c>
      <c r="M2556" s="53">
        <v>0.15653820403425558</v>
      </c>
      <c r="N2556" s="29">
        <v>0.15653820403425558</v>
      </c>
      <c r="O2556" s="29">
        <v>0.94823544536532445</v>
      </c>
      <c r="P2556" s="53">
        <v>1131.5360000000001</v>
      </c>
      <c r="Q2556" s="29">
        <v>1131.5360000000001</v>
      </c>
      <c r="R2556" s="29">
        <v>2.3943714753413561</v>
      </c>
      <c r="S2556" s="29">
        <v>1934.07</v>
      </c>
      <c r="T2556" s="29">
        <v>1</v>
      </c>
    </row>
    <row r="2557" spans="1:20" ht="21" customHeight="1">
      <c r="A2557" s="41">
        <v>44539</v>
      </c>
      <c r="B2557" s="27" t="s">
        <v>4</v>
      </c>
      <c r="C2557" s="26">
        <v>24</v>
      </c>
      <c r="D2557" s="26">
        <v>80</v>
      </c>
      <c r="E2557" s="26">
        <v>311.81</v>
      </c>
      <c r="F2557" s="26">
        <v>81.08</v>
      </c>
      <c r="G2557" s="29">
        <v>1260.787</v>
      </c>
      <c r="H2557" s="29">
        <v>1260.787</v>
      </c>
      <c r="I2557" s="29">
        <v>3.3853153606350008</v>
      </c>
      <c r="J2557" s="53">
        <v>112.485</v>
      </c>
      <c r="K2557" s="29">
        <v>112.485</v>
      </c>
      <c r="L2557" s="29">
        <v>1.0902309512633772</v>
      </c>
      <c r="M2557" s="53">
        <v>0.16076516574703634</v>
      </c>
      <c r="N2557" s="29">
        <v>0.16076516574703634</v>
      </c>
      <c r="O2557" s="29">
        <v>0.94839621053107148</v>
      </c>
      <c r="P2557" s="53">
        <v>1148.3019999999999</v>
      </c>
      <c r="Q2557" s="29">
        <v>1148.3019999999999</v>
      </c>
      <c r="R2557" s="29">
        <v>2.3955197773413559</v>
      </c>
      <c r="S2557" s="29">
        <v>1930.12</v>
      </c>
      <c r="T2557" s="29">
        <v>1</v>
      </c>
    </row>
    <row r="2558" spans="1:20" ht="21" customHeight="1">
      <c r="A2558" s="41">
        <v>44540</v>
      </c>
      <c r="B2558" s="27" t="s">
        <v>4</v>
      </c>
      <c r="C2558" s="26">
        <v>24</v>
      </c>
      <c r="D2558" s="26">
        <v>80</v>
      </c>
      <c r="E2558" s="26">
        <v>302.81</v>
      </c>
      <c r="F2558" s="26">
        <v>81.61</v>
      </c>
      <c r="G2558" s="29">
        <v>1260.723</v>
      </c>
      <c r="H2558" s="29">
        <v>1260.723</v>
      </c>
      <c r="I2558" s="29">
        <v>3.386576083635001</v>
      </c>
      <c r="J2558" s="53">
        <v>113.05200000000001</v>
      </c>
      <c r="K2558" s="29">
        <v>113.05200000000001</v>
      </c>
      <c r="L2558" s="29">
        <v>1.0903440032633771</v>
      </c>
      <c r="M2558" s="53">
        <v>0.15470370432865585</v>
      </c>
      <c r="N2558" s="29">
        <v>0.15470370432865585</v>
      </c>
      <c r="O2558" s="29">
        <v>0.94855091423540017</v>
      </c>
      <c r="P2558" s="53">
        <v>1147.671</v>
      </c>
      <c r="Q2558" s="29">
        <v>1147.671</v>
      </c>
      <c r="R2558" s="29">
        <v>2.3966674483413559</v>
      </c>
      <c r="S2558" s="29">
        <v>1934.46</v>
      </c>
      <c r="T2558" s="29">
        <v>1</v>
      </c>
    </row>
    <row r="2559" spans="1:20" ht="21" customHeight="1">
      <c r="A2559" s="41">
        <v>44541</v>
      </c>
      <c r="B2559" s="27" t="s">
        <v>4</v>
      </c>
      <c r="C2559" s="26">
        <v>24</v>
      </c>
      <c r="D2559" s="26">
        <v>80</v>
      </c>
      <c r="E2559" s="26">
        <v>301.81</v>
      </c>
      <c r="F2559" s="26">
        <v>81.67</v>
      </c>
      <c r="G2559" s="29">
        <v>1271.1130000000001</v>
      </c>
      <c r="H2559" s="29">
        <v>1271.1130000000001</v>
      </c>
      <c r="I2559" s="29">
        <v>3.387847196635001</v>
      </c>
      <c r="J2559" s="53">
        <v>113.794</v>
      </c>
      <c r="K2559" s="29">
        <v>113.794</v>
      </c>
      <c r="L2559" s="29">
        <v>1.0904577972633771</v>
      </c>
      <c r="M2559" s="53">
        <v>0.15493808700885922</v>
      </c>
      <c r="N2559" s="29">
        <v>0.15493808700885922</v>
      </c>
      <c r="O2559" s="29">
        <v>0.948705852322409</v>
      </c>
      <c r="P2559" s="53">
        <v>1157.319</v>
      </c>
      <c r="Q2559" s="29">
        <v>1157.319</v>
      </c>
      <c r="R2559" s="29">
        <v>2.3978247673413557</v>
      </c>
      <c r="S2559" s="29">
        <v>1935.75</v>
      </c>
      <c r="T2559" s="29">
        <v>1</v>
      </c>
    </row>
    <row r="2560" spans="1:20" ht="21" customHeight="1">
      <c r="A2560" s="41">
        <v>44542</v>
      </c>
      <c r="B2560" s="27" t="s">
        <v>4</v>
      </c>
      <c r="C2560" s="26">
        <v>24</v>
      </c>
      <c r="D2560" s="26">
        <v>80</v>
      </c>
      <c r="E2560" s="26">
        <v>299.02</v>
      </c>
      <c r="F2560" s="26">
        <v>81.8</v>
      </c>
      <c r="G2560" s="29">
        <v>1275.3430000000001</v>
      </c>
      <c r="H2560" s="29">
        <v>1275.3430000000001</v>
      </c>
      <c r="I2560" s="29">
        <v>3.3891225396350011</v>
      </c>
      <c r="J2560" s="53">
        <v>114.146</v>
      </c>
      <c r="K2560" s="29">
        <v>114.146</v>
      </c>
      <c r="L2560" s="29">
        <v>1.0905719432633771</v>
      </c>
      <c r="M2560" s="53">
        <v>0.15440395099736237</v>
      </c>
      <c r="N2560" s="29">
        <v>0.15440395099736237</v>
      </c>
      <c r="O2560" s="29">
        <v>0.94886025627340642</v>
      </c>
      <c r="P2560" s="53">
        <v>1161.1969999999999</v>
      </c>
      <c r="Q2560" s="29">
        <v>1161.1969999999999</v>
      </c>
      <c r="R2560" s="29">
        <v>2.3989859643413558</v>
      </c>
      <c r="S2560" s="29">
        <v>1938.45</v>
      </c>
      <c r="T2560" s="29">
        <v>1</v>
      </c>
    </row>
    <row r="2561" spans="1:20" ht="21" customHeight="1">
      <c r="A2561" s="41">
        <v>44543</v>
      </c>
      <c r="B2561" s="27" t="s">
        <v>4</v>
      </c>
      <c r="C2561" s="26">
        <v>24</v>
      </c>
      <c r="D2561" s="26">
        <v>80</v>
      </c>
      <c r="E2561" s="26">
        <v>299.54000000000002</v>
      </c>
      <c r="F2561" s="26">
        <v>81.83</v>
      </c>
      <c r="G2561" s="29">
        <v>1263.046</v>
      </c>
      <c r="H2561" s="29">
        <v>1263.046</v>
      </c>
      <c r="I2561" s="29">
        <v>3.3903855856350011</v>
      </c>
      <c r="J2561" s="53">
        <v>113.07899999999999</v>
      </c>
      <c r="K2561" s="29">
        <v>113.07899999999999</v>
      </c>
      <c r="L2561" s="29">
        <v>1.090685022263377</v>
      </c>
      <c r="M2561" s="53">
        <v>0.15248893725699383</v>
      </c>
      <c r="N2561" s="29">
        <v>0.15248893725699383</v>
      </c>
      <c r="O2561" s="29">
        <v>0.94901274521066337</v>
      </c>
      <c r="P2561" s="53">
        <v>1149.9670000000001</v>
      </c>
      <c r="Q2561" s="29">
        <v>1149.9670000000001</v>
      </c>
      <c r="R2561" s="29">
        <v>2.4001359313413557</v>
      </c>
      <c r="S2561" s="29">
        <v>1944.22</v>
      </c>
      <c r="T2561" s="29">
        <v>1</v>
      </c>
    </row>
    <row r="2562" spans="1:20" ht="21" customHeight="1">
      <c r="A2562" s="41">
        <v>44544</v>
      </c>
      <c r="B2562" s="27" t="s">
        <v>4</v>
      </c>
      <c r="C2562" s="26">
        <v>24</v>
      </c>
      <c r="D2562" s="26">
        <v>80</v>
      </c>
      <c r="E2562" s="26">
        <v>280.02</v>
      </c>
      <c r="F2562" s="26">
        <v>80.38</v>
      </c>
      <c r="G2562" s="29">
        <v>1258.057</v>
      </c>
      <c r="H2562" s="29">
        <v>1258.057</v>
      </c>
      <c r="I2562" s="29">
        <v>3.391643642635001</v>
      </c>
      <c r="J2562" s="53">
        <v>110.066</v>
      </c>
      <c r="K2562" s="29">
        <v>110.066</v>
      </c>
      <c r="L2562" s="29">
        <v>1.090795088263377</v>
      </c>
      <c r="M2562" s="53">
        <v>0.14982638470853771</v>
      </c>
      <c r="N2562" s="29">
        <v>0.14982638470853771</v>
      </c>
      <c r="O2562" s="29">
        <v>0.94916257159537187</v>
      </c>
      <c r="P2562" s="53">
        <v>1147.991</v>
      </c>
      <c r="Q2562" s="29">
        <v>1147.991</v>
      </c>
      <c r="R2562" s="29">
        <v>2.4012839223413556</v>
      </c>
      <c r="S2562" s="29">
        <v>1993.85</v>
      </c>
      <c r="T2562" s="29">
        <v>1</v>
      </c>
    </row>
    <row r="2563" spans="1:20" ht="21" customHeight="1">
      <c r="A2563" s="41">
        <v>44545</v>
      </c>
      <c r="B2563" s="27" t="s">
        <v>4</v>
      </c>
      <c r="C2563" s="26">
        <v>24</v>
      </c>
      <c r="D2563" s="26">
        <v>80</v>
      </c>
      <c r="E2563" s="26">
        <v>311.55</v>
      </c>
      <c r="F2563" s="26">
        <v>81.41</v>
      </c>
      <c r="G2563" s="29">
        <v>1216.7159999999999</v>
      </c>
      <c r="H2563" s="29">
        <v>1216.7159999999999</v>
      </c>
      <c r="I2563" s="29">
        <v>3.392860358635001</v>
      </c>
      <c r="J2563" s="53">
        <v>108.72199999999999</v>
      </c>
      <c r="K2563" s="29">
        <v>108.72199999999999</v>
      </c>
      <c r="L2563" s="29">
        <v>1.090903810263377</v>
      </c>
      <c r="M2563" s="53">
        <v>0.1520482145884002</v>
      </c>
      <c r="N2563" s="29">
        <v>0.1520482145884002</v>
      </c>
      <c r="O2563" s="29">
        <v>0.94931461980996024</v>
      </c>
      <c r="P2563" s="53">
        <v>1107.9939999999999</v>
      </c>
      <c r="Q2563" s="29">
        <v>1107.9939999999999</v>
      </c>
      <c r="R2563" s="29">
        <v>2.4023919163413554</v>
      </c>
      <c r="S2563" s="29">
        <v>1949.43</v>
      </c>
      <c r="T2563" s="29">
        <v>1</v>
      </c>
    </row>
    <row r="2564" spans="1:20" ht="21" customHeight="1">
      <c r="A2564" s="41">
        <v>44546</v>
      </c>
      <c r="B2564" s="27" t="s">
        <v>4</v>
      </c>
      <c r="C2564" s="26">
        <v>24</v>
      </c>
      <c r="D2564" s="26">
        <v>80</v>
      </c>
      <c r="E2564" s="26">
        <v>301.77</v>
      </c>
      <c r="F2564" s="26">
        <v>81.83</v>
      </c>
      <c r="G2564" s="29">
        <v>1288.432</v>
      </c>
      <c r="H2564" s="29">
        <v>1288.432</v>
      </c>
      <c r="I2564" s="29">
        <v>3.394148790635001</v>
      </c>
      <c r="J2564" s="53">
        <v>110.53100000000001</v>
      </c>
      <c r="K2564" s="29">
        <v>110.53100000000001</v>
      </c>
      <c r="L2564" s="29">
        <v>1.091014341263377</v>
      </c>
      <c r="M2564" s="53">
        <v>0.15648897358088149</v>
      </c>
      <c r="N2564" s="29">
        <v>0.15648897358088149</v>
      </c>
      <c r="O2564" s="29">
        <v>0.94947110878354113</v>
      </c>
      <c r="P2564" s="53">
        <v>1177.9010000000001</v>
      </c>
      <c r="Q2564" s="29">
        <v>1177.9010000000001</v>
      </c>
      <c r="R2564" s="29">
        <v>2.4035698173413556</v>
      </c>
      <c r="S2564" s="29">
        <v>1946.73</v>
      </c>
      <c r="T2564" s="29">
        <v>1</v>
      </c>
    </row>
    <row r="2565" spans="1:20" ht="21" customHeight="1">
      <c r="A2565" s="41">
        <v>44547</v>
      </c>
      <c r="B2565" s="27" t="s">
        <v>4</v>
      </c>
      <c r="C2565" s="26">
        <v>24</v>
      </c>
      <c r="D2565" s="26">
        <v>80</v>
      </c>
      <c r="E2565" s="26">
        <v>306.83999999999997</v>
      </c>
      <c r="F2565" s="26">
        <v>81.760000000000005</v>
      </c>
      <c r="G2565" s="29">
        <v>1280.472</v>
      </c>
      <c r="H2565" s="29">
        <v>1280.472</v>
      </c>
      <c r="I2565" s="29">
        <v>3.3954292626350009</v>
      </c>
      <c r="J2565" s="53">
        <v>111.69199999999999</v>
      </c>
      <c r="K2565" s="29">
        <v>111.69199999999999</v>
      </c>
      <c r="L2565" s="29">
        <v>1.091126033263377</v>
      </c>
      <c r="M2565" s="53">
        <v>0.15554463785691924</v>
      </c>
      <c r="N2565" s="29">
        <v>0.15554463785691924</v>
      </c>
      <c r="O2565" s="29">
        <v>0.94962665342139807</v>
      </c>
      <c r="P2565" s="53">
        <v>1168.78</v>
      </c>
      <c r="Q2565" s="29">
        <v>1168.78</v>
      </c>
      <c r="R2565" s="29">
        <v>2.4047385973413555</v>
      </c>
      <c r="S2565" s="29">
        <v>1951.53</v>
      </c>
      <c r="T2565" s="29">
        <v>1</v>
      </c>
    </row>
    <row r="2566" spans="1:20" ht="21" customHeight="1">
      <c r="A2566" s="41">
        <v>44548</v>
      </c>
      <c r="B2566" s="27" t="s">
        <v>4</v>
      </c>
      <c r="C2566" s="26">
        <v>24</v>
      </c>
      <c r="D2566" s="26">
        <v>80</v>
      </c>
      <c r="E2566" s="26">
        <v>312.58999999999997</v>
      </c>
      <c r="F2566" s="26">
        <v>81.28</v>
      </c>
      <c r="G2566" s="29">
        <v>1255.229</v>
      </c>
      <c r="H2566" s="29">
        <v>1255.229</v>
      </c>
      <c r="I2566" s="29">
        <v>3.3966844916350007</v>
      </c>
      <c r="J2566" s="53">
        <v>109.93600000000001</v>
      </c>
      <c r="K2566" s="29">
        <v>109.93600000000001</v>
      </c>
      <c r="L2566" s="29">
        <v>1.0912359692633771</v>
      </c>
      <c r="M2566" s="53">
        <v>0.15150778159438996</v>
      </c>
      <c r="N2566" s="29">
        <v>0.15150778159438996</v>
      </c>
      <c r="O2566" s="29">
        <v>0.94977816120299241</v>
      </c>
      <c r="P2566" s="53">
        <v>1145.2929999999999</v>
      </c>
      <c r="Q2566" s="29">
        <v>1145.2929999999999</v>
      </c>
      <c r="R2566" s="29">
        <v>2.4058838903413555</v>
      </c>
      <c r="S2566" s="29">
        <v>1941.47</v>
      </c>
      <c r="T2566" s="29">
        <v>1</v>
      </c>
    </row>
    <row r="2567" spans="1:20" ht="21" customHeight="1">
      <c r="A2567" s="41">
        <v>44549</v>
      </c>
      <c r="B2567" s="27" t="s">
        <v>4</v>
      </c>
      <c r="C2567" s="26">
        <v>24</v>
      </c>
      <c r="D2567" s="26">
        <v>80</v>
      </c>
      <c r="E2567" s="26">
        <v>309.25</v>
      </c>
      <c r="F2567" s="26">
        <v>81.44</v>
      </c>
      <c r="G2567" s="29">
        <v>1222.52</v>
      </c>
      <c r="H2567" s="29">
        <v>1222.52</v>
      </c>
      <c r="I2567" s="29">
        <v>3.3979070116350005</v>
      </c>
      <c r="J2567" s="53">
        <v>109.78400000000001</v>
      </c>
      <c r="K2567" s="29">
        <v>109.78400000000001</v>
      </c>
      <c r="L2567" s="29">
        <v>1.091345753263377</v>
      </c>
      <c r="M2567" s="53">
        <v>0.15371498067530379</v>
      </c>
      <c r="N2567" s="29">
        <v>0.15371498067530379</v>
      </c>
      <c r="O2567" s="29">
        <v>0.9499318761836677</v>
      </c>
      <c r="P2567" s="53">
        <v>1112.7360000000001</v>
      </c>
      <c r="Q2567" s="29">
        <v>1112.7360000000001</v>
      </c>
      <c r="R2567" s="29">
        <v>2.4069966263413556</v>
      </c>
      <c r="S2567" s="29">
        <v>1941.53</v>
      </c>
      <c r="T2567" s="29">
        <v>1</v>
      </c>
    </row>
    <row r="2568" spans="1:20" ht="21" customHeight="1">
      <c r="A2568" s="41">
        <v>44550</v>
      </c>
      <c r="B2568" s="27" t="s">
        <v>4</v>
      </c>
      <c r="C2568" s="26">
        <v>24</v>
      </c>
      <c r="D2568" s="26">
        <v>80</v>
      </c>
      <c r="E2568" s="26">
        <v>306.02</v>
      </c>
      <c r="F2568" s="26">
        <v>81.599999999999994</v>
      </c>
      <c r="G2568" s="29">
        <v>1245.384</v>
      </c>
      <c r="H2568" s="29">
        <v>1245.384</v>
      </c>
      <c r="I2568" s="29">
        <v>3.3991523956350007</v>
      </c>
      <c r="J2568" s="53">
        <v>111.789</v>
      </c>
      <c r="K2568" s="29">
        <v>111.789</v>
      </c>
      <c r="L2568" s="29">
        <v>1.091457542263377</v>
      </c>
      <c r="M2568" s="53">
        <v>0.15673900899969825</v>
      </c>
      <c r="N2568" s="29">
        <v>0.15673900899969825</v>
      </c>
      <c r="O2568" s="29">
        <v>0.95008861519266741</v>
      </c>
      <c r="P2568" s="53">
        <v>1133.595</v>
      </c>
      <c r="Q2568" s="29">
        <v>1133.595</v>
      </c>
      <c r="R2568" s="29">
        <v>2.4081302213413558</v>
      </c>
      <c r="S2568" s="29">
        <v>1939.79</v>
      </c>
      <c r="T2568" s="29">
        <v>1</v>
      </c>
    </row>
    <row r="2569" spans="1:20" ht="21" customHeight="1">
      <c r="A2569" s="41">
        <v>44551</v>
      </c>
      <c r="B2569" s="27" t="s">
        <v>4</v>
      </c>
      <c r="C2569" s="26">
        <v>24</v>
      </c>
      <c r="D2569" s="26">
        <v>80</v>
      </c>
      <c r="E2569" s="26">
        <v>305.92</v>
      </c>
      <c r="F2569" s="26">
        <v>81.64</v>
      </c>
      <c r="G2569" s="29">
        <v>1219.346</v>
      </c>
      <c r="H2569" s="29">
        <v>1219.346</v>
      </c>
      <c r="I2569" s="29">
        <v>3.4003717416350008</v>
      </c>
      <c r="J2569" s="53">
        <v>109.496</v>
      </c>
      <c r="K2569" s="29">
        <v>109.496</v>
      </c>
      <c r="L2569" s="29">
        <v>1.0915670382633771</v>
      </c>
      <c r="M2569" s="53">
        <v>0.15077045959580301</v>
      </c>
      <c r="N2569" s="29">
        <v>0.15077045959580301</v>
      </c>
      <c r="O2569" s="29">
        <v>0.95023938565226318</v>
      </c>
      <c r="P2569" s="53">
        <v>1109.8499999999999</v>
      </c>
      <c r="Q2569" s="29">
        <v>1109.8499999999999</v>
      </c>
      <c r="R2569" s="29">
        <v>2.409240071341356</v>
      </c>
      <c r="S2569" s="29">
        <v>1940.06</v>
      </c>
      <c r="T2569" s="29">
        <v>1</v>
      </c>
    </row>
    <row r="2570" spans="1:20" ht="21" customHeight="1">
      <c r="A2570" s="41">
        <v>44552</v>
      </c>
      <c r="B2570" s="27" t="s">
        <v>4</v>
      </c>
      <c r="C2570" s="26">
        <v>24</v>
      </c>
      <c r="D2570" s="26">
        <v>80</v>
      </c>
      <c r="E2570" s="26">
        <v>310.39999999999998</v>
      </c>
      <c r="F2570" s="26">
        <v>81.5</v>
      </c>
      <c r="G2570" s="29">
        <v>1212.5820000000001</v>
      </c>
      <c r="H2570" s="29">
        <v>1212.5820000000001</v>
      </c>
      <c r="I2570" s="29">
        <v>3.4015843236350007</v>
      </c>
      <c r="J2570" s="53">
        <v>108.652</v>
      </c>
      <c r="K2570" s="29">
        <v>108.652</v>
      </c>
      <c r="L2570" s="29">
        <v>1.0916756902633771</v>
      </c>
      <c r="M2570" s="53">
        <v>0.15274132242780647</v>
      </c>
      <c r="N2570" s="29">
        <v>0.15274132242780647</v>
      </c>
      <c r="O2570" s="29">
        <v>0.950392126974691</v>
      </c>
      <c r="P2570" s="53">
        <v>1103.93</v>
      </c>
      <c r="Q2570" s="29">
        <v>1103.93</v>
      </c>
      <c r="R2570" s="29">
        <v>2.4103440013413562</v>
      </c>
      <c r="S2570" s="29">
        <v>1941.34</v>
      </c>
      <c r="T2570" s="29">
        <v>1</v>
      </c>
    </row>
    <row r="2571" spans="1:20" ht="21" customHeight="1">
      <c r="A2571" s="41">
        <v>44553</v>
      </c>
      <c r="B2571" s="27" t="s">
        <v>4</v>
      </c>
      <c r="C2571" s="26">
        <v>24</v>
      </c>
      <c r="D2571" s="26">
        <v>80</v>
      </c>
      <c r="E2571" s="26">
        <v>307.10000000000002</v>
      </c>
      <c r="F2571" s="26">
        <v>81.56</v>
      </c>
      <c r="G2571" s="29">
        <v>1209.421</v>
      </c>
      <c r="H2571" s="29">
        <v>1209.421</v>
      </c>
      <c r="I2571" s="29">
        <v>3.4027937446350007</v>
      </c>
      <c r="J2571" s="53">
        <v>108.376</v>
      </c>
      <c r="K2571" s="29">
        <v>108.376</v>
      </c>
      <c r="L2571" s="29">
        <v>1.0917840662633771</v>
      </c>
      <c r="M2571" s="53">
        <v>0.15353679422787428</v>
      </c>
      <c r="N2571" s="29">
        <v>0.15353679422787428</v>
      </c>
      <c r="O2571" s="29">
        <v>0.95054566376891891</v>
      </c>
      <c r="P2571" s="53">
        <v>1101.0450000000001</v>
      </c>
      <c r="Q2571" s="29">
        <v>1101.0450000000001</v>
      </c>
      <c r="R2571" s="29">
        <v>2.4114450463413561</v>
      </c>
      <c r="S2571" s="29">
        <v>1938.51</v>
      </c>
      <c r="T2571" s="29">
        <v>1</v>
      </c>
    </row>
    <row r="2572" spans="1:20" ht="21" customHeight="1">
      <c r="A2572" s="41">
        <v>44554</v>
      </c>
      <c r="B2572" s="27" t="s">
        <v>4</v>
      </c>
      <c r="C2572" s="26">
        <v>24</v>
      </c>
      <c r="D2572" s="26">
        <v>80</v>
      </c>
      <c r="E2572" s="26">
        <v>292.83</v>
      </c>
      <c r="F2572" s="26">
        <v>81.47</v>
      </c>
      <c r="G2572" s="29">
        <v>1197.2909999999999</v>
      </c>
      <c r="H2572" s="29">
        <v>1197.2909999999999</v>
      </c>
      <c r="I2572" s="29">
        <v>3.4039910356350007</v>
      </c>
      <c r="J2572" s="53">
        <v>98.340999999999994</v>
      </c>
      <c r="K2572" s="29">
        <v>98.340999999999994</v>
      </c>
      <c r="L2572" s="29">
        <v>1.091882407263377</v>
      </c>
      <c r="M2572" s="53">
        <v>0.13967496720571168</v>
      </c>
      <c r="N2572" s="29">
        <v>0.13967496720571168</v>
      </c>
      <c r="O2572" s="29">
        <v>0.9506853387361246</v>
      </c>
      <c r="P2572" s="53">
        <v>1098.95</v>
      </c>
      <c r="Q2572" s="29">
        <v>1098.95</v>
      </c>
      <c r="R2572" s="29">
        <v>2.412543996341356</v>
      </c>
      <c r="S2572" s="29">
        <v>1922.4</v>
      </c>
      <c r="T2572" s="29">
        <v>1</v>
      </c>
    </row>
    <row r="2573" spans="1:20" ht="21" customHeight="1">
      <c r="A2573" s="41">
        <v>44555</v>
      </c>
      <c r="B2573" s="27" t="s">
        <v>4</v>
      </c>
      <c r="C2573" s="26">
        <v>24</v>
      </c>
      <c r="D2573" s="26">
        <v>80</v>
      </c>
      <c r="E2573" s="26">
        <v>292.83</v>
      </c>
      <c r="F2573" s="26">
        <v>81.47</v>
      </c>
      <c r="G2573" s="29">
        <v>1205.953</v>
      </c>
      <c r="H2573" s="29">
        <v>1205.953</v>
      </c>
      <c r="I2573" s="29">
        <v>3.4051969886350006</v>
      </c>
      <c r="J2573" s="53">
        <v>104.739</v>
      </c>
      <c r="K2573" s="29">
        <v>104.739</v>
      </c>
      <c r="L2573" s="29">
        <v>1.091987146263377</v>
      </c>
      <c r="M2573" s="53">
        <v>0.16394224525487305</v>
      </c>
      <c r="N2573" s="29">
        <v>0.16394224525487305</v>
      </c>
      <c r="O2573" s="29">
        <v>0.95084928098137944</v>
      </c>
      <c r="P2573" s="53">
        <v>1101.2139999999999</v>
      </c>
      <c r="Q2573" s="29">
        <v>1101.2139999999999</v>
      </c>
      <c r="R2573" s="29">
        <v>2.4136452103413562</v>
      </c>
      <c r="S2573" s="29">
        <v>1922.4</v>
      </c>
      <c r="T2573" s="29">
        <v>1</v>
      </c>
    </row>
    <row r="2574" spans="1:20" ht="21" customHeight="1">
      <c r="A2574" s="41">
        <v>44556</v>
      </c>
      <c r="B2574" s="27" t="s">
        <v>4</v>
      </c>
      <c r="C2574" s="26">
        <v>24</v>
      </c>
      <c r="D2574" s="26">
        <v>80</v>
      </c>
      <c r="E2574" s="26">
        <v>292.83</v>
      </c>
      <c r="F2574" s="26">
        <v>81.47</v>
      </c>
      <c r="G2574" s="29">
        <v>1207.1569999999999</v>
      </c>
      <c r="H2574" s="29">
        <v>1207.1569999999999</v>
      </c>
      <c r="I2574" s="29">
        <v>3.4064041456350007</v>
      </c>
      <c r="J2574" s="53">
        <v>105.34099999999999</v>
      </c>
      <c r="K2574" s="29">
        <v>105.34099999999999</v>
      </c>
      <c r="L2574" s="29">
        <v>1.092092487263377</v>
      </c>
      <c r="M2574" s="53">
        <v>0.15481252331092182</v>
      </c>
      <c r="N2574" s="29">
        <v>0.15481252331092182</v>
      </c>
      <c r="O2574" s="29">
        <v>0.9510040935046904</v>
      </c>
      <c r="P2574" s="53">
        <v>1101.816</v>
      </c>
      <c r="Q2574" s="29">
        <v>1101.816</v>
      </c>
      <c r="R2574" s="29">
        <v>2.414747026341356</v>
      </c>
      <c r="S2574" s="29">
        <v>1922.4</v>
      </c>
      <c r="T2574" s="29">
        <v>1</v>
      </c>
    </row>
    <row r="2575" spans="1:20" ht="21" customHeight="1">
      <c r="A2575" s="41">
        <v>44557</v>
      </c>
      <c r="B2575" s="27" t="s">
        <v>4</v>
      </c>
      <c r="C2575" s="26">
        <v>24</v>
      </c>
      <c r="D2575" s="26">
        <v>80</v>
      </c>
      <c r="E2575" s="26">
        <v>292.83</v>
      </c>
      <c r="F2575" s="26">
        <v>81.47</v>
      </c>
      <c r="G2575" s="29">
        <v>1203.461</v>
      </c>
      <c r="H2575" s="29">
        <v>1203.461</v>
      </c>
      <c r="I2575" s="29">
        <v>3.4076076066350005</v>
      </c>
      <c r="J2575" s="53">
        <v>105.749</v>
      </c>
      <c r="K2575" s="29">
        <v>105.749</v>
      </c>
      <c r="L2575" s="29">
        <v>1.0921982362633771</v>
      </c>
      <c r="M2575" s="53">
        <v>0.1545239880331149</v>
      </c>
      <c r="N2575" s="29">
        <v>0.1545239880331149</v>
      </c>
      <c r="O2575" s="29">
        <v>0.95115861749272346</v>
      </c>
      <c r="P2575" s="53">
        <v>1097.712</v>
      </c>
      <c r="Q2575" s="29">
        <v>1097.712</v>
      </c>
      <c r="R2575" s="29">
        <v>2.4158447383413559</v>
      </c>
      <c r="S2575" s="29">
        <v>1922.4</v>
      </c>
      <c r="T2575" s="29">
        <v>1</v>
      </c>
    </row>
    <row r="2576" spans="1:20" ht="21" customHeight="1">
      <c r="A2576" s="41">
        <v>44558</v>
      </c>
      <c r="B2576" s="27" t="s">
        <v>4</v>
      </c>
      <c r="C2576" s="26">
        <v>24</v>
      </c>
      <c r="D2576" s="26">
        <v>80</v>
      </c>
      <c r="E2576" s="26">
        <v>292.83</v>
      </c>
      <c r="F2576" s="26">
        <v>81.47</v>
      </c>
      <c r="G2576" s="29">
        <v>1211.748</v>
      </c>
      <c r="H2576" s="29">
        <v>1211.748</v>
      </c>
      <c r="I2576" s="29">
        <v>3.4088193546350003</v>
      </c>
      <c r="J2576" s="53">
        <v>106.366</v>
      </c>
      <c r="K2576" s="29">
        <v>106.366</v>
      </c>
      <c r="L2576" s="29">
        <v>1.0923046022633771</v>
      </c>
      <c r="M2576" s="53">
        <v>0.15482590737426</v>
      </c>
      <c r="N2576" s="29">
        <v>0.15482590737426</v>
      </c>
      <c r="O2576" s="29">
        <v>0.95131344340009771</v>
      </c>
      <c r="P2576" s="53">
        <v>1105.3820000000001</v>
      </c>
      <c r="Q2576" s="29">
        <v>1105.3820000000001</v>
      </c>
      <c r="R2576" s="29">
        <v>2.4169501203413559</v>
      </c>
      <c r="S2576" s="29">
        <v>1922.4</v>
      </c>
      <c r="T2576" s="29">
        <v>1</v>
      </c>
    </row>
    <row r="2577" spans="1:20" ht="21" customHeight="1">
      <c r="A2577" s="41">
        <v>44559</v>
      </c>
      <c r="B2577" s="27" t="s">
        <v>4</v>
      </c>
      <c r="C2577" s="26">
        <v>24</v>
      </c>
      <c r="D2577" s="26">
        <v>80</v>
      </c>
      <c r="E2577" s="26">
        <v>289.55</v>
      </c>
      <c r="F2577" s="26">
        <v>81.3</v>
      </c>
      <c r="G2577" s="29">
        <v>1212.3510000000001</v>
      </c>
      <c r="H2577" s="29">
        <v>1212.3510000000001</v>
      </c>
      <c r="I2577" s="29">
        <v>3.4100317056350002</v>
      </c>
      <c r="J2577" s="53">
        <v>106.59399999999999</v>
      </c>
      <c r="K2577" s="29">
        <v>106.59399999999999</v>
      </c>
      <c r="L2577" s="29">
        <v>1.0924111962633771</v>
      </c>
      <c r="M2577" s="53">
        <v>0.15425775547074463</v>
      </c>
      <c r="N2577" s="29">
        <v>0.15425775547074463</v>
      </c>
      <c r="O2577" s="29">
        <v>0.95146770115556845</v>
      </c>
      <c r="P2577" s="53">
        <v>1105.7570000000001</v>
      </c>
      <c r="Q2577" s="29">
        <v>1105.7570000000001</v>
      </c>
      <c r="R2577" s="29">
        <v>2.4180558773413559</v>
      </c>
      <c r="S2577" s="29">
        <v>1915.31</v>
      </c>
      <c r="T2577" s="29">
        <v>1</v>
      </c>
    </row>
    <row r="2578" spans="1:20" ht="21" customHeight="1">
      <c r="A2578" s="41">
        <v>44560</v>
      </c>
      <c r="B2578" s="27" t="s">
        <v>4</v>
      </c>
      <c r="C2578" s="26">
        <v>24</v>
      </c>
      <c r="D2578" s="26">
        <v>80</v>
      </c>
      <c r="E2578" s="26">
        <v>289.55</v>
      </c>
      <c r="F2578" s="26">
        <v>81.3</v>
      </c>
      <c r="G2578" s="29">
        <v>1198.175</v>
      </c>
      <c r="H2578" s="29">
        <v>1198.175</v>
      </c>
      <c r="I2578" s="29">
        <v>3.4112298806350001</v>
      </c>
      <c r="J2578" s="53">
        <v>105.44799999999999</v>
      </c>
      <c r="K2578" s="29">
        <v>105.44799999999999</v>
      </c>
      <c r="L2578" s="29">
        <v>1.0925166442633771</v>
      </c>
      <c r="M2578" s="53">
        <v>0.15227291549402186</v>
      </c>
      <c r="N2578" s="29">
        <v>0.15227291549402186</v>
      </c>
      <c r="O2578" s="29">
        <v>0.95161997407106247</v>
      </c>
      <c r="P2578" s="53">
        <v>1092.7270000000001</v>
      </c>
      <c r="Q2578" s="29">
        <v>1092.7270000000001</v>
      </c>
      <c r="R2578" s="29">
        <v>2.4191486043413559</v>
      </c>
      <c r="S2578" s="29">
        <v>1915.31</v>
      </c>
      <c r="T2578" s="29">
        <v>1</v>
      </c>
    </row>
    <row r="2579" spans="1:20" ht="21" customHeight="1">
      <c r="A2579" s="41">
        <v>44561</v>
      </c>
      <c r="B2579" s="27" t="s">
        <v>4</v>
      </c>
      <c r="C2579" s="26">
        <v>24</v>
      </c>
      <c r="D2579" s="26">
        <v>80</v>
      </c>
      <c r="E2579" s="26">
        <v>289.55</v>
      </c>
      <c r="F2579" s="26">
        <v>81.3</v>
      </c>
      <c r="G2579" s="29">
        <v>1199.0909999999999</v>
      </c>
      <c r="H2579" s="29">
        <v>1199.0909999999999</v>
      </c>
      <c r="I2579" s="29">
        <v>3.4124289716350003</v>
      </c>
      <c r="J2579" s="53">
        <v>105.77500000000001</v>
      </c>
      <c r="K2579" s="29">
        <v>105.77500000000001</v>
      </c>
      <c r="L2579" s="29">
        <v>1.0926224192633771</v>
      </c>
      <c r="M2579" s="53">
        <v>0.15440514325847418</v>
      </c>
      <c r="N2579" s="29">
        <v>0.15440514325847418</v>
      </c>
      <c r="O2579" s="29">
        <v>0.95177437921432095</v>
      </c>
      <c r="P2579" s="53">
        <v>1093.316</v>
      </c>
      <c r="Q2579" s="29">
        <v>1093.316</v>
      </c>
      <c r="R2579" s="29">
        <v>2.4202419203413559</v>
      </c>
      <c r="S2579" s="29">
        <v>1915.31</v>
      </c>
      <c r="T2579" s="29">
        <v>1</v>
      </c>
    </row>
    <row r="2580" spans="1:20" ht="21" customHeight="1">
      <c r="A2580" s="41">
        <v>44562</v>
      </c>
      <c r="B2580" s="27" t="s">
        <v>4</v>
      </c>
      <c r="C2580" s="26">
        <v>24</v>
      </c>
      <c r="D2580" s="26">
        <v>80</v>
      </c>
      <c r="E2580" s="26">
        <v>289.42</v>
      </c>
      <c r="F2580" s="26">
        <v>81.459999999999994</v>
      </c>
      <c r="G2580" s="29">
        <v>1205.6120000000001</v>
      </c>
      <c r="H2580" s="29">
        <v>1205.6120000000001</v>
      </c>
      <c r="I2580" s="29">
        <v>3.4136345836350004</v>
      </c>
      <c r="J2580" s="53">
        <v>105.312</v>
      </c>
      <c r="K2580" s="29">
        <v>105.312</v>
      </c>
      <c r="L2580" s="29">
        <v>1.0927277312633772</v>
      </c>
      <c r="M2580" s="53">
        <v>0.15481252331092182</v>
      </c>
      <c r="N2580" s="29">
        <v>0.15481252331092182</v>
      </c>
      <c r="O2580" s="29">
        <v>0.95192919173763191</v>
      </c>
      <c r="P2580" s="53">
        <v>1100.3</v>
      </c>
      <c r="Q2580" s="29">
        <v>1100.3</v>
      </c>
      <c r="R2580" s="29">
        <v>2.4213422203413559</v>
      </c>
      <c r="S2580" s="29">
        <v>1920.02</v>
      </c>
      <c r="T2580" s="29">
        <v>1</v>
      </c>
    </row>
    <row r="2581" spans="1:20" ht="21" customHeight="1">
      <c r="A2581" s="41">
        <v>44563</v>
      </c>
      <c r="B2581" s="27" t="s">
        <v>4</v>
      </c>
      <c r="C2581" s="26">
        <v>24</v>
      </c>
      <c r="D2581" s="26">
        <v>80</v>
      </c>
      <c r="E2581" s="26">
        <v>289.42</v>
      </c>
      <c r="F2581" s="26">
        <v>81.459999999999994</v>
      </c>
      <c r="G2581" s="29">
        <v>1214.998</v>
      </c>
      <c r="H2581" s="29">
        <v>1214.998</v>
      </c>
      <c r="I2581" s="29">
        <v>3.4148495816350004</v>
      </c>
      <c r="J2581" s="53">
        <v>105.72</v>
      </c>
      <c r="K2581" s="29">
        <v>105.72</v>
      </c>
      <c r="L2581" s="29">
        <v>1.0928334512633773</v>
      </c>
      <c r="M2581" s="53">
        <v>0.1554122983556542</v>
      </c>
      <c r="N2581" s="29">
        <v>0.1554122983556542</v>
      </c>
      <c r="O2581" s="29">
        <v>0.9520846040359876</v>
      </c>
      <c r="P2581" s="53">
        <v>1109.278</v>
      </c>
      <c r="Q2581" s="29">
        <v>1109.278</v>
      </c>
      <c r="R2581" s="29">
        <v>2.4224514983413559</v>
      </c>
      <c r="S2581" s="29">
        <v>1920.02</v>
      </c>
      <c r="T2581" s="29">
        <v>1</v>
      </c>
    </row>
    <row r="2582" spans="1:20" ht="21" customHeight="1">
      <c r="A2582" s="41">
        <v>44564</v>
      </c>
      <c r="B2582" s="27" t="s">
        <v>4</v>
      </c>
      <c r="C2582" s="26">
        <v>24</v>
      </c>
      <c r="D2582" s="26">
        <v>80</v>
      </c>
      <c r="E2582" s="26">
        <v>289.42</v>
      </c>
      <c r="F2582" s="26">
        <v>81.459999999999994</v>
      </c>
      <c r="G2582" s="29">
        <v>1219.6769999999999</v>
      </c>
      <c r="H2582" s="29">
        <v>1219.6769999999999</v>
      </c>
      <c r="I2582" s="29">
        <v>3.4160692586350003</v>
      </c>
      <c r="J2582" s="53">
        <v>106.125</v>
      </c>
      <c r="K2582" s="29">
        <v>106.125</v>
      </c>
      <c r="L2582" s="29">
        <v>1.0929395762633773</v>
      </c>
      <c r="M2582" s="53">
        <v>0.15540559058240236</v>
      </c>
      <c r="N2582" s="29">
        <v>0.15540559058240236</v>
      </c>
      <c r="O2582" s="29">
        <v>0.95224000962656996</v>
      </c>
      <c r="P2582" s="53">
        <v>1113.5519999999999</v>
      </c>
      <c r="Q2582" s="29">
        <v>1113.5519999999999</v>
      </c>
      <c r="R2582" s="29">
        <v>2.4235650503413559</v>
      </c>
      <c r="S2582" s="29">
        <v>1920.02</v>
      </c>
      <c r="T2582" s="29">
        <v>1</v>
      </c>
    </row>
    <row r="2583" spans="1:20" ht="21" customHeight="1">
      <c r="A2583" s="41">
        <v>44565</v>
      </c>
      <c r="B2583" s="27" t="s">
        <v>4</v>
      </c>
      <c r="C2583" s="26">
        <v>24</v>
      </c>
      <c r="D2583" s="26">
        <v>80</v>
      </c>
      <c r="E2583" s="26">
        <v>290.14999999999998</v>
      </c>
      <c r="F2583" s="26">
        <v>81.45</v>
      </c>
      <c r="G2583" s="29">
        <v>1230.268</v>
      </c>
      <c r="H2583" s="29">
        <v>1230.268</v>
      </c>
      <c r="I2583" s="29">
        <v>3.4172995266350004</v>
      </c>
      <c r="J2583" s="53">
        <v>109.855</v>
      </c>
      <c r="K2583" s="29">
        <v>109.855</v>
      </c>
      <c r="L2583" s="29">
        <v>1.0930494312633774</v>
      </c>
      <c r="M2583" s="53">
        <v>0.16025375499007133</v>
      </c>
      <c r="N2583" s="29">
        <v>0.16025375499007133</v>
      </c>
      <c r="O2583" s="29">
        <v>0.95240026338156003</v>
      </c>
      <c r="P2583" s="53">
        <v>1120.413</v>
      </c>
      <c r="Q2583" s="29">
        <v>1120.413</v>
      </c>
      <c r="R2583" s="29">
        <v>2.4246854633413562</v>
      </c>
      <c r="S2583" s="29">
        <v>1920.65</v>
      </c>
      <c r="T2583" s="29">
        <v>1</v>
      </c>
    </row>
    <row r="2584" spans="1:20" ht="21" customHeight="1">
      <c r="A2584" s="41">
        <v>44566</v>
      </c>
      <c r="B2584" s="27" t="s">
        <v>4</v>
      </c>
      <c r="C2584" s="26">
        <v>24</v>
      </c>
      <c r="D2584" s="26">
        <v>80</v>
      </c>
      <c r="E2584" s="26">
        <v>298.61</v>
      </c>
      <c r="F2584" s="26">
        <v>81.92</v>
      </c>
      <c r="G2584" s="29">
        <v>1169.001</v>
      </c>
      <c r="H2584" s="29">
        <v>1169.001</v>
      </c>
      <c r="I2584" s="29">
        <v>3.4184685276350004</v>
      </c>
      <c r="J2584" s="53">
        <v>104.97</v>
      </c>
      <c r="K2584" s="29">
        <v>104.97</v>
      </c>
      <c r="L2584" s="29">
        <v>1.0931544012633774</v>
      </c>
      <c r="M2584" s="53">
        <v>0.14792836531744083</v>
      </c>
      <c r="N2584" s="29">
        <v>0.14792836531744083</v>
      </c>
      <c r="O2584" s="29">
        <v>0.95254819174687744</v>
      </c>
      <c r="P2584" s="53">
        <v>1064.0309999999999</v>
      </c>
      <c r="Q2584" s="29">
        <v>1064.0309999999999</v>
      </c>
      <c r="R2584" s="29">
        <v>2.425749494341356</v>
      </c>
      <c r="S2584" s="29">
        <v>1949.61</v>
      </c>
      <c r="T2584" s="29">
        <v>1</v>
      </c>
    </row>
    <row r="2585" spans="1:20" ht="21" customHeight="1">
      <c r="A2585" s="41">
        <v>44567</v>
      </c>
      <c r="B2585" s="27" t="s">
        <v>4</v>
      </c>
      <c r="C2585" s="26">
        <v>24</v>
      </c>
      <c r="D2585" s="26">
        <v>80</v>
      </c>
      <c r="E2585" s="26">
        <v>304.52</v>
      </c>
      <c r="F2585" s="26">
        <v>81.62</v>
      </c>
      <c r="G2585" s="29">
        <v>1162.309</v>
      </c>
      <c r="H2585" s="29">
        <v>1162.309</v>
      </c>
      <c r="I2585" s="29">
        <v>3.4196308366350006</v>
      </c>
      <c r="J2585" s="53">
        <v>104.92</v>
      </c>
      <c r="K2585" s="29">
        <v>104.92</v>
      </c>
      <c r="L2585" s="29">
        <v>1.0932593212633774</v>
      </c>
      <c r="M2585" s="53">
        <v>0.1547387819927781</v>
      </c>
      <c r="N2585" s="29">
        <v>0.1547387819927781</v>
      </c>
      <c r="O2585" s="29">
        <v>0.95270293052887023</v>
      </c>
      <c r="P2585" s="53">
        <v>1057.3889999999999</v>
      </c>
      <c r="Q2585" s="29">
        <v>1057.3889999999999</v>
      </c>
      <c r="R2585" s="29">
        <v>2.4268068833413561</v>
      </c>
      <c r="S2585" s="29">
        <v>1940.12</v>
      </c>
      <c r="T2585" s="29">
        <v>1</v>
      </c>
    </row>
    <row r="2586" spans="1:20" ht="21" customHeight="1">
      <c r="A2586" s="41">
        <v>44568</v>
      </c>
      <c r="B2586" s="27" t="s">
        <v>4</v>
      </c>
      <c r="C2586" s="26">
        <v>24</v>
      </c>
      <c r="D2586" s="26">
        <v>80</v>
      </c>
      <c r="E2586" s="26">
        <v>297.19</v>
      </c>
      <c r="F2586" s="26">
        <v>81.95</v>
      </c>
      <c r="G2586" s="29">
        <v>1179.7909999999999</v>
      </c>
      <c r="H2586" s="29">
        <v>1179.7909999999999</v>
      </c>
      <c r="I2586" s="29">
        <v>3.4208106276350008</v>
      </c>
      <c r="J2586" s="53">
        <v>105.622</v>
      </c>
      <c r="K2586" s="29">
        <v>105.622</v>
      </c>
      <c r="L2586" s="29">
        <v>1.0933649432633774</v>
      </c>
      <c r="M2586" s="53">
        <v>0.15584834480695944</v>
      </c>
      <c r="N2586" s="29">
        <v>0.15584834480695944</v>
      </c>
      <c r="O2586" s="29">
        <v>0.9528587788736772</v>
      </c>
      <c r="P2586" s="53">
        <v>1074.1690000000001</v>
      </c>
      <c r="Q2586" s="29">
        <v>1074.1690000000001</v>
      </c>
      <c r="R2586" s="29">
        <v>2.4278810523413559</v>
      </c>
      <c r="S2586" s="29">
        <v>1945.42</v>
      </c>
      <c r="T2586" s="29">
        <v>1</v>
      </c>
    </row>
    <row r="2587" spans="1:20" ht="21" customHeight="1">
      <c r="A2587" s="41">
        <v>44569</v>
      </c>
      <c r="B2587" s="27" t="s">
        <v>4</v>
      </c>
      <c r="C2587" s="26">
        <v>24</v>
      </c>
      <c r="D2587" s="26">
        <v>80</v>
      </c>
      <c r="E2587" s="26">
        <v>297.45999999999998</v>
      </c>
      <c r="F2587" s="26">
        <v>81.59</v>
      </c>
      <c r="G2587" s="29">
        <v>1111.664</v>
      </c>
      <c r="H2587" s="29">
        <v>1111.664</v>
      </c>
      <c r="I2587" s="29">
        <v>3.4219222916350009</v>
      </c>
      <c r="J2587" s="53">
        <v>99.887</v>
      </c>
      <c r="K2587" s="29">
        <v>99.887</v>
      </c>
      <c r="L2587" s="29">
        <v>1.0934648302633774</v>
      </c>
      <c r="M2587" s="53">
        <v>0.14640660578248896</v>
      </c>
      <c r="N2587" s="29">
        <v>0.14640660578248896</v>
      </c>
      <c r="O2587" s="29">
        <v>0.95300518547945967</v>
      </c>
      <c r="P2587" s="53">
        <v>1011.777</v>
      </c>
      <c r="Q2587" s="29">
        <v>1011.777</v>
      </c>
      <c r="R2587" s="29">
        <v>2.4288928293413559</v>
      </c>
      <c r="S2587" s="29">
        <v>2003.88</v>
      </c>
      <c r="T2587" s="29">
        <v>1</v>
      </c>
    </row>
    <row r="2588" spans="1:20" ht="21" customHeight="1">
      <c r="A2588" s="41">
        <v>44570</v>
      </c>
      <c r="B2588" s="27" t="s">
        <v>4</v>
      </c>
      <c r="C2588" s="26">
        <v>24</v>
      </c>
      <c r="D2588" s="26">
        <v>80</v>
      </c>
      <c r="E2588" s="26">
        <v>297.45999999999998</v>
      </c>
      <c r="F2588" s="26">
        <v>81.59</v>
      </c>
      <c r="G2588" s="29">
        <v>1087.3869999999999</v>
      </c>
      <c r="H2588" s="29">
        <v>1087.3869999999999</v>
      </c>
      <c r="I2588" s="29">
        <v>3.4230096786350011</v>
      </c>
      <c r="J2588" s="53">
        <v>97.340999999999994</v>
      </c>
      <c r="K2588" s="29">
        <v>97.340999999999994</v>
      </c>
      <c r="L2588" s="29">
        <v>1.0935621712633774</v>
      </c>
      <c r="M2588" s="53">
        <v>0.15086653750346332</v>
      </c>
      <c r="N2588" s="29">
        <v>0.15086653750346332</v>
      </c>
      <c r="O2588" s="29">
        <v>0.95315605201696318</v>
      </c>
      <c r="P2588" s="53">
        <v>990.04600000000005</v>
      </c>
      <c r="Q2588" s="29">
        <v>990.04600000000005</v>
      </c>
      <c r="R2588" s="29">
        <v>2.4298828753413559</v>
      </c>
      <c r="S2588" s="29">
        <v>2003.88</v>
      </c>
      <c r="T2588" s="29">
        <v>1</v>
      </c>
    </row>
    <row r="2589" spans="1:20" ht="21" customHeight="1">
      <c r="A2589" s="41">
        <v>44571</v>
      </c>
      <c r="B2589" s="27" t="s">
        <v>4</v>
      </c>
      <c r="C2589" s="26">
        <v>24</v>
      </c>
      <c r="D2589" s="26">
        <v>80</v>
      </c>
      <c r="E2589" s="26">
        <v>297.45999999999998</v>
      </c>
      <c r="F2589" s="26">
        <v>81.59</v>
      </c>
      <c r="G2589" s="29">
        <v>1108.4280000000001</v>
      </c>
      <c r="H2589" s="29">
        <v>1108.4280000000001</v>
      </c>
      <c r="I2589" s="29">
        <v>3.4241181066350013</v>
      </c>
      <c r="J2589" s="53">
        <v>99.066999999999993</v>
      </c>
      <c r="K2589" s="29">
        <v>99.066999999999993</v>
      </c>
      <c r="L2589" s="29">
        <v>1.0936612382633775</v>
      </c>
      <c r="M2589" s="53">
        <v>0.15755757848021998</v>
      </c>
      <c r="N2589" s="29">
        <v>0.15755757848021998</v>
      </c>
      <c r="O2589" s="29">
        <v>0.95331360959544342</v>
      </c>
      <c r="P2589" s="53">
        <v>1009.361</v>
      </c>
      <c r="Q2589" s="29">
        <v>1009.361</v>
      </c>
      <c r="R2589" s="29">
        <v>2.4308922363413559</v>
      </c>
      <c r="S2589" s="29">
        <v>2003.88</v>
      </c>
      <c r="T2589" s="29">
        <v>1</v>
      </c>
    </row>
    <row r="2590" spans="1:20" ht="21" customHeight="1">
      <c r="A2590" s="41">
        <v>44572</v>
      </c>
      <c r="B2590" s="27" t="s">
        <v>4</v>
      </c>
      <c r="C2590" s="26">
        <v>24</v>
      </c>
      <c r="D2590" s="26">
        <v>80</v>
      </c>
      <c r="E2590" s="26">
        <v>314.81</v>
      </c>
      <c r="F2590" s="26">
        <v>81.44</v>
      </c>
      <c r="G2590" s="29">
        <v>1149.8130000000001</v>
      </c>
      <c r="H2590" s="29">
        <v>1149.8130000000001</v>
      </c>
      <c r="I2590" s="29">
        <v>3.4252679196350013</v>
      </c>
      <c r="J2590" s="53">
        <v>102.70699999999999</v>
      </c>
      <c r="K2590" s="29">
        <v>102.70699999999999</v>
      </c>
      <c r="L2590" s="29">
        <v>1.0937639452633774</v>
      </c>
      <c r="M2590" s="53">
        <v>0.1605007705057673</v>
      </c>
      <c r="N2590" s="29">
        <v>0.1605007705057673</v>
      </c>
      <c r="O2590" s="29">
        <v>0.9534741103659492</v>
      </c>
      <c r="P2590" s="53">
        <v>1047.106</v>
      </c>
      <c r="Q2590" s="29">
        <v>1047.106</v>
      </c>
      <c r="R2590" s="29">
        <v>2.431939342341356</v>
      </c>
      <c r="S2590" s="29">
        <v>1975.52</v>
      </c>
      <c r="T2590" s="29">
        <v>1</v>
      </c>
    </row>
    <row r="2591" spans="1:20" ht="21" customHeight="1">
      <c r="A2591" s="41">
        <v>44573</v>
      </c>
      <c r="B2591" s="27" t="s">
        <v>4</v>
      </c>
      <c r="C2591" s="26">
        <v>24</v>
      </c>
      <c r="D2591" s="26">
        <v>80</v>
      </c>
      <c r="E2591" s="26">
        <v>311.31</v>
      </c>
      <c r="F2591" s="26">
        <v>81.52</v>
      </c>
      <c r="G2591" s="29">
        <v>1153.682</v>
      </c>
      <c r="H2591" s="29">
        <v>1153.682</v>
      </c>
      <c r="I2591" s="29">
        <v>3.4264216016350013</v>
      </c>
      <c r="J2591" s="53">
        <v>103.087</v>
      </c>
      <c r="K2591" s="29">
        <v>103.087</v>
      </c>
      <c r="L2591" s="29">
        <v>1.0938670322633774</v>
      </c>
      <c r="M2591" s="53">
        <v>0.15538530568075204</v>
      </c>
      <c r="N2591" s="29">
        <v>0.15538530568075204</v>
      </c>
      <c r="O2591" s="29">
        <v>0.95362949567162991</v>
      </c>
      <c r="P2591" s="53">
        <v>1050.595</v>
      </c>
      <c r="Q2591" s="29">
        <v>1050.595</v>
      </c>
      <c r="R2591" s="29">
        <v>2.4329899373413562</v>
      </c>
      <c r="S2591" s="29">
        <v>1958.83</v>
      </c>
      <c r="T2591" s="29">
        <v>1</v>
      </c>
    </row>
    <row r="2592" spans="1:20" ht="21" customHeight="1">
      <c r="A2592" s="41">
        <v>44574</v>
      </c>
      <c r="B2592" s="27" t="s">
        <v>4</v>
      </c>
      <c r="C2592" s="26">
        <v>24</v>
      </c>
      <c r="D2592" s="26">
        <v>80</v>
      </c>
      <c r="E2592" s="26">
        <v>309.36</v>
      </c>
      <c r="F2592" s="26">
        <v>81.58</v>
      </c>
      <c r="G2592" s="29">
        <v>1143.9929999999999</v>
      </c>
      <c r="H2592" s="29">
        <v>1143.9929999999999</v>
      </c>
      <c r="I2592" s="29">
        <v>3.4275655946350012</v>
      </c>
      <c r="J2592" s="53">
        <v>102.625</v>
      </c>
      <c r="K2592" s="29">
        <v>102.625</v>
      </c>
      <c r="L2592" s="29">
        <v>1.0939696572633775</v>
      </c>
      <c r="M2592" s="53">
        <v>0.15411870754589183</v>
      </c>
      <c r="N2592" s="29">
        <v>0.15411870754589183</v>
      </c>
      <c r="O2592" s="29">
        <v>0.9537836143791758</v>
      </c>
      <c r="P2592" s="53">
        <v>1041.3679999999999</v>
      </c>
      <c r="Q2592" s="29">
        <v>1041.3679999999999</v>
      </c>
      <c r="R2592" s="29">
        <v>2.4340313053413563</v>
      </c>
      <c r="S2592" s="29">
        <v>1954.91</v>
      </c>
      <c r="T2592" s="29">
        <v>1</v>
      </c>
    </row>
    <row r="2593" spans="1:20" ht="21" customHeight="1">
      <c r="A2593" s="41">
        <v>44575</v>
      </c>
      <c r="B2593" s="27" t="s">
        <v>4</v>
      </c>
      <c r="C2593" s="26">
        <v>24</v>
      </c>
      <c r="D2593" s="26">
        <v>80</v>
      </c>
      <c r="E2593" s="26">
        <v>317.38</v>
      </c>
      <c r="F2593" s="26">
        <v>81.47</v>
      </c>
      <c r="G2593" s="29">
        <v>1152.9549999999999</v>
      </c>
      <c r="H2593" s="29">
        <v>1152.9549999999999</v>
      </c>
      <c r="I2593" s="29">
        <v>3.428718549635001</v>
      </c>
      <c r="J2593" s="53">
        <v>103.39700000000001</v>
      </c>
      <c r="K2593" s="29">
        <v>103.39700000000001</v>
      </c>
      <c r="L2593" s="29">
        <v>1.0940730542633774</v>
      </c>
      <c r="M2593" s="53">
        <v>0.15597710570308779</v>
      </c>
      <c r="N2593" s="29">
        <v>0.15597710570308779</v>
      </c>
      <c r="O2593" s="29">
        <v>0.95393959148487895</v>
      </c>
      <c r="P2593" s="53">
        <v>1049.558</v>
      </c>
      <c r="Q2593" s="29">
        <v>1049.558</v>
      </c>
      <c r="R2593" s="29">
        <v>2.4350808633413563</v>
      </c>
      <c r="S2593" s="29">
        <v>1959.9</v>
      </c>
      <c r="T2593" s="29">
        <v>1</v>
      </c>
    </row>
    <row r="2594" spans="1:20" ht="21" customHeight="1">
      <c r="A2594" s="41">
        <v>44576</v>
      </c>
      <c r="B2594" s="27" t="s">
        <v>4</v>
      </c>
      <c r="C2594" s="26">
        <v>24</v>
      </c>
      <c r="D2594" s="26">
        <v>80</v>
      </c>
      <c r="E2594" s="26">
        <v>310.42</v>
      </c>
      <c r="F2594" s="26">
        <v>81.56</v>
      </c>
      <c r="G2594" s="29">
        <v>1160.0229999999999</v>
      </c>
      <c r="H2594" s="29">
        <v>1160.0229999999999</v>
      </c>
      <c r="I2594" s="29">
        <v>3.4298785726350012</v>
      </c>
      <c r="J2594" s="53">
        <v>104.032</v>
      </c>
      <c r="K2594" s="29">
        <v>104.032</v>
      </c>
      <c r="L2594" s="29">
        <v>1.0941770862633775</v>
      </c>
      <c r="M2594" s="53">
        <v>0.15576328544427612</v>
      </c>
      <c r="N2594" s="29">
        <v>0.15576328544427612</v>
      </c>
      <c r="O2594" s="29">
        <v>0.95409535477032326</v>
      </c>
      <c r="P2594" s="53">
        <v>1055.991</v>
      </c>
      <c r="Q2594" s="29">
        <v>1055.991</v>
      </c>
      <c r="R2594" s="29">
        <v>2.4361368543413562</v>
      </c>
      <c r="S2594" s="29">
        <v>1949.19</v>
      </c>
      <c r="T2594" s="29">
        <v>1</v>
      </c>
    </row>
    <row r="2595" spans="1:20" ht="21" customHeight="1">
      <c r="A2595" s="41">
        <v>44577</v>
      </c>
      <c r="B2595" s="27" t="s">
        <v>4</v>
      </c>
      <c r="C2595" s="26">
        <v>24</v>
      </c>
      <c r="D2595" s="26">
        <v>80</v>
      </c>
      <c r="E2595" s="26">
        <v>309.14</v>
      </c>
      <c r="F2595" s="26">
        <v>81.58</v>
      </c>
      <c r="G2595" s="29">
        <v>1136.4259999999999</v>
      </c>
      <c r="H2595" s="29">
        <v>1136.4259999999999</v>
      </c>
      <c r="I2595" s="29">
        <v>3.4310149986350011</v>
      </c>
      <c r="J2595" s="53">
        <v>101.747</v>
      </c>
      <c r="K2595" s="29">
        <v>101.747</v>
      </c>
      <c r="L2595" s="29">
        <v>1.0942788332633775</v>
      </c>
      <c r="M2595" s="53">
        <v>0.15141215980963899</v>
      </c>
      <c r="N2595" s="29">
        <v>0.15141215980963899</v>
      </c>
      <c r="O2595" s="29">
        <v>0.95424676693013288</v>
      </c>
      <c r="P2595" s="53">
        <v>1034.6790000000001</v>
      </c>
      <c r="Q2595" s="29">
        <v>1034.6790000000001</v>
      </c>
      <c r="R2595" s="29">
        <v>2.4371715333413562</v>
      </c>
      <c r="S2595" s="29">
        <v>1946.91</v>
      </c>
      <c r="T2595" s="29">
        <v>1</v>
      </c>
    </row>
    <row r="2596" spans="1:20" ht="21" customHeight="1">
      <c r="A2596" s="41">
        <v>44578</v>
      </c>
      <c r="B2596" s="27" t="s">
        <v>4</v>
      </c>
      <c r="C2596" s="26">
        <v>24</v>
      </c>
      <c r="D2596" s="26">
        <v>80</v>
      </c>
      <c r="E2596" s="26">
        <v>307.54000000000002</v>
      </c>
      <c r="F2596" s="26">
        <v>81.63</v>
      </c>
      <c r="G2596" s="29">
        <v>1154.277</v>
      </c>
      <c r="H2596" s="29">
        <v>1154.277</v>
      </c>
      <c r="I2596" s="29">
        <v>3.4321692756350011</v>
      </c>
      <c r="J2596" s="53">
        <v>103.313</v>
      </c>
      <c r="K2596" s="29">
        <v>103.313</v>
      </c>
      <c r="L2596" s="29">
        <v>1.0943821462633776</v>
      </c>
      <c r="M2596" s="53">
        <v>0.15719526099856768</v>
      </c>
      <c r="N2596" s="29">
        <v>0.15719526099856768</v>
      </c>
      <c r="O2596" s="29">
        <v>0.95440396219113144</v>
      </c>
      <c r="P2596" s="53">
        <v>1050.9639999999999</v>
      </c>
      <c r="Q2596" s="29">
        <v>1050.9639999999999</v>
      </c>
      <c r="R2596" s="29">
        <v>2.4382224973413562</v>
      </c>
      <c r="S2596" s="29">
        <v>1945.58</v>
      </c>
      <c r="T2596" s="29">
        <v>1</v>
      </c>
    </row>
    <row r="2597" spans="1:20" ht="21" customHeight="1">
      <c r="A2597" s="41">
        <v>44579</v>
      </c>
      <c r="B2597" s="27" t="s">
        <v>4</v>
      </c>
      <c r="C2597" s="26">
        <v>24</v>
      </c>
      <c r="D2597" s="26">
        <v>80</v>
      </c>
      <c r="E2597" s="26">
        <v>314.82</v>
      </c>
      <c r="F2597" s="26">
        <v>81.52</v>
      </c>
      <c r="G2597" s="29">
        <v>1184.5889999999999</v>
      </c>
      <c r="H2597" s="29">
        <v>1184.5889999999999</v>
      </c>
      <c r="I2597" s="29">
        <v>3.4333538646350013</v>
      </c>
      <c r="J2597" s="53">
        <v>105.965</v>
      </c>
      <c r="K2597" s="29">
        <v>105.965</v>
      </c>
      <c r="L2597" s="29">
        <v>1.0944881112633775</v>
      </c>
      <c r="M2597" s="53">
        <v>0.15878649378724682</v>
      </c>
      <c r="N2597" s="29">
        <v>0.15878649378724682</v>
      </c>
      <c r="O2597" s="29">
        <v>0.95456274868491864</v>
      </c>
      <c r="P2597" s="53">
        <v>1078.624</v>
      </c>
      <c r="Q2597" s="29">
        <v>1078.624</v>
      </c>
      <c r="R2597" s="29">
        <v>2.439301121341356</v>
      </c>
      <c r="S2597" s="29">
        <v>1951.4</v>
      </c>
      <c r="T2597" s="29">
        <v>1</v>
      </c>
    </row>
    <row r="2598" spans="1:20" ht="21" customHeight="1">
      <c r="A2598" s="41">
        <v>44580</v>
      </c>
      <c r="B2598" s="27" t="s">
        <v>4</v>
      </c>
      <c r="C2598" s="26">
        <v>24</v>
      </c>
      <c r="D2598" s="26">
        <v>80</v>
      </c>
      <c r="E2598" s="26">
        <v>303.05</v>
      </c>
      <c r="F2598" s="26">
        <v>81.42</v>
      </c>
      <c r="G2598" s="29">
        <v>1192.309</v>
      </c>
      <c r="H2598" s="29">
        <v>1192.309</v>
      </c>
      <c r="I2598" s="29">
        <v>3.4345461736350011</v>
      </c>
      <c r="J2598" s="53">
        <v>106.23399999999999</v>
      </c>
      <c r="K2598" s="29">
        <v>106.23399999999999</v>
      </c>
      <c r="L2598" s="29">
        <v>1.0945943452633775</v>
      </c>
      <c r="M2598" s="53">
        <v>0.15520552636637067</v>
      </c>
      <c r="N2598" s="29">
        <v>0.15520552636637067</v>
      </c>
      <c r="O2598" s="29">
        <v>0.95471795421128502</v>
      </c>
      <c r="P2598" s="53">
        <v>1086.075</v>
      </c>
      <c r="Q2598" s="29">
        <v>1086.075</v>
      </c>
      <c r="R2598" s="29">
        <v>2.4403871963413559</v>
      </c>
      <c r="S2598" s="29">
        <v>1935.45</v>
      </c>
      <c r="T2598" s="29">
        <v>1</v>
      </c>
    </row>
    <row r="2599" spans="1:20" ht="21" customHeight="1">
      <c r="A2599" s="41">
        <v>44581</v>
      </c>
      <c r="B2599" s="27" t="s">
        <v>4</v>
      </c>
      <c r="C2599" s="26">
        <v>24</v>
      </c>
      <c r="D2599" s="26">
        <v>80</v>
      </c>
      <c r="E2599" s="26">
        <v>304.87</v>
      </c>
      <c r="F2599" s="26">
        <v>80.819999999999993</v>
      </c>
      <c r="G2599" s="29">
        <v>1222.357</v>
      </c>
      <c r="H2599" s="29">
        <v>1222.357</v>
      </c>
      <c r="I2599" s="29">
        <v>3.4357685306350012</v>
      </c>
      <c r="J2599" s="53">
        <v>108.453</v>
      </c>
      <c r="K2599" s="29">
        <v>108.453</v>
      </c>
      <c r="L2599" s="29">
        <v>1.0947027982633775</v>
      </c>
      <c r="M2599" s="53">
        <v>0.15804622428449841</v>
      </c>
      <c r="N2599" s="29">
        <v>0.15804622428449841</v>
      </c>
      <c r="O2599" s="29">
        <v>0.95487600043556953</v>
      </c>
      <c r="P2599" s="53">
        <v>1113.904</v>
      </c>
      <c r="Q2599" s="29">
        <v>1113.904</v>
      </c>
      <c r="R2599" s="29">
        <v>2.4415011003413558</v>
      </c>
      <c r="S2599" s="29">
        <v>1924.82</v>
      </c>
      <c r="T2599" s="29">
        <v>1</v>
      </c>
    </row>
    <row r="2600" spans="1:20" ht="21" customHeight="1">
      <c r="A2600" s="41">
        <v>44582</v>
      </c>
      <c r="B2600" s="27" t="s">
        <v>4</v>
      </c>
      <c r="C2600" s="26">
        <v>24</v>
      </c>
      <c r="D2600" s="26">
        <v>80</v>
      </c>
      <c r="E2600" s="26">
        <v>297.13</v>
      </c>
      <c r="F2600" s="26">
        <v>81.16</v>
      </c>
      <c r="G2600" s="29">
        <v>1235.4739999999999</v>
      </c>
      <c r="H2600" s="29">
        <v>1235.4739999999999</v>
      </c>
      <c r="I2600" s="29">
        <v>3.4370040046350012</v>
      </c>
      <c r="J2600" s="53">
        <v>109.604</v>
      </c>
      <c r="K2600" s="29">
        <v>109.604</v>
      </c>
      <c r="L2600" s="29">
        <v>1.0948124022633774</v>
      </c>
      <c r="M2600" s="53">
        <v>0.15645553193521872</v>
      </c>
      <c r="N2600" s="29">
        <v>0.15645553193521872</v>
      </c>
      <c r="O2600" s="29">
        <v>0.95503245596750475</v>
      </c>
      <c r="P2600" s="53">
        <v>1125.8699999999999</v>
      </c>
      <c r="Q2600" s="29">
        <v>1125.8699999999999</v>
      </c>
      <c r="R2600" s="29">
        <v>2.4426269703413559</v>
      </c>
      <c r="S2600" s="29">
        <v>1922.68</v>
      </c>
      <c r="T2600" s="29">
        <v>1</v>
      </c>
    </row>
    <row r="2601" spans="1:20" ht="21" customHeight="1">
      <c r="A2601" s="41">
        <v>44583</v>
      </c>
      <c r="B2601" s="27" t="s">
        <v>4</v>
      </c>
      <c r="C2601" s="26">
        <v>24</v>
      </c>
      <c r="D2601" s="26">
        <v>80</v>
      </c>
      <c r="E2601" s="26">
        <v>290.39</v>
      </c>
      <c r="F2601" s="26">
        <v>81.459999999999994</v>
      </c>
      <c r="G2601" s="29">
        <v>1261.941</v>
      </c>
      <c r="H2601" s="29">
        <v>1261.941</v>
      </c>
      <c r="I2601" s="29">
        <v>3.4382659456350013</v>
      </c>
      <c r="J2601" s="53">
        <v>110.541</v>
      </c>
      <c r="K2601" s="29">
        <v>110.541</v>
      </c>
      <c r="L2601" s="29">
        <v>1.0949229432633774</v>
      </c>
      <c r="M2601" s="53">
        <v>0.15613600908098801</v>
      </c>
      <c r="N2601" s="29">
        <v>0.15613600908098801</v>
      </c>
      <c r="O2601" s="29">
        <v>0.95518859197658579</v>
      </c>
      <c r="P2601" s="53">
        <v>1151.4000000000001</v>
      </c>
      <c r="Q2601" s="29">
        <v>1151.4000000000001</v>
      </c>
      <c r="R2601" s="29">
        <v>2.4437783703413558</v>
      </c>
      <c r="S2601" s="29">
        <v>1919.33</v>
      </c>
      <c r="T2601" s="29">
        <v>1</v>
      </c>
    </row>
    <row r="2602" spans="1:20" ht="21" customHeight="1">
      <c r="A2602" s="41">
        <v>44584</v>
      </c>
      <c r="B2602" s="27" t="s">
        <v>4</v>
      </c>
      <c r="C2602" s="26">
        <v>24</v>
      </c>
      <c r="D2602" s="26">
        <v>80</v>
      </c>
      <c r="E2602" s="26">
        <v>288.58999999999997</v>
      </c>
      <c r="F2602" s="26">
        <v>81.510000000000005</v>
      </c>
      <c r="G2602" s="29">
        <v>1261.914</v>
      </c>
      <c r="H2602" s="29">
        <v>1261.914</v>
      </c>
      <c r="I2602" s="29">
        <v>3.4395278596350014</v>
      </c>
      <c r="J2602" s="53">
        <v>110.203</v>
      </c>
      <c r="K2602" s="29">
        <v>110.203</v>
      </c>
      <c r="L2602" s="29">
        <v>1.0950331462633773</v>
      </c>
      <c r="M2602" s="53">
        <v>0.15433915476098023</v>
      </c>
      <c r="N2602" s="29">
        <v>0.15433915476098023</v>
      </c>
      <c r="O2602" s="29">
        <v>0.95534293113134672</v>
      </c>
      <c r="P2602" s="53">
        <v>1151.711</v>
      </c>
      <c r="Q2602" s="29">
        <v>1151.711</v>
      </c>
      <c r="R2602" s="29">
        <v>2.4449300813413557</v>
      </c>
      <c r="S2602" s="29">
        <v>1917.23</v>
      </c>
      <c r="T2602" s="29">
        <v>1</v>
      </c>
    </row>
    <row r="2603" spans="1:20" ht="21" customHeight="1">
      <c r="A2603" s="41">
        <v>44585</v>
      </c>
      <c r="B2603" s="27" t="s">
        <v>4</v>
      </c>
      <c r="C2603" s="26">
        <v>24</v>
      </c>
      <c r="D2603" s="26">
        <v>80</v>
      </c>
      <c r="E2603" s="26">
        <v>296.10000000000002</v>
      </c>
      <c r="F2603" s="26">
        <v>81.290000000000006</v>
      </c>
      <c r="G2603" s="29">
        <v>1251.645</v>
      </c>
      <c r="H2603" s="29">
        <v>1251.645</v>
      </c>
      <c r="I2603" s="29">
        <v>3.4407795046350014</v>
      </c>
      <c r="J2603" s="53">
        <v>109.544</v>
      </c>
      <c r="K2603" s="29">
        <v>109.544</v>
      </c>
      <c r="L2603" s="29">
        <v>1.0951426902633774</v>
      </c>
      <c r="M2603" s="53">
        <v>0.15388676400435214</v>
      </c>
      <c r="N2603" s="29">
        <v>0.15388676400435214</v>
      </c>
      <c r="O2603" s="29">
        <v>0.95549681789535112</v>
      </c>
      <c r="P2603" s="53">
        <v>1142.1010000000001</v>
      </c>
      <c r="Q2603" s="29">
        <v>1142.1010000000001</v>
      </c>
      <c r="R2603" s="29">
        <v>2.4460721823413558</v>
      </c>
      <c r="S2603" s="29">
        <v>1918.86</v>
      </c>
      <c r="T2603" s="29">
        <v>1</v>
      </c>
    </row>
    <row r="2604" spans="1:20" ht="21" customHeight="1">
      <c r="A2604" s="41">
        <v>44586</v>
      </c>
      <c r="B2604" s="27" t="s">
        <v>4</v>
      </c>
      <c r="C2604" s="26">
        <v>24</v>
      </c>
      <c r="D2604" s="26">
        <v>80</v>
      </c>
      <c r="E2604" s="26">
        <v>298.08999999999997</v>
      </c>
      <c r="F2604" s="26">
        <v>80.92</v>
      </c>
      <c r="G2604" s="29">
        <v>1243.338</v>
      </c>
      <c r="H2604" s="29">
        <v>1243.338</v>
      </c>
      <c r="I2604" s="29">
        <v>3.4420228426350015</v>
      </c>
      <c r="J2604" s="53">
        <v>109.627</v>
      </c>
      <c r="K2604" s="29">
        <v>109.627</v>
      </c>
      <c r="L2604" s="29">
        <v>1.0952523172633775</v>
      </c>
      <c r="M2604" s="53">
        <v>0.15492982265579516</v>
      </c>
      <c r="N2604" s="29">
        <v>0.15492982265579516</v>
      </c>
      <c r="O2604" s="29">
        <v>0.95565174771800687</v>
      </c>
      <c r="P2604" s="53">
        <v>1133.711</v>
      </c>
      <c r="Q2604" s="29">
        <v>1133.711</v>
      </c>
      <c r="R2604" s="29">
        <v>2.4472058933413559</v>
      </c>
      <c r="S2604" s="29">
        <v>1914.19</v>
      </c>
      <c r="T2604" s="29">
        <v>1</v>
      </c>
    </row>
    <row r="2605" spans="1:20" ht="21" customHeight="1">
      <c r="A2605" s="41">
        <v>44587</v>
      </c>
      <c r="B2605" s="27" t="s">
        <v>4</v>
      </c>
      <c r="C2605" s="26">
        <v>24</v>
      </c>
      <c r="D2605" s="26">
        <v>80</v>
      </c>
      <c r="E2605" s="26">
        <v>298.54000000000002</v>
      </c>
      <c r="F2605" s="26">
        <v>80.88</v>
      </c>
      <c r="G2605" s="29">
        <v>1225.9960000000001</v>
      </c>
      <c r="H2605" s="29">
        <v>1225.9960000000001</v>
      </c>
      <c r="I2605" s="29">
        <v>3.4432488386350015</v>
      </c>
      <c r="J2605" s="53">
        <v>108.032</v>
      </c>
      <c r="K2605" s="29">
        <v>108.032</v>
      </c>
      <c r="L2605" s="29">
        <v>1.0953603492633774</v>
      </c>
      <c r="M2605" s="53">
        <v>0.15256010397370634</v>
      </c>
      <c r="N2605" s="29">
        <v>0.15256010397370634</v>
      </c>
      <c r="O2605" s="29">
        <v>0.95580430782198056</v>
      </c>
      <c r="P2605" s="53">
        <v>1117.9639999999999</v>
      </c>
      <c r="Q2605" s="29">
        <v>1117.9639999999999</v>
      </c>
      <c r="R2605" s="29">
        <v>2.4483238573413559</v>
      </c>
      <c r="S2605" s="29">
        <v>1912.19</v>
      </c>
      <c r="T2605" s="29">
        <v>1</v>
      </c>
    </row>
    <row r="2606" spans="1:20" ht="21" customHeight="1">
      <c r="A2606" s="41">
        <v>44588</v>
      </c>
      <c r="B2606" s="27" t="s">
        <v>4</v>
      </c>
      <c r="C2606" s="26">
        <v>24</v>
      </c>
      <c r="D2606" s="26">
        <v>80</v>
      </c>
      <c r="E2606" s="26">
        <v>297.67</v>
      </c>
      <c r="F2606" s="26">
        <v>80.95</v>
      </c>
      <c r="G2606" s="29">
        <v>1230.442</v>
      </c>
      <c r="H2606" s="29">
        <v>1230.442</v>
      </c>
      <c r="I2606" s="29">
        <v>3.4444792806350017</v>
      </c>
      <c r="J2606" s="53">
        <v>108.318</v>
      </c>
      <c r="K2606" s="29">
        <v>108.318</v>
      </c>
      <c r="L2606" s="29">
        <v>1.0954686672633775</v>
      </c>
      <c r="M2606" s="53">
        <v>0.15522236837226405</v>
      </c>
      <c r="N2606" s="29">
        <v>0.15522236837226405</v>
      </c>
      <c r="O2606" s="29">
        <v>0.95595953019035285</v>
      </c>
      <c r="P2606" s="53">
        <v>1122.124</v>
      </c>
      <c r="Q2606" s="29">
        <v>1122.124</v>
      </c>
      <c r="R2606" s="29">
        <v>2.449445981341356</v>
      </c>
      <c r="S2606" s="29">
        <v>1911.44</v>
      </c>
      <c r="T2606" s="29">
        <v>1</v>
      </c>
    </row>
    <row r="2607" spans="1:20" ht="21" customHeight="1">
      <c r="A2607" s="41">
        <v>44589</v>
      </c>
      <c r="B2607" s="27" t="s">
        <v>4</v>
      </c>
      <c r="C2607" s="26">
        <v>24</v>
      </c>
      <c r="D2607" s="26">
        <v>80</v>
      </c>
      <c r="E2607" s="26">
        <v>303.02</v>
      </c>
      <c r="F2607" s="26">
        <v>80.930000000000007</v>
      </c>
      <c r="G2607" s="29">
        <v>1221.463</v>
      </c>
      <c r="H2607" s="29">
        <v>1221.463</v>
      </c>
      <c r="I2607" s="29">
        <v>3.4457007436350016</v>
      </c>
      <c r="J2607" s="53">
        <v>107.611</v>
      </c>
      <c r="K2607" s="29">
        <v>107.611</v>
      </c>
      <c r="L2607" s="29">
        <v>1.0955762782633776</v>
      </c>
      <c r="M2607" s="53">
        <v>0.15380204994563793</v>
      </c>
      <c r="N2607" s="29">
        <v>0.15380204994563793</v>
      </c>
      <c r="O2607" s="29">
        <v>0.95611333224029849</v>
      </c>
      <c r="P2607" s="53">
        <v>1113.8520000000001</v>
      </c>
      <c r="Q2607" s="29">
        <v>1113.8520000000001</v>
      </c>
      <c r="R2607" s="29">
        <v>2.4505598333413561</v>
      </c>
      <c r="S2607" s="29">
        <v>1914.06</v>
      </c>
      <c r="T2607" s="29">
        <v>1</v>
      </c>
    </row>
    <row r="2608" spans="1:20" ht="21" customHeight="1">
      <c r="A2608" s="41">
        <v>44590</v>
      </c>
      <c r="B2608" s="27" t="s">
        <v>4</v>
      </c>
      <c r="C2608" s="26">
        <v>24</v>
      </c>
      <c r="D2608" s="26">
        <v>80</v>
      </c>
      <c r="E2608" s="26">
        <v>292.16000000000003</v>
      </c>
      <c r="F2608" s="26">
        <v>81.290000000000006</v>
      </c>
      <c r="G2608" s="29">
        <v>1225.2550000000001</v>
      </c>
      <c r="H2608" s="29">
        <v>1225.2550000000001</v>
      </c>
      <c r="I2608" s="29">
        <v>3.4469259986350016</v>
      </c>
      <c r="J2608" s="53">
        <v>107.729</v>
      </c>
      <c r="K2608" s="29">
        <v>107.729</v>
      </c>
      <c r="L2608" s="29">
        <v>1.0956840072633776</v>
      </c>
      <c r="M2608" s="53">
        <v>0.15498228177195914</v>
      </c>
      <c r="N2608" s="29">
        <v>0.15498228177195914</v>
      </c>
      <c r="O2608" s="29">
        <v>0.9562683145220704</v>
      </c>
      <c r="P2608" s="53">
        <v>1117.5260000000001</v>
      </c>
      <c r="Q2608" s="29">
        <v>1117.5260000000001</v>
      </c>
      <c r="R2608" s="29">
        <v>2.4516773593413559</v>
      </c>
      <c r="S2608" s="29">
        <v>1910.43</v>
      </c>
      <c r="T2608" s="29">
        <v>1</v>
      </c>
    </row>
    <row r="2609" spans="1:20" ht="21" customHeight="1">
      <c r="A2609" s="41">
        <v>44591</v>
      </c>
      <c r="B2609" s="27" t="s">
        <v>4</v>
      </c>
      <c r="C2609" s="26">
        <v>24</v>
      </c>
      <c r="D2609" s="26">
        <v>80</v>
      </c>
      <c r="E2609" s="26">
        <v>297.10000000000002</v>
      </c>
      <c r="F2609" s="26">
        <v>81.2</v>
      </c>
      <c r="G2609" s="29">
        <v>1230.3520000000001</v>
      </c>
      <c r="H2609" s="29">
        <v>1230.3520000000001</v>
      </c>
      <c r="I2609" s="29">
        <v>3.4481563506350015</v>
      </c>
      <c r="J2609" s="53">
        <v>108.17700000000001</v>
      </c>
      <c r="K2609" s="29">
        <v>108.17700000000001</v>
      </c>
      <c r="L2609" s="29">
        <v>1.0957921842633775</v>
      </c>
      <c r="M2609" s="53">
        <v>0.15545632405578433</v>
      </c>
      <c r="N2609" s="29">
        <v>0.15545632405578433</v>
      </c>
      <c r="O2609" s="29">
        <v>0.95642377084612618</v>
      </c>
      <c r="P2609" s="53">
        <v>1122.175</v>
      </c>
      <c r="Q2609" s="29">
        <v>1122.175</v>
      </c>
      <c r="R2609" s="29">
        <v>2.4527995343413558</v>
      </c>
      <c r="S2609" s="29">
        <v>1913.37</v>
      </c>
      <c r="T2609" s="29">
        <v>1</v>
      </c>
    </row>
    <row r="2610" spans="1:20" ht="21" customHeight="1">
      <c r="A2610" s="41">
        <v>44592</v>
      </c>
      <c r="B2610" s="27" t="s">
        <v>4</v>
      </c>
      <c r="C2610" s="26">
        <v>24</v>
      </c>
      <c r="D2610" s="26">
        <v>80</v>
      </c>
      <c r="E2610" s="26">
        <v>298.73</v>
      </c>
      <c r="F2610" s="26">
        <v>80.92</v>
      </c>
      <c r="G2610" s="29">
        <v>1247.694</v>
      </c>
      <c r="H2610" s="29">
        <v>1247.694</v>
      </c>
      <c r="I2610" s="29">
        <v>3.4494040446350014</v>
      </c>
      <c r="J2610" s="53">
        <v>109.485</v>
      </c>
      <c r="K2610" s="29">
        <v>109.485</v>
      </c>
      <c r="L2610" s="29">
        <v>1.0959016692633776</v>
      </c>
      <c r="M2610" s="53">
        <v>0.15668440717246987</v>
      </c>
      <c r="N2610" s="29">
        <v>0.15668440717246987</v>
      </c>
      <c r="O2610" s="29">
        <v>0.9565804552532986</v>
      </c>
      <c r="P2610" s="53">
        <v>1138.2090000000001</v>
      </c>
      <c r="Q2610" s="29">
        <v>1138.2090000000001</v>
      </c>
      <c r="R2610" s="29">
        <v>2.4539377433413558</v>
      </c>
      <c r="S2610" s="29">
        <v>1908.99</v>
      </c>
      <c r="T2610" s="29">
        <v>1</v>
      </c>
    </row>
    <row r="2611" spans="1:20" ht="21" customHeight="1">
      <c r="A2611" s="41">
        <v>44593</v>
      </c>
      <c r="B2611" s="27" t="s">
        <v>4</v>
      </c>
      <c r="C2611" s="26">
        <v>24</v>
      </c>
      <c r="D2611" s="26">
        <v>80</v>
      </c>
      <c r="E2611" s="26">
        <v>304.06</v>
      </c>
      <c r="F2611" s="26">
        <v>80.790000000000006</v>
      </c>
      <c r="G2611" s="29">
        <v>1267.1410000000001</v>
      </c>
      <c r="H2611" s="29">
        <v>1267.1410000000001</v>
      </c>
      <c r="I2611" s="29">
        <v>3.4506711856350014</v>
      </c>
      <c r="J2611" s="53">
        <v>137.67699999999999</v>
      </c>
      <c r="K2611" s="29">
        <v>137.67699999999999</v>
      </c>
      <c r="L2611" s="29">
        <v>1.0960393462633775</v>
      </c>
      <c r="M2611" s="53">
        <v>0.16300000000000001</v>
      </c>
      <c r="N2611" s="29">
        <v>0.16300000000000001</v>
      </c>
      <c r="O2611" s="29">
        <v>0.95674345525329862</v>
      </c>
      <c r="P2611" s="53">
        <v>1129.4639999999999</v>
      </c>
      <c r="Q2611" s="29">
        <v>1129.4639999999999</v>
      </c>
      <c r="R2611" s="29">
        <v>2.4550672073413558</v>
      </c>
      <c r="S2611" s="29">
        <v>1910.77</v>
      </c>
      <c r="T2611" s="29">
        <v>1</v>
      </c>
    </row>
    <row r="2612" spans="1:20" ht="21" customHeight="1">
      <c r="A2612" s="41">
        <v>44594</v>
      </c>
      <c r="B2612" s="27" t="s">
        <v>4</v>
      </c>
      <c r="C2612" s="26">
        <v>24</v>
      </c>
      <c r="D2612" s="26">
        <v>80</v>
      </c>
      <c r="E2612" s="26">
        <v>295.01</v>
      </c>
      <c r="F2612" s="26">
        <v>81.12</v>
      </c>
      <c r="G2612" s="29">
        <v>1270.433</v>
      </c>
      <c r="H2612" s="29">
        <v>1270.433</v>
      </c>
      <c r="I2612" s="29">
        <v>3.4519416186350016</v>
      </c>
      <c r="J2612" s="53">
        <v>138.035</v>
      </c>
      <c r="K2612" s="29">
        <v>138.035</v>
      </c>
      <c r="L2612" s="29">
        <v>1.0961773812633775</v>
      </c>
      <c r="M2612" s="53">
        <v>0.16342384712043406</v>
      </c>
      <c r="N2612" s="29">
        <v>0.16342384712043406</v>
      </c>
      <c r="O2612" s="29">
        <v>0.95690687910041905</v>
      </c>
      <c r="P2612" s="53">
        <v>1132.3979999999999</v>
      </c>
      <c r="Q2612" s="29">
        <v>1132.3979999999999</v>
      </c>
      <c r="R2612" s="29">
        <v>2.456199605341356</v>
      </c>
      <c r="S2612" s="29">
        <v>1907.33</v>
      </c>
      <c r="T2612" s="29">
        <v>1</v>
      </c>
    </row>
    <row r="2613" spans="1:20" ht="21" customHeight="1">
      <c r="A2613" s="41">
        <v>44595</v>
      </c>
      <c r="B2613" s="27" t="s">
        <v>4</v>
      </c>
      <c r="C2613" s="26">
        <v>24</v>
      </c>
      <c r="D2613" s="26">
        <v>80</v>
      </c>
      <c r="E2613" s="26">
        <v>290.25</v>
      </c>
      <c r="F2613" s="26">
        <v>81.38</v>
      </c>
      <c r="G2613" s="29">
        <v>1265.7280000000001</v>
      </c>
      <c r="H2613" s="29">
        <v>1265.7280000000001</v>
      </c>
      <c r="I2613" s="29">
        <v>3.4532073466350015</v>
      </c>
      <c r="J2613" s="53">
        <v>137.56299999999999</v>
      </c>
      <c r="K2613" s="29">
        <v>137.56299999999999</v>
      </c>
      <c r="L2613" s="29">
        <v>1.0963149442633775</v>
      </c>
      <c r="M2613" s="53">
        <v>0.16244263411453616</v>
      </c>
      <c r="N2613" s="29">
        <v>0.16244263411453616</v>
      </c>
      <c r="O2613" s="29">
        <v>0.95706932173453363</v>
      </c>
      <c r="P2613" s="53">
        <v>1128.165</v>
      </c>
      <c r="Q2613" s="29">
        <v>1128.165</v>
      </c>
      <c r="R2613" s="29">
        <v>2.4573277703413559</v>
      </c>
      <c r="S2613" s="29">
        <v>1907.15</v>
      </c>
      <c r="T2613" s="29">
        <v>1</v>
      </c>
    </row>
    <row r="2614" spans="1:20" ht="21" customHeight="1">
      <c r="A2614" s="41">
        <v>44596</v>
      </c>
      <c r="B2614" s="27" t="s">
        <v>4</v>
      </c>
      <c r="C2614" s="26">
        <v>24</v>
      </c>
      <c r="D2614" s="26">
        <v>80</v>
      </c>
      <c r="E2614" s="26">
        <v>300.08</v>
      </c>
      <c r="F2614" s="26">
        <v>81</v>
      </c>
      <c r="G2614" s="29">
        <v>1244.2080000000001</v>
      </c>
      <c r="H2614" s="29">
        <v>1244.2080000000001</v>
      </c>
      <c r="I2614" s="29">
        <v>3.4544515546350016</v>
      </c>
      <c r="J2614" s="53">
        <v>136.59299999999999</v>
      </c>
      <c r="K2614" s="29">
        <v>136.59299999999999</v>
      </c>
      <c r="L2614" s="29">
        <v>1.0964515372633774</v>
      </c>
      <c r="M2614" s="53">
        <v>0.16185063570872982</v>
      </c>
      <c r="N2614" s="29">
        <v>0.16185063570872982</v>
      </c>
      <c r="O2614" s="29">
        <v>0.95723117237024236</v>
      </c>
      <c r="P2614" s="53">
        <v>1107.615</v>
      </c>
      <c r="Q2614" s="29">
        <v>1107.615</v>
      </c>
      <c r="R2614" s="29">
        <v>2.4584353853413559</v>
      </c>
      <c r="S2614" s="29">
        <v>1909.07</v>
      </c>
      <c r="T2614" s="29">
        <v>1</v>
      </c>
    </row>
    <row r="2615" spans="1:20" ht="21" customHeight="1">
      <c r="A2615" s="41">
        <v>44597</v>
      </c>
      <c r="B2615" s="27" t="s">
        <v>4</v>
      </c>
      <c r="C2615" s="26">
        <v>24</v>
      </c>
      <c r="D2615" s="26">
        <v>80</v>
      </c>
      <c r="E2615" s="26">
        <v>297.94</v>
      </c>
      <c r="F2615" s="26">
        <v>80.89</v>
      </c>
      <c r="G2615" s="29">
        <v>1231.9749999999999</v>
      </c>
      <c r="H2615" s="29">
        <v>1231.9749999999999</v>
      </c>
      <c r="I2615" s="29">
        <v>3.4556835296350017</v>
      </c>
      <c r="J2615" s="53">
        <v>135.86500000000001</v>
      </c>
      <c r="K2615" s="29">
        <v>135.86500000000001</v>
      </c>
      <c r="L2615" s="29">
        <v>1.0965874022633775</v>
      </c>
      <c r="M2615" s="53">
        <v>0.16213125855644142</v>
      </c>
      <c r="N2615" s="29">
        <v>0.16213125855644142</v>
      </c>
      <c r="O2615" s="29">
        <v>0.95739330362879882</v>
      </c>
      <c r="P2615" s="53">
        <v>1096.1099999999999</v>
      </c>
      <c r="Q2615" s="29">
        <v>1096.1099999999999</v>
      </c>
      <c r="R2615" s="29">
        <v>2.4595314953413561</v>
      </c>
      <c r="S2615" s="29">
        <v>1905.3</v>
      </c>
      <c r="T2615" s="29">
        <v>1</v>
      </c>
    </row>
    <row r="2616" spans="1:20" ht="21" customHeight="1">
      <c r="A2616" s="41">
        <v>44598</v>
      </c>
      <c r="B2616" s="27" t="s">
        <v>4</v>
      </c>
      <c r="C2616" s="26">
        <v>24</v>
      </c>
      <c r="D2616" s="26">
        <v>80</v>
      </c>
      <c r="E2616" s="26">
        <v>296.68</v>
      </c>
      <c r="F2616" s="26">
        <v>81.13</v>
      </c>
      <c r="G2616" s="29">
        <v>1225.258</v>
      </c>
      <c r="H2616" s="29">
        <v>1225.258</v>
      </c>
      <c r="I2616" s="29">
        <v>3.4569087876350015</v>
      </c>
      <c r="J2616" s="53">
        <v>134.87799999999999</v>
      </c>
      <c r="K2616" s="29">
        <v>134.87799999999999</v>
      </c>
      <c r="L2616" s="29">
        <v>1.0967222802633774</v>
      </c>
      <c r="M2616" s="53">
        <v>0.16181587605343539</v>
      </c>
      <c r="N2616" s="29">
        <v>0.16181587605343539</v>
      </c>
      <c r="O2616" s="29">
        <v>0.95755511950485228</v>
      </c>
      <c r="P2616" s="53">
        <v>1090.3800000000001</v>
      </c>
      <c r="Q2616" s="29">
        <v>1090.3800000000001</v>
      </c>
      <c r="R2616" s="29">
        <v>2.460621875341356</v>
      </c>
      <c r="S2616" s="29">
        <v>1908</v>
      </c>
      <c r="T2616" s="29">
        <v>1</v>
      </c>
    </row>
    <row r="2617" spans="1:20" ht="21" customHeight="1">
      <c r="A2617" s="41">
        <v>44599</v>
      </c>
      <c r="B2617" s="27" t="s">
        <v>4</v>
      </c>
      <c r="C2617" s="26">
        <v>24</v>
      </c>
      <c r="D2617" s="26">
        <v>80</v>
      </c>
      <c r="E2617" s="26">
        <v>292.18</v>
      </c>
      <c r="F2617" s="26">
        <v>81.290000000000006</v>
      </c>
      <c r="G2617" s="29">
        <v>1229.288</v>
      </c>
      <c r="H2617" s="29">
        <v>1229.288</v>
      </c>
      <c r="I2617" s="29">
        <v>3.4581380756350018</v>
      </c>
      <c r="J2617" s="53">
        <v>135.69</v>
      </c>
      <c r="K2617" s="29">
        <v>135.69</v>
      </c>
      <c r="L2617" s="29">
        <v>1.0968579702633774</v>
      </c>
      <c r="M2617" s="53">
        <v>0.16398130162072394</v>
      </c>
      <c r="N2617" s="29">
        <v>0.16398130162072394</v>
      </c>
      <c r="O2617" s="29">
        <v>0.95771910080647304</v>
      </c>
      <c r="P2617" s="53">
        <v>1093.598</v>
      </c>
      <c r="Q2617" s="29">
        <v>1093.598</v>
      </c>
      <c r="R2617" s="29">
        <v>2.4617154733413562</v>
      </c>
      <c r="S2617" s="29">
        <v>1904.95</v>
      </c>
      <c r="T2617" s="29">
        <v>1</v>
      </c>
    </row>
    <row r="2618" spans="1:20" ht="21" customHeight="1">
      <c r="A2618" s="41">
        <v>44600</v>
      </c>
      <c r="B2618" s="27" t="s">
        <v>4</v>
      </c>
      <c r="C2618" s="26">
        <v>24</v>
      </c>
      <c r="D2618" s="26">
        <v>80</v>
      </c>
      <c r="E2618" s="26">
        <v>289.49</v>
      </c>
      <c r="F2618" s="26">
        <v>81.56</v>
      </c>
      <c r="G2618" s="29">
        <v>1224.6099999999999</v>
      </c>
      <c r="H2618" s="29">
        <v>1224.6099999999999</v>
      </c>
      <c r="I2618" s="29">
        <v>3.4593626856350017</v>
      </c>
      <c r="J2618" s="53">
        <v>148.47399999999999</v>
      </c>
      <c r="K2618" s="29">
        <v>148.47399999999999</v>
      </c>
      <c r="L2618" s="29">
        <v>1.0970064442633773</v>
      </c>
      <c r="M2618" s="53">
        <v>0.17835700493772569</v>
      </c>
      <c r="N2618" s="29">
        <v>0.17835700493772569</v>
      </c>
      <c r="O2618" s="29">
        <v>0.95789745781141078</v>
      </c>
      <c r="P2618" s="53">
        <v>1076.136</v>
      </c>
      <c r="Q2618" s="29">
        <v>1076.136</v>
      </c>
      <c r="R2618" s="29">
        <v>2.4627916093413562</v>
      </c>
      <c r="S2618" s="29">
        <v>1907.67</v>
      </c>
      <c r="T2618" s="29">
        <v>1</v>
      </c>
    </row>
    <row r="2619" spans="1:20" ht="21" customHeight="1">
      <c r="A2619" s="41">
        <v>44601</v>
      </c>
      <c r="B2619" s="27" t="s">
        <v>4</v>
      </c>
      <c r="C2619" s="26">
        <v>24</v>
      </c>
      <c r="D2619" s="26">
        <v>80</v>
      </c>
      <c r="E2619" s="26">
        <v>289.49</v>
      </c>
      <c r="F2619" s="26">
        <v>81.56</v>
      </c>
      <c r="G2619" s="29">
        <v>1216.43</v>
      </c>
      <c r="H2619" s="29">
        <v>1216.43</v>
      </c>
      <c r="I2619" s="29">
        <v>3.4605791156350016</v>
      </c>
      <c r="J2619" s="53">
        <v>148.55699999999999</v>
      </c>
      <c r="K2619" s="29">
        <v>148.55699999999999</v>
      </c>
      <c r="L2619" s="29">
        <v>1.0971550012633773</v>
      </c>
      <c r="M2619" s="53">
        <v>0.16309112033083234</v>
      </c>
      <c r="N2619" s="29">
        <v>0.16309112033083234</v>
      </c>
      <c r="O2619" s="29">
        <v>0.95806054893174164</v>
      </c>
      <c r="P2619" s="53">
        <v>1067.873</v>
      </c>
      <c r="Q2619" s="29">
        <v>1067.873</v>
      </c>
      <c r="R2619" s="29">
        <v>2.4638594823413564</v>
      </c>
      <c r="S2619" s="29">
        <v>1907.67</v>
      </c>
      <c r="T2619" s="29">
        <v>1</v>
      </c>
    </row>
    <row r="2620" spans="1:20" ht="21" customHeight="1">
      <c r="A2620" s="41">
        <v>44602</v>
      </c>
      <c r="B2620" s="27" t="s">
        <v>4</v>
      </c>
      <c r="C2620" s="26">
        <v>24</v>
      </c>
      <c r="D2620" s="26">
        <v>80</v>
      </c>
      <c r="E2620" s="26">
        <v>289.49</v>
      </c>
      <c r="F2620" s="26">
        <v>81.56</v>
      </c>
      <c r="G2620" s="29">
        <v>1240.0889999999999</v>
      </c>
      <c r="H2620" s="29">
        <v>1240.0889999999999</v>
      </c>
      <c r="I2620" s="29">
        <v>3.4618192046350016</v>
      </c>
      <c r="J2620" s="53">
        <v>137.518</v>
      </c>
      <c r="K2620" s="29">
        <v>137.518</v>
      </c>
      <c r="L2620" s="29">
        <v>1.0972925192633773</v>
      </c>
      <c r="M2620" s="53">
        <v>0.15088776698506298</v>
      </c>
      <c r="N2620" s="29">
        <v>0.15088776698506298</v>
      </c>
      <c r="O2620" s="29">
        <v>0.95821143669872666</v>
      </c>
      <c r="P2620" s="53">
        <v>1102.5709999999999</v>
      </c>
      <c r="Q2620" s="29">
        <v>1102.5709999999999</v>
      </c>
      <c r="R2620" s="29">
        <v>2.4649620533413565</v>
      </c>
      <c r="S2620" s="29">
        <v>1907.67</v>
      </c>
      <c r="T2620" s="29">
        <v>1</v>
      </c>
    </row>
    <row r="2621" spans="1:20" ht="21" customHeight="1">
      <c r="A2621" s="41">
        <v>44603</v>
      </c>
      <c r="B2621" s="27" t="s">
        <v>4</v>
      </c>
      <c r="C2621" s="26">
        <v>24</v>
      </c>
      <c r="D2621" s="26">
        <v>80</v>
      </c>
      <c r="E2621" s="26">
        <v>286.45999999999998</v>
      </c>
      <c r="F2621" s="26">
        <v>81.58</v>
      </c>
      <c r="G2621" s="29">
        <v>1215.3620000000001</v>
      </c>
      <c r="H2621" s="29">
        <v>1215.3620000000001</v>
      </c>
      <c r="I2621" s="29">
        <v>3.4630345666350015</v>
      </c>
      <c r="J2621" s="53">
        <v>134.63300000000001</v>
      </c>
      <c r="K2621" s="29">
        <v>134.63300000000001</v>
      </c>
      <c r="L2621" s="29">
        <v>1.0974271522633774</v>
      </c>
      <c r="M2621" s="53">
        <v>0.15958041129161277</v>
      </c>
      <c r="N2621" s="29">
        <v>0.15958041129161277</v>
      </c>
      <c r="O2621" s="29">
        <v>0.95837101711001826</v>
      </c>
      <c r="P2621" s="53">
        <v>1080.729</v>
      </c>
      <c r="Q2621" s="29">
        <v>1080.729</v>
      </c>
      <c r="R2621" s="29">
        <v>2.4660427823413564</v>
      </c>
      <c r="S2621" s="29">
        <v>1905.55</v>
      </c>
      <c r="T2621" s="29">
        <v>1</v>
      </c>
    </row>
    <row r="2622" spans="1:20" ht="21" customHeight="1">
      <c r="A2622" s="41">
        <v>44604</v>
      </c>
      <c r="B2622" s="27" t="s">
        <v>4</v>
      </c>
      <c r="C2622" s="26">
        <v>24</v>
      </c>
      <c r="D2622" s="26">
        <v>80</v>
      </c>
      <c r="E2622" s="26">
        <v>294.91000000000003</v>
      </c>
      <c r="F2622" s="26">
        <v>81.2</v>
      </c>
      <c r="G2622" s="29">
        <v>1222.0139999999999</v>
      </c>
      <c r="H2622" s="29">
        <v>1222.0139999999999</v>
      </c>
      <c r="I2622" s="29">
        <v>3.4642565806350016</v>
      </c>
      <c r="J2622" s="53">
        <v>135.25700000000001</v>
      </c>
      <c r="K2622" s="29">
        <v>135.25700000000001</v>
      </c>
      <c r="L2622" s="29">
        <v>1.0975624092633773</v>
      </c>
      <c r="M2622" s="53">
        <v>0.16375547599771231</v>
      </c>
      <c r="N2622" s="29">
        <v>0.16375547599771231</v>
      </c>
      <c r="O2622" s="29">
        <v>0.95853477258601594</v>
      </c>
      <c r="P2622" s="53">
        <v>1086.7570000000001</v>
      </c>
      <c r="Q2622" s="29">
        <v>1086.7570000000001</v>
      </c>
      <c r="R2622" s="29">
        <v>2.4671295393413564</v>
      </c>
      <c r="S2622" s="29">
        <v>1904.66</v>
      </c>
      <c r="T2622" s="29">
        <v>1</v>
      </c>
    </row>
    <row r="2623" spans="1:20" ht="21" customHeight="1">
      <c r="A2623" s="41">
        <v>44605</v>
      </c>
      <c r="B2623" s="27" t="s">
        <v>4</v>
      </c>
      <c r="C2623" s="26">
        <v>24</v>
      </c>
      <c r="D2623" s="26">
        <v>80</v>
      </c>
      <c r="E2623" s="26">
        <v>295.89</v>
      </c>
      <c r="F2623" s="26">
        <v>81.27</v>
      </c>
      <c r="G2623" s="29">
        <v>1215.5899999999999</v>
      </c>
      <c r="H2623" s="29">
        <v>1215.5899999999999</v>
      </c>
      <c r="I2623" s="29">
        <v>3.4654721706350018</v>
      </c>
      <c r="J2623" s="53">
        <v>120.76</v>
      </c>
      <c r="K2623" s="29">
        <v>120.76</v>
      </c>
      <c r="L2623" s="29">
        <v>1.0976831692633773</v>
      </c>
      <c r="M2623" s="53">
        <v>0.14552947352077897</v>
      </c>
      <c r="N2623" s="29">
        <v>0.14552947352077897</v>
      </c>
      <c r="O2623" s="29">
        <v>0.95868030205953669</v>
      </c>
      <c r="P2623" s="53">
        <v>1094.83</v>
      </c>
      <c r="Q2623" s="29">
        <v>1094.83</v>
      </c>
      <c r="R2623" s="29">
        <v>2.4682243693413564</v>
      </c>
      <c r="S2623" s="29">
        <v>1906.31</v>
      </c>
      <c r="T2623" s="29">
        <v>1</v>
      </c>
    </row>
    <row r="2624" spans="1:20" ht="21" customHeight="1">
      <c r="A2624" s="41">
        <v>44606</v>
      </c>
      <c r="B2624" s="27" t="s">
        <v>4</v>
      </c>
      <c r="C2624" s="26">
        <v>24</v>
      </c>
      <c r="D2624" s="26">
        <v>80</v>
      </c>
      <c r="E2624" s="26">
        <v>286.95999999999998</v>
      </c>
      <c r="F2624" s="26">
        <v>81.62</v>
      </c>
      <c r="G2624" s="29">
        <v>1223.607</v>
      </c>
      <c r="H2624" s="29">
        <v>1223.607</v>
      </c>
      <c r="I2624" s="29">
        <v>3.4666957776350018</v>
      </c>
      <c r="J2624" s="53">
        <v>121.639</v>
      </c>
      <c r="K2624" s="29">
        <v>121.639</v>
      </c>
      <c r="L2624" s="29">
        <v>1.0978048082633773</v>
      </c>
      <c r="M2624" s="53">
        <v>0.16418646074859225</v>
      </c>
      <c r="N2624" s="29">
        <v>0.16418646074859225</v>
      </c>
      <c r="O2624" s="29">
        <v>0.95884448852028525</v>
      </c>
      <c r="P2624" s="53">
        <v>1101.9680000000001</v>
      </c>
      <c r="Q2624" s="29">
        <v>1101.9680000000001</v>
      </c>
      <c r="R2624" s="29">
        <v>2.4693263373413563</v>
      </c>
      <c r="S2624" s="29">
        <v>1905.76</v>
      </c>
      <c r="T2624" s="29">
        <v>1</v>
      </c>
    </row>
    <row r="2625" spans="1:20" ht="21" customHeight="1">
      <c r="A2625" s="41">
        <v>44607</v>
      </c>
      <c r="B2625" s="27" t="s">
        <v>4</v>
      </c>
      <c r="C2625" s="26">
        <v>24</v>
      </c>
      <c r="D2625" s="26">
        <v>80</v>
      </c>
      <c r="E2625" s="26">
        <v>286.68</v>
      </c>
      <c r="F2625" s="26">
        <v>81.58</v>
      </c>
      <c r="G2625" s="29">
        <v>1220.9349999999999</v>
      </c>
      <c r="H2625" s="29">
        <v>1220.9349999999999</v>
      </c>
      <c r="I2625" s="29">
        <v>3.4679167126350019</v>
      </c>
      <c r="J2625" s="53">
        <v>121.49</v>
      </c>
      <c r="K2625" s="29">
        <v>121.49</v>
      </c>
      <c r="L2625" s="29">
        <v>1.0979262982633773</v>
      </c>
      <c r="M2625" s="53">
        <v>0.16280033541873906</v>
      </c>
      <c r="N2625" s="29">
        <v>0.16280033541873906</v>
      </c>
      <c r="O2625" s="29">
        <v>0.95900728885570397</v>
      </c>
      <c r="P2625" s="53">
        <v>1099.4449999999999</v>
      </c>
      <c r="Q2625" s="29">
        <v>1099.4449999999999</v>
      </c>
      <c r="R2625" s="29">
        <v>2.4704257823413562</v>
      </c>
      <c r="S2625" s="29">
        <v>1905.28</v>
      </c>
      <c r="T2625" s="29">
        <v>1</v>
      </c>
    </row>
    <row r="2626" spans="1:20" ht="21" customHeight="1">
      <c r="A2626" s="41">
        <v>44608</v>
      </c>
      <c r="B2626" s="27" t="s">
        <v>4</v>
      </c>
      <c r="C2626" s="26">
        <v>24</v>
      </c>
      <c r="D2626" s="26">
        <v>80</v>
      </c>
      <c r="E2626" s="26">
        <v>315.24</v>
      </c>
      <c r="F2626" s="26">
        <v>81.45</v>
      </c>
      <c r="G2626" s="29">
        <v>1142.932</v>
      </c>
      <c r="H2626" s="29">
        <v>1142.932</v>
      </c>
      <c r="I2626" s="29">
        <v>3.4690596446350019</v>
      </c>
      <c r="J2626" s="53">
        <v>124.48699999999999</v>
      </c>
      <c r="K2626" s="29">
        <v>124.48699999999999</v>
      </c>
      <c r="L2626" s="29">
        <v>1.0980507852633772</v>
      </c>
      <c r="M2626" s="53">
        <v>0.16702099761297229</v>
      </c>
      <c r="N2626" s="29">
        <v>0.16702099761297229</v>
      </c>
      <c r="O2626" s="29">
        <v>0.95917430985331698</v>
      </c>
      <c r="P2626" s="53">
        <v>1018.4450000000001</v>
      </c>
      <c r="Q2626" s="29">
        <v>1018.4450000000001</v>
      </c>
      <c r="R2626" s="29">
        <v>2.4714442273413564</v>
      </c>
      <c r="S2626" s="29">
        <v>1933.1</v>
      </c>
      <c r="T2626" s="29">
        <v>1</v>
      </c>
    </row>
    <row r="2627" spans="1:20" ht="21" customHeight="1">
      <c r="A2627" s="41">
        <v>44609</v>
      </c>
      <c r="B2627" s="27" t="s">
        <v>4</v>
      </c>
      <c r="C2627" s="26">
        <v>24</v>
      </c>
      <c r="D2627" s="26">
        <v>80</v>
      </c>
      <c r="E2627" s="26">
        <v>315.24</v>
      </c>
      <c r="F2627" s="26">
        <v>81.45</v>
      </c>
      <c r="G2627" s="29">
        <v>1237.9280000000001</v>
      </c>
      <c r="H2627" s="29">
        <v>1237.9280000000001</v>
      </c>
      <c r="I2627" s="29">
        <v>3.470297572635002</v>
      </c>
      <c r="J2627" s="53">
        <v>122.703</v>
      </c>
      <c r="K2627" s="29">
        <v>122.703</v>
      </c>
      <c r="L2627" s="29">
        <v>1.0981734882633771</v>
      </c>
      <c r="M2627" s="53">
        <v>0.16066407737354102</v>
      </c>
      <c r="N2627" s="29">
        <v>0.16066407737354102</v>
      </c>
      <c r="O2627" s="29">
        <v>0.95933497393069056</v>
      </c>
      <c r="P2627" s="53">
        <v>1115.2249999999999</v>
      </c>
      <c r="Q2627" s="29">
        <v>1115.2249999999999</v>
      </c>
      <c r="R2627" s="29">
        <v>2.4725594523413563</v>
      </c>
      <c r="S2627" s="29">
        <v>1933.1</v>
      </c>
      <c r="T2627" s="29">
        <v>1</v>
      </c>
    </row>
    <row r="2628" spans="1:20" ht="21" customHeight="1">
      <c r="A2628" s="41">
        <v>44610</v>
      </c>
      <c r="B2628" s="27" t="s">
        <v>4</v>
      </c>
      <c r="C2628" s="26">
        <v>24</v>
      </c>
      <c r="D2628" s="26">
        <v>80</v>
      </c>
      <c r="E2628" s="26">
        <v>315.24</v>
      </c>
      <c r="F2628" s="26">
        <v>81.45</v>
      </c>
      <c r="G2628" s="29">
        <v>1258.096</v>
      </c>
      <c r="H2628" s="29">
        <v>1258.096</v>
      </c>
      <c r="I2628" s="29">
        <v>3.471555668635002</v>
      </c>
      <c r="J2628" s="53">
        <v>124.49</v>
      </c>
      <c r="K2628" s="29">
        <v>124.49</v>
      </c>
      <c r="L2628" s="29">
        <v>1.0982979782633771</v>
      </c>
      <c r="M2628" s="53">
        <v>0.16537387023952144</v>
      </c>
      <c r="N2628" s="29">
        <v>0.16537387023952144</v>
      </c>
      <c r="O2628" s="29">
        <v>0.95950034780093008</v>
      </c>
      <c r="P2628" s="53">
        <v>1133.606</v>
      </c>
      <c r="Q2628" s="29">
        <v>1133.606</v>
      </c>
      <c r="R2628" s="29">
        <v>2.4736930583413561</v>
      </c>
      <c r="S2628" s="29">
        <v>1933.1</v>
      </c>
      <c r="T2628" s="29">
        <v>1</v>
      </c>
    </row>
    <row r="2629" spans="1:20" ht="21" customHeight="1">
      <c r="A2629" s="41">
        <v>44611</v>
      </c>
      <c r="B2629" s="27" t="s">
        <v>4</v>
      </c>
      <c r="C2629" s="26">
        <v>24</v>
      </c>
      <c r="D2629" s="26">
        <v>80</v>
      </c>
      <c r="E2629" s="26">
        <v>308.16000000000003</v>
      </c>
      <c r="F2629" s="26">
        <v>81.739999999999995</v>
      </c>
      <c r="G2629" s="29">
        <v>1271.5740000000001</v>
      </c>
      <c r="H2629" s="29">
        <v>1271.5740000000001</v>
      </c>
      <c r="I2629" s="29">
        <v>3.472827242635002</v>
      </c>
      <c r="J2629" s="53">
        <v>126.154</v>
      </c>
      <c r="K2629" s="29">
        <v>126.154</v>
      </c>
      <c r="L2629" s="29">
        <v>1.098424132263377</v>
      </c>
      <c r="M2629" s="53">
        <v>0.16517874528074544</v>
      </c>
      <c r="N2629" s="29">
        <v>0.16517874528074544</v>
      </c>
      <c r="O2629" s="29">
        <v>0.95966552654621085</v>
      </c>
      <c r="P2629" s="53">
        <v>1145.42</v>
      </c>
      <c r="Q2629" s="29">
        <v>1145.42</v>
      </c>
      <c r="R2629" s="29">
        <v>2.474838478341356</v>
      </c>
      <c r="S2629" s="29">
        <v>1937.37</v>
      </c>
      <c r="T2629" s="29">
        <v>1</v>
      </c>
    </row>
    <row r="2630" spans="1:20" ht="21" customHeight="1">
      <c r="A2630" s="41">
        <v>44612</v>
      </c>
      <c r="B2630" s="27" t="s">
        <v>4</v>
      </c>
      <c r="C2630" s="26">
        <v>24</v>
      </c>
      <c r="D2630" s="26">
        <v>80</v>
      </c>
      <c r="E2630" s="26">
        <v>305.44</v>
      </c>
      <c r="F2630" s="26">
        <v>81.88</v>
      </c>
      <c r="G2630" s="29">
        <v>1310.319</v>
      </c>
      <c r="H2630" s="29">
        <v>1310.319</v>
      </c>
      <c r="I2630" s="29">
        <v>3.4741375616350019</v>
      </c>
      <c r="J2630" s="53">
        <v>104.343</v>
      </c>
      <c r="K2630" s="29">
        <v>104.343</v>
      </c>
      <c r="L2630" s="29">
        <v>1.098528475263377</v>
      </c>
      <c r="M2630" s="53">
        <v>0.13481862644069947</v>
      </c>
      <c r="N2630" s="29">
        <v>0.13481862644069947</v>
      </c>
      <c r="O2630" s="29">
        <v>0.95980034517265156</v>
      </c>
      <c r="P2630" s="53">
        <v>1205.9760000000001</v>
      </c>
      <c r="Q2630" s="29">
        <v>1205.9760000000001</v>
      </c>
      <c r="R2630" s="29">
        <v>2.476044454341356</v>
      </c>
      <c r="S2630" s="29">
        <v>1942.45</v>
      </c>
      <c r="T2630" s="29">
        <v>1</v>
      </c>
    </row>
    <row r="2631" spans="1:20" ht="21" customHeight="1">
      <c r="A2631" s="41">
        <v>44613</v>
      </c>
      <c r="B2631" s="27" t="s">
        <v>4</v>
      </c>
      <c r="C2631" s="26">
        <v>24</v>
      </c>
      <c r="D2631" s="26">
        <v>80</v>
      </c>
      <c r="E2631" s="26">
        <v>313.47000000000003</v>
      </c>
      <c r="F2631" s="26">
        <v>81.459999999999994</v>
      </c>
      <c r="G2631" s="29">
        <v>1304.242</v>
      </c>
      <c r="H2631" s="29">
        <v>1304.242</v>
      </c>
      <c r="I2631" s="29">
        <v>3.4754418036350017</v>
      </c>
      <c r="J2631" s="53">
        <v>103.857</v>
      </c>
      <c r="K2631" s="29">
        <v>103.857</v>
      </c>
      <c r="L2631" s="29">
        <v>1.0986323322633771</v>
      </c>
      <c r="M2631" s="53">
        <v>0.16224079238664788</v>
      </c>
      <c r="N2631" s="29">
        <v>0.16224079238664788</v>
      </c>
      <c r="O2631" s="29">
        <v>0.95996258596503825</v>
      </c>
      <c r="P2631" s="53">
        <v>1200.385</v>
      </c>
      <c r="Q2631" s="29">
        <v>1200.385</v>
      </c>
      <c r="R2631" s="29">
        <v>2.4772448393413562</v>
      </c>
      <c r="S2631" s="29">
        <v>1940.11</v>
      </c>
      <c r="T2631" s="29">
        <v>1</v>
      </c>
    </row>
    <row r="2632" spans="1:20" ht="21" customHeight="1">
      <c r="A2632" s="41">
        <v>44614</v>
      </c>
      <c r="B2632" s="27" t="s">
        <v>4</v>
      </c>
      <c r="C2632" s="26">
        <v>24</v>
      </c>
      <c r="D2632" s="26">
        <v>80</v>
      </c>
      <c r="E2632" s="26">
        <v>313.47000000000003</v>
      </c>
      <c r="F2632" s="26">
        <v>81.459999999999994</v>
      </c>
      <c r="G2632" s="29">
        <v>1300.1400000000001</v>
      </c>
      <c r="H2632" s="29">
        <v>1300.1400000000001</v>
      </c>
      <c r="I2632" s="29">
        <v>3.4767419436350018</v>
      </c>
      <c r="J2632" s="53">
        <v>103.48</v>
      </c>
      <c r="K2632" s="29">
        <v>103.48</v>
      </c>
      <c r="L2632" s="29">
        <v>1.098735812263377</v>
      </c>
      <c r="M2632" s="53">
        <v>0.16240831142821383</v>
      </c>
      <c r="N2632" s="29">
        <v>0.16240831142821383</v>
      </c>
      <c r="O2632" s="29">
        <v>0.96012499427646647</v>
      </c>
      <c r="P2632" s="53">
        <v>1196.6600000000001</v>
      </c>
      <c r="Q2632" s="29">
        <v>1196.6600000000001</v>
      </c>
      <c r="R2632" s="29">
        <v>2.4784414993413564</v>
      </c>
      <c r="S2632" s="29">
        <v>1940.11</v>
      </c>
      <c r="T2632" s="29">
        <v>1</v>
      </c>
    </row>
    <row r="2633" spans="1:20" ht="21" customHeight="1">
      <c r="A2633" s="41">
        <v>44615</v>
      </c>
      <c r="B2633" s="27" t="s">
        <v>4</v>
      </c>
      <c r="C2633" s="26">
        <v>24</v>
      </c>
      <c r="D2633" s="26">
        <v>80</v>
      </c>
      <c r="E2633" s="26">
        <v>313.47000000000003</v>
      </c>
      <c r="F2633" s="26">
        <v>81.459999999999994</v>
      </c>
      <c r="G2633" s="29">
        <v>1296.8040000000001</v>
      </c>
      <c r="H2633" s="29">
        <v>1296.8040000000001</v>
      </c>
      <c r="I2633" s="29">
        <v>3.4780387476350016</v>
      </c>
      <c r="J2633" s="53">
        <v>103.81699999999999</v>
      </c>
      <c r="K2633" s="29">
        <v>103.81699999999999</v>
      </c>
      <c r="L2633" s="29">
        <v>1.0988396292633771</v>
      </c>
      <c r="M2633" s="53">
        <v>0.16353083687669112</v>
      </c>
      <c r="N2633" s="29">
        <v>0.16353083687669112</v>
      </c>
      <c r="O2633" s="29">
        <v>0.96028852511334317</v>
      </c>
      <c r="P2633" s="53">
        <v>1192.9870000000001</v>
      </c>
      <c r="Q2633" s="29">
        <v>1192.9870000000001</v>
      </c>
      <c r="R2633" s="29">
        <v>2.4796344863413564</v>
      </c>
      <c r="S2633" s="29">
        <v>1940.11</v>
      </c>
      <c r="T2633" s="29">
        <v>1</v>
      </c>
    </row>
    <row r="2634" spans="1:20" ht="21" customHeight="1">
      <c r="A2634" s="41">
        <v>44616</v>
      </c>
      <c r="B2634" s="27" t="s">
        <v>4</v>
      </c>
      <c r="C2634" s="26">
        <v>24</v>
      </c>
      <c r="D2634" s="26">
        <v>80</v>
      </c>
      <c r="E2634" s="26">
        <v>318.22000000000003</v>
      </c>
      <c r="F2634" s="26">
        <v>81.25</v>
      </c>
      <c r="G2634" s="29">
        <v>1271.7270000000001</v>
      </c>
      <c r="H2634" s="29">
        <v>1271.7270000000001</v>
      </c>
      <c r="I2634" s="29">
        <v>3.4793104746350014</v>
      </c>
      <c r="J2634" s="53">
        <v>114.05500000000001</v>
      </c>
      <c r="K2634" s="29">
        <v>114.05500000000001</v>
      </c>
      <c r="L2634" s="29">
        <v>1.0989536842633771</v>
      </c>
      <c r="M2634" s="53">
        <v>0.17907438088174385</v>
      </c>
      <c r="N2634" s="29">
        <v>0.17907438088174385</v>
      </c>
      <c r="O2634" s="29">
        <v>0.96046759949422489</v>
      </c>
      <c r="P2634" s="53">
        <v>1157.672</v>
      </c>
      <c r="Q2634" s="29">
        <v>1157.672</v>
      </c>
      <c r="R2634" s="29">
        <v>2.4807921583413566</v>
      </c>
      <c r="S2634" s="29">
        <v>1941.74</v>
      </c>
      <c r="T2634" s="29">
        <v>1</v>
      </c>
    </row>
    <row r="2635" spans="1:20" ht="21" customHeight="1">
      <c r="A2635" s="41">
        <v>44617</v>
      </c>
      <c r="B2635" s="27" t="s">
        <v>4</v>
      </c>
      <c r="C2635" s="26">
        <v>24</v>
      </c>
      <c r="D2635" s="26">
        <v>80</v>
      </c>
      <c r="E2635" s="26">
        <v>309.52999999999997</v>
      </c>
      <c r="F2635" s="26">
        <v>80.97</v>
      </c>
      <c r="G2635" s="29">
        <v>1160.1310000000001</v>
      </c>
      <c r="H2635" s="29">
        <v>1160.1310000000001</v>
      </c>
      <c r="I2635" s="29">
        <v>3.4804706056350012</v>
      </c>
      <c r="J2635" s="53">
        <v>116.01600000000001</v>
      </c>
      <c r="K2635" s="29">
        <v>116.01600000000001</v>
      </c>
      <c r="L2635" s="29">
        <v>1.0990697002633771</v>
      </c>
      <c r="M2635" s="53">
        <v>0.16580253386524044</v>
      </c>
      <c r="N2635" s="29">
        <v>0.16580253386524044</v>
      </c>
      <c r="O2635" s="29">
        <v>0.96063340202809011</v>
      </c>
      <c r="P2635" s="53">
        <v>1044.115</v>
      </c>
      <c r="Q2635" s="29">
        <v>1044.115</v>
      </c>
      <c r="R2635" s="29">
        <v>2.4818362733413566</v>
      </c>
      <c r="S2635" s="29">
        <v>1923.62</v>
      </c>
      <c r="T2635" s="29">
        <v>1</v>
      </c>
    </row>
    <row r="2636" spans="1:20" ht="21" customHeight="1">
      <c r="A2636" s="41">
        <v>44618</v>
      </c>
      <c r="B2636" s="27" t="s">
        <v>4</v>
      </c>
      <c r="C2636" s="26">
        <v>24</v>
      </c>
      <c r="D2636" s="26">
        <v>80</v>
      </c>
      <c r="E2636" s="26">
        <v>292.66000000000003</v>
      </c>
      <c r="F2636" s="26">
        <v>81.02</v>
      </c>
      <c r="G2636" s="29">
        <v>1191.5129999999999</v>
      </c>
      <c r="H2636" s="29">
        <v>1191.5129999999999</v>
      </c>
      <c r="I2636" s="29">
        <v>3.4816621186350014</v>
      </c>
      <c r="J2636" s="53">
        <v>118.691</v>
      </c>
      <c r="K2636" s="29">
        <v>118.691</v>
      </c>
      <c r="L2636" s="29">
        <v>1.0991883912633771</v>
      </c>
      <c r="M2636" s="53">
        <v>0.16675831781823197</v>
      </c>
      <c r="N2636" s="29">
        <v>0.16675831781823197</v>
      </c>
      <c r="O2636" s="29">
        <v>0.96080016034590832</v>
      </c>
      <c r="P2636" s="53">
        <v>1072.8219999999999</v>
      </c>
      <c r="Q2636" s="29">
        <v>1072.8219999999999</v>
      </c>
      <c r="R2636" s="29">
        <v>2.4829090953413564</v>
      </c>
      <c r="S2636" s="29">
        <v>1909.49</v>
      </c>
      <c r="T2636" s="29">
        <v>1</v>
      </c>
    </row>
    <row r="2637" spans="1:20" ht="21" customHeight="1">
      <c r="A2637" s="41">
        <v>44619</v>
      </c>
      <c r="B2637" s="27" t="s">
        <v>4</v>
      </c>
      <c r="C2637" s="26">
        <v>24</v>
      </c>
      <c r="D2637" s="26">
        <v>80</v>
      </c>
      <c r="E2637" s="26">
        <v>285.44</v>
      </c>
      <c r="F2637" s="26">
        <v>81.349999999999994</v>
      </c>
      <c r="G2637" s="29">
        <v>1187.44</v>
      </c>
      <c r="H2637" s="29">
        <v>1187.44</v>
      </c>
      <c r="I2637" s="29">
        <v>3.4828495586350012</v>
      </c>
      <c r="J2637" s="53">
        <v>118.318</v>
      </c>
      <c r="K2637" s="29">
        <v>118.318</v>
      </c>
      <c r="L2637" s="29">
        <v>1.099306709263377</v>
      </c>
      <c r="M2637" s="53">
        <v>0.16248775391562967</v>
      </c>
      <c r="N2637" s="29">
        <v>0.16248775391562967</v>
      </c>
      <c r="O2637" s="29">
        <v>0.9609626480998239</v>
      </c>
      <c r="P2637" s="53">
        <v>1069.1220000000001</v>
      </c>
      <c r="Q2637" s="29">
        <v>1069.1220000000001</v>
      </c>
      <c r="R2637" s="29">
        <v>2.4839782173413565</v>
      </c>
      <c r="S2637" s="29">
        <v>1908.94</v>
      </c>
      <c r="T2637" s="29">
        <v>1</v>
      </c>
    </row>
    <row r="2638" spans="1:20" ht="21" customHeight="1">
      <c r="A2638" s="41">
        <v>44620</v>
      </c>
      <c r="B2638" s="27" t="s">
        <v>4</v>
      </c>
      <c r="C2638" s="26">
        <v>24</v>
      </c>
      <c r="D2638" s="26">
        <v>80</v>
      </c>
      <c r="E2638" s="26">
        <v>290.64</v>
      </c>
      <c r="F2638" s="26">
        <v>81.180000000000007</v>
      </c>
      <c r="G2638" s="29">
        <v>1204.2139999999999</v>
      </c>
      <c r="H2638" s="29">
        <v>1204.2139999999999</v>
      </c>
      <c r="I2638" s="29">
        <v>3.4840537726350012</v>
      </c>
      <c r="J2638" s="53">
        <v>119.953</v>
      </c>
      <c r="K2638" s="29">
        <v>119.953</v>
      </c>
      <c r="L2638" s="29">
        <v>1.099426662263377</v>
      </c>
      <c r="M2638" s="53">
        <v>0.16525244679592285</v>
      </c>
      <c r="N2638" s="29">
        <v>0.16525244679592285</v>
      </c>
      <c r="O2638" s="29">
        <v>0.96112790054661978</v>
      </c>
      <c r="P2638" s="53">
        <v>1084.261</v>
      </c>
      <c r="Q2638" s="29">
        <v>1084.261</v>
      </c>
      <c r="R2638" s="29">
        <v>2.4850624783413564</v>
      </c>
      <c r="S2638" s="29">
        <v>1907.63</v>
      </c>
      <c r="T2638" s="29">
        <v>1</v>
      </c>
    </row>
    <row r="2639" spans="1:20" ht="21" customHeight="1">
      <c r="A2639" s="41">
        <v>44621</v>
      </c>
      <c r="B2639" s="27" t="s">
        <v>4</v>
      </c>
      <c r="C2639" s="26">
        <v>24</v>
      </c>
      <c r="D2639" s="26">
        <v>80</v>
      </c>
      <c r="E2639" s="26">
        <v>294.76</v>
      </c>
      <c r="F2639" s="26">
        <v>81.09</v>
      </c>
      <c r="G2639" s="29">
        <v>1191.6099999999999</v>
      </c>
      <c r="H2639" s="29">
        <v>1191.6099999999999</v>
      </c>
      <c r="I2639" s="29">
        <v>3.4852453826350009</v>
      </c>
      <c r="J2639" s="53">
        <v>105.729</v>
      </c>
      <c r="K2639" s="29">
        <v>105.729</v>
      </c>
      <c r="L2639" s="29">
        <v>1.099532391263377</v>
      </c>
      <c r="M2639" s="53">
        <v>0.1547387819927781</v>
      </c>
      <c r="N2639" s="29">
        <v>0.1547387819927781</v>
      </c>
      <c r="O2639" s="29">
        <v>0.96128263932861258</v>
      </c>
      <c r="P2639" s="53">
        <v>1085.8810000000001</v>
      </c>
      <c r="Q2639" s="29">
        <v>1085.8810000000001</v>
      </c>
      <c r="R2639" s="29">
        <v>2.4861483593413563</v>
      </c>
      <c r="S2639" s="29">
        <v>1908.79</v>
      </c>
      <c r="T2639" s="29">
        <v>1</v>
      </c>
    </row>
    <row r="2640" spans="1:20" ht="21" customHeight="1">
      <c r="A2640" s="41">
        <v>44622</v>
      </c>
      <c r="B2640" s="27" t="s">
        <v>4</v>
      </c>
      <c r="C2640" s="26">
        <v>24</v>
      </c>
      <c r="D2640" s="26">
        <v>80</v>
      </c>
      <c r="E2640" s="26">
        <v>291.42</v>
      </c>
      <c r="F2640" s="26">
        <v>81.16</v>
      </c>
      <c r="G2640" s="29">
        <v>1200.327</v>
      </c>
      <c r="H2640" s="29">
        <v>1200.327</v>
      </c>
      <c r="I2640" s="29">
        <v>3.4864457096350008</v>
      </c>
      <c r="J2640" s="53">
        <v>106.468</v>
      </c>
      <c r="K2640" s="29">
        <v>106.468</v>
      </c>
      <c r="L2640" s="29">
        <v>1.099638859263377</v>
      </c>
      <c r="M2640" s="53">
        <v>0.15582033918042448</v>
      </c>
      <c r="N2640" s="29">
        <v>0.15582033918042448</v>
      </c>
      <c r="O2640" s="29">
        <v>0.96143845966779296</v>
      </c>
      <c r="P2640" s="53">
        <v>1093.8589999999999</v>
      </c>
      <c r="Q2640" s="29">
        <v>1093.8589999999999</v>
      </c>
      <c r="R2640" s="29">
        <v>2.4872422183413563</v>
      </c>
      <c r="S2640" s="29">
        <v>1905.99</v>
      </c>
      <c r="T2640" s="29">
        <v>1</v>
      </c>
    </row>
    <row r="2641" spans="1:20" ht="21" customHeight="1">
      <c r="A2641" s="41">
        <v>44623</v>
      </c>
      <c r="B2641" s="27" t="s">
        <v>4</v>
      </c>
      <c r="C2641" s="26">
        <v>24</v>
      </c>
      <c r="D2641" s="26">
        <v>80</v>
      </c>
      <c r="E2641" s="26">
        <v>294.77</v>
      </c>
      <c r="F2641" s="26">
        <v>81.010000000000005</v>
      </c>
      <c r="G2641" s="29">
        <v>1194.2159999999999</v>
      </c>
      <c r="H2641" s="29">
        <v>1194.2159999999999</v>
      </c>
      <c r="I2641" s="29">
        <v>3.4876399256350008</v>
      </c>
      <c r="J2641" s="53">
        <v>105.93</v>
      </c>
      <c r="K2641" s="29">
        <v>105.93</v>
      </c>
      <c r="L2641" s="29">
        <v>1.0997447892633769</v>
      </c>
      <c r="M2641" s="53">
        <v>0.15395686193499442</v>
      </c>
      <c r="N2641" s="29">
        <v>0.15395686193499442</v>
      </c>
      <c r="O2641" s="29">
        <v>0.96159241652972793</v>
      </c>
      <c r="P2641" s="53">
        <v>1088.2860000000001</v>
      </c>
      <c r="Q2641" s="29">
        <v>1088.2860000000001</v>
      </c>
      <c r="R2641" s="29">
        <v>2.4883305043413562</v>
      </c>
      <c r="S2641" s="29">
        <v>1905.14</v>
      </c>
      <c r="T2641" s="29">
        <v>1</v>
      </c>
    </row>
    <row r="2642" spans="1:20" ht="21" customHeight="1">
      <c r="A2642" s="41">
        <v>44624</v>
      </c>
      <c r="B2642" s="27" t="s">
        <v>4</v>
      </c>
      <c r="C2642" s="26">
        <v>24</v>
      </c>
      <c r="D2642" s="26">
        <v>80</v>
      </c>
      <c r="E2642" s="26">
        <v>294.77</v>
      </c>
      <c r="F2642" s="26">
        <v>81.010000000000005</v>
      </c>
      <c r="G2642" s="29">
        <v>1182.944</v>
      </c>
      <c r="H2642" s="29">
        <v>1182.944</v>
      </c>
      <c r="I2642" s="29">
        <v>3.4888228696350008</v>
      </c>
      <c r="J2642" s="53">
        <v>104.864</v>
      </c>
      <c r="K2642" s="29">
        <v>104.864</v>
      </c>
      <c r="L2642" s="29">
        <v>1.099849653263377</v>
      </c>
      <c r="M2642" s="53">
        <v>0.1531816070507947</v>
      </c>
      <c r="N2642" s="29">
        <v>0.1531816070507947</v>
      </c>
      <c r="O2642" s="29">
        <v>0.96174559813677873</v>
      </c>
      <c r="P2642" s="53">
        <v>1078.08</v>
      </c>
      <c r="Q2642" s="29">
        <v>1078.08</v>
      </c>
      <c r="R2642" s="29">
        <v>2.4894085843413563</v>
      </c>
      <c r="S2642" s="29">
        <v>1905.14</v>
      </c>
      <c r="T2642" s="29">
        <v>1</v>
      </c>
    </row>
    <row r="2643" spans="1:20" ht="21" customHeight="1">
      <c r="A2643" s="41">
        <v>44625</v>
      </c>
      <c r="B2643" s="27" t="s">
        <v>4</v>
      </c>
      <c r="C2643" s="26">
        <v>24</v>
      </c>
      <c r="D2643" s="26">
        <v>80</v>
      </c>
      <c r="E2643" s="26">
        <v>311.97000000000003</v>
      </c>
      <c r="F2643" s="26">
        <v>81.31</v>
      </c>
      <c r="G2643" s="29">
        <v>1122.529</v>
      </c>
      <c r="H2643" s="29">
        <v>1122.529</v>
      </c>
      <c r="I2643" s="29">
        <v>3.4899453986350006</v>
      </c>
      <c r="J2643" s="53">
        <v>100.197</v>
      </c>
      <c r="K2643" s="29">
        <v>100.197</v>
      </c>
      <c r="L2643" s="29">
        <v>1.0999498502633771</v>
      </c>
      <c r="M2643" s="53">
        <v>0.14785209165519519</v>
      </c>
      <c r="N2643" s="29">
        <v>0.14785209165519519</v>
      </c>
      <c r="O2643" s="29">
        <v>0.96189345022843398</v>
      </c>
      <c r="P2643" s="53">
        <v>1022.332</v>
      </c>
      <c r="Q2643" s="29">
        <v>1022.332</v>
      </c>
      <c r="R2643" s="29">
        <v>2.490430916341356</v>
      </c>
      <c r="S2643" s="29">
        <v>1924.02</v>
      </c>
      <c r="T2643" s="29">
        <v>1</v>
      </c>
    </row>
    <row r="2644" spans="1:20" ht="21" customHeight="1">
      <c r="A2644" s="41">
        <v>44626</v>
      </c>
      <c r="B2644" s="27" t="s">
        <v>4</v>
      </c>
      <c r="C2644" s="26">
        <v>24</v>
      </c>
      <c r="D2644" s="26">
        <v>80</v>
      </c>
      <c r="E2644" s="26">
        <v>311.97000000000003</v>
      </c>
      <c r="F2644" s="26">
        <v>81.31</v>
      </c>
      <c r="G2644" s="29">
        <v>1128.759</v>
      </c>
      <c r="H2644" s="29">
        <v>1128.759</v>
      </c>
      <c r="I2644" s="29">
        <v>3.4910741576350008</v>
      </c>
      <c r="J2644" s="53">
        <v>101.49</v>
      </c>
      <c r="K2644" s="29">
        <v>101.49</v>
      </c>
      <c r="L2644" s="29">
        <v>1.1000513402633771</v>
      </c>
      <c r="M2644" s="53">
        <v>0.15673562067174712</v>
      </c>
      <c r="N2644" s="29">
        <v>0.15673562067174712</v>
      </c>
      <c r="O2644" s="29">
        <v>0.96205018584910573</v>
      </c>
      <c r="P2644" s="53">
        <v>1027.269</v>
      </c>
      <c r="Q2644" s="29">
        <v>1027.269</v>
      </c>
      <c r="R2644" s="29">
        <v>2.4914581853413562</v>
      </c>
      <c r="S2644" s="29">
        <v>1924.02</v>
      </c>
      <c r="T2644" s="29">
        <v>1</v>
      </c>
    </row>
    <row r="2645" spans="1:20" ht="21" customHeight="1">
      <c r="A2645" s="41">
        <v>44627</v>
      </c>
      <c r="B2645" s="27" t="s">
        <v>4</v>
      </c>
      <c r="C2645" s="26">
        <v>24</v>
      </c>
      <c r="D2645" s="26">
        <v>80</v>
      </c>
      <c r="E2645" s="26">
        <v>311.97000000000003</v>
      </c>
      <c r="F2645" s="26">
        <v>81.31</v>
      </c>
      <c r="G2645" s="29">
        <v>1154.271</v>
      </c>
      <c r="H2645" s="29">
        <v>1154.271</v>
      </c>
      <c r="I2645" s="29">
        <v>3.4922284286350007</v>
      </c>
      <c r="J2645" s="53">
        <v>103.741</v>
      </c>
      <c r="K2645" s="29">
        <v>103.741</v>
      </c>
      <c r="L2645" s="29">
        <v>1.1001550812633771</v>
      </c>
      <c r="M2645" s="53">
        <v>0.15817081468827268</v>
      </c>
      <c r="N2645" s="29">
        <v>0.15817081468827268</v>
      </c>
      <c r="O2645" s="29">
        <v>0.96220835666379401</v>
      </c>
      <c r="P2645" s="53">
        <v>1050.53</v>
      </c>
      <c r="Q2645" s="29">
        <v>1050.53</v>
      </c>
      <c r="R2645" s="29">
        <v>2.4925087153413563</v>
      </c>
      <c r="S2645" s="29">
        <v>1924.02</v>
      </c>
      <c r="T2645" s="29">
        <v>1</v>
      </c>
    </row>
    <row r="2646" spans="1:20" ht="21" customHeight="1">
      <c r="A2646" s="41">
        <v>44628</v>
      </c>
      <c r="B2646" s="27" t="s">
        <v>4</v>
      </c>
      <c r="C2646" s="26">
        <v>24</v>
      </c>
      <c r="D2646" s="26">
        <v>80</v>
      </c>
      <c r="E2646" s="26">
        <v>315.02</v>
      </c>
      <c r="F2646" s="26">
        <v>81.28</v>
      </c>
      <c r="G2646" s="29">
        <v>1159.4390000000001</v>
      </c>
      <c r="H2646" s="29">
        <v>1159.4390000000001</v>
      </c>
      <c r="I2646" s="29">
        <v>3.4933878676350005</v>
      </c>
      <c r="J2646" s="53">
        <v>104.18899999999999</v>
      </c>
      <c r="K2646" s="29">
        <v>104.18899999999999</v>
      </c>
      <c r="L2646" s="29">
        <v>1.1002592702633771</v>
      </c>
      <c r="M2646" s="53">
        <v>0.15540701320640399</v>
      </c>
      <c r="N2646" s="29">
        <v>0.15540701320640399</v>
      </c>
      <c r="O2646" s="29">
        <v>0.96236376367700038</v>
      </c>
      <c r="P2646" s="53">
        <v>1055.25</v>
      </c>
      <c r="Q2646" s="29">
        <v>1055.25</v>
      </c>
      <c r="R2646" s="29">
        <v>2.4935639653413562</v>
      </c>
      <c r="S2646" s="29">
        <v>1928.13</v>
      </c>
      <c r="T2646" s="29">
        <v>1</v>
      </c>
    </row>
    <row r="2647" spans="1:20" ht="21" customHeight="1">
      <c r="A2647" s="41">
        <v>44629</v>
      </c>
      <c r="B2647" s="27" t="s">
        <v>4</v>
      </c>
      <c r="C2647" s="26">
        <v>24</v>
      </c>
      <c r="D2647" s="26">
        <v>80</v>
      </c>
      <c r="E2647" s="26">
        <v>312.35000000000002</v>
      </c>
      <c r="F2647" s="26">
        <v>81.3</v>
      </c>
      <c r="G2647" s="29">
        <v>1161.52</v>
      </c>
      <c r="H2647" s="29">
        <v>1161.52</v>
      </c>
      <c r="I2647" s="29">
        <v>3.4945493876350007</v>
      </c>
      <c r="J2647" s="53">
        <v>104.371</v>
      </c>
      <c r="K2647" s="29">
        <v>104.371</v>
      </c>
      <c r="L2647" s="29">
        <v>1.100363641263377</v>
      </c>
      <c r="M2647" s="53">
        <v>0.15500908364000271</v>
      </c>
      <c r="N2647" s="29">
        <v>0.15500908364000271</v>
      </c>
      <c r="O2647" s="29">
        <v>0.96251877276064035</v>
      </c>
      <c r="P2647" s="53">
        <v>1057.1489999999999</v>
      </c>
      <c r="Q2647" s="29">
        <v>1057.1489999999999</v>
      </c>
      <c r="R2647" s="29">
        <v>2.4946211143413564</v>
      </c>
      <c r="S2647" s="29">
        <v>1924.62</v>
      </c>
      <c r="T2647" s="29">
        <v>1</v>
      </c>
    </row>
    <row r="2648" spans="1:20" ht="21" customHeight="1">
      <c r="A2648" s="41">
        <v>44630</v>
      </c>
      <c r="B2648" s="27" t="s">
        <v>4</v>
      </c>
      <c r="C2648" s="26">
        <v>24</v>
      </c>
      <c r="D2648" s="26">
        <v>80</v>
      </c>
      <c r="E2648" s="26">
        <v>317.24</v>
      </c>
      <c r="F2648" s="26">
        <v>81.180000000000007</v>
      </c>
      <c r="G2648" s="29">
        <v>1163.3869999999999</v>
      </c>
      <c r="H2648" s="29">
        <v>1163.3869999999999</v>
      </c>
      <c r="I2648" s="29">
        <v>3.4957127746350007</v>
      </c>
      <c r="J2648" s="53">
        <v>104.52</v>
      </c>
      <c r="K2648" s="29">
        <v>104.52</v>
      </c>
      <c r="L2648" s="29">
        <v>1.1004681612633771</v>
      </c>
      <c r="M2648" s="53">
        <v>0.15495968701924065</v>
      </c>
      <c r="N2648" s="29">
        <v>0.15495968701924065</v>
      </c>
      <c r="O2648" s="29">
        <v>0.96267373244765964</v>
      </c>
      <c r="P2648" s="53">
        <v>1058.867</v>
      </c>
      <c r="Q2648" s="29">
        <v>1058.867</v>
      </c>
      <c r="R2648" s="29">
        <v>2.4956799813413562</v>
      </c>
      <c r="S2648" s="29">
        <v>1928.16</v>
      </c>
      <c r="T2648" s="29">
        <v>1</v>
      </c>
    </row>
    <row r="2649" spans="1:20" ht="21" customHeight="1">
      <c r="A2649" s="41">
        <v>44631</v>
      </c>
      <c r="B2649" s="27" t="s">
        <v>4</v>
      </c>
      <c r="C2649" s="26">
        <v>24</v>
      </c>
      <c r="D2649" s="26">
        <v>80</v>
      </c>
      <c r="E2649" s="26">
        <v>313.76</v>
      </c>
      <c r="F2649" s="26">
        <v>81.36</v>
      </c>
      <c r="G2649" s="29">
        <v>1173.2239999999999</v>
      </c>
      <c r="H2649" s="29">
        <v>1173.2239999999999</v>
      </c>
      <c r="I2649" s="29">
        <v>3.4968859986350007</v>
      </c>
      <c r="J2649" s="53">
        <v>118.417</v>
      </c>
      <c r="K2649" s="29">
        <v>118.417</v>
      </c>
      <c r="L2649" s="29">
        <v>1.100586578263377</v>
      </c>
      <c r="M2649" s="53">
        <v>0.17531288124032535</v>
      </c>
      <c r="N2649" s="29">
        <v>0.17531288124032535</v>
      </c>
      <c r="O2649" s="29">
        <v>0.96284904532889992</v>
      </c>
      <c r="P2649" s="53">
        <v>1054.807</v>
      </c>
      <c r="Q2649" s="29">
        <v>1054.807</v>
      </c>
      <c r="R2649" s="29">
        <v>2.4967347883413562</v>
      </c>
      <c r="S2649" s="29">
        <v>1925.04</v>
      </c>
      <c r="T2649" s="29">
        <v>1</v>
      </c>
    </row>
    <row r="2650" spans="1:20" ht="21" customHeight="1">
      <c r="A2650" s="41">
        <v>44632</v>
      </c>
      <c r="B2650" s="27" t="s">
        <v>4</v>
      </c>
      <c r="C2650" s="26">
        <v>24</v>
      </c>
      <c r="D2650" s="26">
        <v>80</v>
      </c>
      <c r="E2650" s="26">
        <v>313.76</v>
      </c>
      <c r="F2650" s="26">
        <v>81.36</v>
      </c>
      <c r="G2650" s="29">
        <v>1161.93</v>
      </c>
      <c r="H2650" s="29">
        <v>1161.93</v>
      </c>
      <c r="I2650" s="29">
        <v>3.4980479286350006</v>
      </c>
      <c r="J2650" s="53">
        <v>118.82299999999999</v>
      </c>
      <c r="K2650" s="29">
        <v>118.82299999999999</v>
      </c>
      <c r="L2650" s="29">
        <v>1.100705401263377</v>
      </c>
      <c r="M2650" s="53">
        <v>0.15526931346620731</v>
      </c>
      <c r="N2650" s="29">
        <v>0.15526931346620731</v>
      </c>
      <c r="O2650" s="29">
        <v>0.96300431464236613</v>
      </c>
      <c r="P2650" s="53">
        <v>1043.107</v>
      </c>
      <c r="Q2650" s="29">
        <v>1043.107</v>
      </c>
      <c r="R2650" s="29">
        <v>2.4977778953413563</v>
      </c>
      <c r="S2650" s="29">
        <v>1925.04</v>
      </c>
      <c r="T2650" s="29">
        <v>1</v>
      </c>
    </row>
    <row r="2651" spans="1:20" ht="21" customHeight="1">
      <c r="A2651" s="41">
        <v>44633</v>
      </c>
      <c r="B2651" s="27" t="s">
        <v>4</v>
      </c>
      <c r="C2651" s="26">
        <v>24</v>
      </c>
      <c r="D2651" s="26">
        <v>80</v>
      </c>
      <c r="E2651" s="26">
        <v>313.76</v>
      </c>
      <c r="F2651" s="26">
        <v>81.36</v>
      </c>
      <c r="G2651" s="29">
        <v>1172.77</v>
      </c>
      <c r="H2651" s="29">
        <v>1172.77</v>
      </c>
      <c r="I2651" s="29">
        <v>3.4992206986350007</v>
      </c>
      <c r="J2651" s="53">
        <v>118.65</v>
      </c>
      <c r="K2651" s="29">
        <v>118.65</v>
      </c>
      <c r="L2651" s="29">
        <v>1.1008240512633771</v>
      </c>
      <c r="M2651" s="53">
        <v>0.1545134905148256</v>
      </c>
      <c r="N2651" s="29">
        <v>0.1545134905148256</v>
      </c>
      <c r="O2651" s="29">
        <v>0.96315882813288101</v>
      </c>
      <c r="P2651" s="53">
        <v>1054.1199999999999</v>
      </c>
      <c r="Q2651" s="29">
        <v>1054.1199999999999</v>
      </c>
      <c r="R2651" s="29">
        <v>2.4988320153413563</v>
      </c>
      <c r="S2651" s="29">
        <v>1925.04</v>
      </c>
      <c r="T2651" s="29">
        <v>1</v>
      </c>
    </row>
    <row r="2652" spans="1:20" ht="21" customHeight="1">
      <c r="A2652" s="41">
        <v>44634</v>
      </c>
      <c r="B2652" s="27" t="s">
        <v>4</v>
      </c>
      <c r="C2652" s="26">
        <v>24</v>
      </c>
      <c r="D2652" s="26">
        <v>80</v>
      </c>
      <c r="E2652" s="26">
        <v>316.23</v>
      </c>
      <c r="F2652" s="26">
        <v>81.38</v>
      </c>
      <c r="G2652" s="29">
        <v>1168.047</v>
      </c>
      <c r="H2652" s="29">
        <v>1168.047</v>
      </c>
      <c r="I2652" s="29">
        <v>3.5003887456350009</v>
      </c>
      <c r="J2652" s="53">
        <v>105.631</v>
      </c>
      <c r="K2652" s="29">
        <v>105.631</v>
      </c>
      <c r="L2652" s="29">
        <v>1.1009296822633772</v>
      </c>
      <c r="M2652" s="53">
        <v>0.13775990122780565</v>
      </c>
      <c r="N2652" s="29">
        <v>0.13775990122780565</v>
      </c>
      <c r="O2652" s="29">
        <v>0.96329658803410878</v>
      </c>
      <c r="P2652" s="53">
        <v>1062.4159999999999</v>
      </c>
      <c r="Q2652" s="29">
        <v>1062.4159999999999</v>
      </c>
      <c r="R2652" s="29">
        <v>2.4998944313413562</v>
      </c>
      <c r="S2652" s="29">
        <v>1928.25</v>
      </c>
      <c r="T2652" s="29">
        <v>1</v>
      </c>
    </row>
    <row r="2653" spans="1:20" ht="21" customHeight="1">
      <c r="A2653" s="41">
        <v>44635</v>
      </c>
      <c r="B2653" s="27" t="s">
        <v>4</v>
      </c>
      <c r="C2653" s="26">
        <v>24</v>
      </c>
      <c r="D2653" s="26">
        <v>80</v>
      </c>
      <c r="E2653" s="26">
        <v>308.85000000000002</v>
      </c>
      <c r="F2653" s="26">
        <v>81.349999999999994</v>
      </c>
      <c r="G2653" s="29">
        <v>1123.2449999999999</v>
      </c>
      <c r="H2653" s="29">
        <v>1123.2449999999999</v>
      </c>
      <c r="I2653" s="29">
        <v>3.501511990635001</v>
      </c>
      <c r="J2653" s="53">
        <v>101.15300000000001</v>
      </c>
      <c r="K2653" s="29">
        <v>101.15300000000001</v>
      </c>
      <c r="L2653" s="29">
        <v>1.1010308352633771</v>
      </c>
      <c r="M2653" s="53">
        <v>0.14817896275634507</v>
      </c>
      <c r="N2653" s="29">
        <v>0.14817896275634507</v>
      </c>
      <c r="O2653" s="29">
        <v>0.9634447669968651</v>
      </c>
      <c r="P2653" s="53">
        <v>1022.092</v>
      </c>
      <c r="Q2653" s="29">
        <v>1022.092</v>
      </c>
      <c r="R2653" s="29">
        <v>2.5009165233413562</v>
      </c>
      <c r="S2653" s="29">
        <v>1919.59</v>
      </c>
      <c r="T2653" s="29">
        <v>1</v>
      </c>
    </row>
    <row r="2654" spans="1:20" ht="21" customHeight="1">
      <c r="A2654" s="41">
        <v>44636</v>
      </c>
      <c r="B2654" s="27" t="s">
        <v>4</v>
      </c>
      <c r="C2654" s="26">
        <v>24</v>
      </c>
      <c r="D2654" s="26">
        <v>80</v>
      </c>
      <c r="E2654" s="26">
        <v>297.41000000000003</v>
      </c>
      <c r="F2654" s="26">
        <v>81.34</v>
      </c>
      <c r="G2654" s="29">
        <v>1163.8879999999999</v>
      </c>
      <c r="H2654" s="29">
        <v>1163.8879999999999</v>
      </c>
      <c r="I2654" s="29">
        <v>3.5026758786350007</v>
      </c>
      <c r="J2654" s="53">
        <v>103.646</v>
      </c>
      <c r="K2654" s="29">
        <v>103.646</v>
      </c>
      <c r="L2654" s="29">
        <v>1.101134481263377</v>
      </c>
      <c r="M2654" s="53">
        <v>0.15855244825584489</v>
      </c>
      <c r="N2654" s="29">
        <v>0.15855244825584489</v>
      </c>
      <c r="O2654" s="29">
        <v>0.9636033194451209</v>
      </c>
      <c r="P2654" s="53">
        <v>1060.242</v>
      </c>
      <c r="Q2654" s="29">
        <v>1060.242</v>
      </c>
      <c r="R2654" s="29">
        <v>2.501976765341356</v>
      </c>
      <c r="S2654" s="29">
        <v>1910.55</v>
      </c>
      <c r="T2654" s="29">
        <v>1</v>
      </c>
    </row>
    <row r="2655" spans="1:20" ht="21" customHeight="1">
      <c r="A2655" s="41">
        <v>44637</v>
      </c>
      <c r="B2655" s="27" t="s">
        <v>4</v>
      </c>
      <c r="C2655" s="26">
        <v>24</v>
      </c>
      <c r="D2655" s="26">
        <v>80</v>
      </c>
      <c r="E2655" s="26">
        <v>297.41000000000003</v>
      </c>
      <c r="F2655" s="26">
        <v>81.34</v>
      </c>
      <c r="G2655" s="29">
        <v>1139.2180000000001</v>
      </c>
      <c r="H2655" s="29">
        <v>1139.2180000000001</v>
      </c>
      <c r="I2655" s="29">
        <v>3.5038150966350008</v>
      </c>
      <c r="J2655" s="53">
        <v>102.774</v>
      </c>
      <c r="K2655" s="29">
        <v>102.774</v>
      </c>
      <c r="L2655" s="29">
        <v>1.1012372552633769</v>
      </c>
      <c r="M2655" s="53">
        <v>0.15343692550147403</v>
      </c>
      <c r="N2655" s="29">
        <v>0.15343692550147403</v>
      </c>
      <c r="O2655" s="29">
        <v>0.96375675637062241</v>
      </c>
      <c r="P2655" s="53">
        <v>1036.444</v>
      </c>
      <c r="Q2655" s="29">
        <v>1036.444</v>
      </c>
      <c r="R2655" s="29">
        <v>2.503013209341356</v>
      </c>
      <c r="S2655" s="29">
        <v>1910.55</v>
      </c>
      <c r="T2655" s="29">
        <v>1</v>
      </c>
    </row>
    <row r="2656" spans="1:20" ht="21" customHeight="1">
      <c r="A2656" s="41">
        <v>44638</v>
      </c>
      <c r="B2656" s="27" t="s">
        <v>4</v>
      </c>
      <c r="C2656" s="26">
        <v>24</v>
      </c>
      <c r="D2656" s="26">
        <v>80</v>
      </c>
      <c r="E2656" s="26">
        <v>297.41000000000003</v>
      </c>
      <c r="F2656" s="26">
        <v>81.34</v>
      </c>
      <c r="G2656" s="29">
        <v>1152.075</v>
      </c>
      <c r="H2656" s="29">
        <v>1152.075</v>
      </c>
      <c r="I2656" s="29">
        <v>3.5049671716350006</v>
      </c>
      <c r="J2656" s="53">
        <v>116.785</v>
      </c>
      <c r="K2656" s="29">
        <v>116.785</v>
      </c>
      <c r="L2656" s="29">
        <v>1.1013540402633768</v>
      </c>
      <c r="M2656" s="53">
        <v>0.17583405000317776</v>
      </c>
      <c r="N2656" s="29">
        <v>0.17583405000317776</v>
      </c>
      <c r="O2656" s="29">
        <v>0.96393259042062562</v>
      </c>
      <c r="P2656" s="53">
        <v>1035.29</v>
      </c>
      <c r="Q2656" s="29">
        <v>1035.29</v>
      </c>
      <c r="R2656" s="29">
        <v>2.5040484993413559</v>
      </c>
      <c r="S2656" s="29">
        <v>1910.55</v>
      </c>
      <c r="T2656" s="29">
        <v>1</v>
      </c>
    </row>
    <row r="2657" spans="1:20" ht="21" customHeight="1">
      <c r="A2657" s="41">
        <v>44639</v>
      </c>
      <c r="B2657" s="27" t="s">
        <v>4</v>
      </c>
      <c r="C2657" s="26">
        <v>24</v>
      </c>
      <c r="D2657" s="26">
        <v>80</v>
      </c>
      <c r="E2657" s="26">
        <v>289</v>
      </c>
      <c r="F2657" s="26">
        <v>81.58</v>
      </c>
      <c r="G2657" s="29">
        <v>1164.7380000000001</v>
      </c>
      <c r="H2657" s="29">
        <v>1164.7380000000001</v>
      </c>
      <c r="I2657" s="29">
        <v>3.5061319096350005</v>
      </c>
      <c r="J2657" s="53">
        <v>116.64100000000001</v>
      </c>
      <c r="K2657" s="29">
        <v>116.64100000000001</v>
      </c>
      <c r="L2657" s="29">
        <v>1.1014706812633768</v>
      </c>
      <c r="M2657" s="53">
        <v>0.15454798364875313</v>
      </c>
      <c r="N2657" s="29">
        <v>0.15454798364875313</v>
      </c>
      <c r="O2657" s="29">
        <v>0.9640871384042744</v>
      </c>
      <c r="P2657" s="53">
        <v>1048.097</v>
      </c>
      <c r="Q2657" s="29">
        <v>1048.097</v>
      </c>
      <c r="R2657" s="29">
        <v>2.5050965963413558</v>
      </c>
      <c r="S2657" s="29">
        <v>1906.27</v>
      </c>
      <c r="T2657" s="29">
        <v>1</v>
      </c>
    </row>
    <row r="2658" spans="1:20" ht="21" customHeight="1">
      <c r="A2658" s="41">
        <v>44640</v>
      </c>
      <c r="B2658" s="27" t="s">
        <v>4</v>
      </c>
      <c r="C2658" s="26">
        <v>24</v>
      </c>
      <c r="D2658" s="26">
        <v>80</v>
      </c>
      <c r="E2658" s="26">
        <v>308</v>
      </c>
      <c r="F2658" s="26">
        <v>81.19</v>
      </c>
      <c r="G2658" s="29">
        <v>1181.528</v>
      </c>
      <c r="H2658" s="29">
        <v>1181.528</v>
      </c>
      <c r="I2658" s="29">
        <v>3.5073134376350006</v>
      </c>
      <c r="J2658" s="53">
        <v>118.306</v>
      </c>
      <c r="K2658" s="29">
        <v>118.306</v>
      </c>
      <c r="L2658" s="29">
        <v>1.1015889872633768</v>
      </c>
      <c r="M2658" s="53">
        <v>0.1569476114096896</v>
      </c>
      <c r="N2658" s="29">
        <v>0.1569476114096896</v>
      </c>
      <c r="O2658" s="29">
        <v>0.96424408601568412</v>
      </c>
      <c r="P2658" s="53">
        <v>1063.222</v>
      </c>
      <c r="Q2658" s="29">
        <v>1063.222</v>
      </c>
      <c r="R2658" s="29">
        <v>2.5061598183413558</v>
      </c>
      <c r="S2658" s="29">
        <v>1918.45</v>
      </c>
      <c r="T2658" s="29">
        <v>1</v>
      </c>
    </row>
    <row r="2659" spans="1:20" ht="21" customHeight="1">
      <c r="A2659" s="41">
        <v>44641</v>
      </c>
      <c r="B2659" s="27" t="s">
        <v>4</v>
      </c>
      <c r="C2659" s="26">
        <v>24</v>
      </c>
      <c r="D2659" s="26">
        <v>80</v>
      </c>
      <c r="E2659" s="26">
        <v>289.24</v>
      </c>
      <c r="F2659" s="26">
        <v>81.61</v>
      </c>
      <c r="G2659" s="29">
        <v>1178.527</v>
      </c>
      <c r="H2659" s="29">
        <v>1178.527</v>
      </c>
      <c r="I2659" s="29">
        <v>3.5084919646350006</v>
      </c>
      <c r="J2659" s="53">
        <v>118.01900000000001</v>
      </c>
      <c r="K2659" s="29">
        <v>118.01900000000001</v>
      </c>
      <c r="L2659" s="29">
        <v>1.1017070062633769</v>
      </c>
      <c r="M2659" s="53">
        <v>0.15436339925283318</v>
      </c>
      <c r="N2659" s="29">
        <v>0.15436339925283318</v>
      </c>
      <c r="O2659" s="29">
        <v>0.96439844941493691</v>
      </c>
      <c r="P2659" s="53">
        <v>1060.508</v>
      </c>
      <c r="Q2659" s="29">
        <v>1060.508</v>
      </c>
      <c r="R2659" s="29">
        <v>2.5072203263413559</v>
      </c>
      <c r="S2659" s="29">
        <v>1906.83</v>
      </c>
      <c r="T2659" s="29">
        <v>1</v>
      </c>
    </row>
    <row r="2660" spans="1:20" ht="21" customHeight="1">
      <c r="A2660" s="41">
        <v>44642</v>
      </c>
      <c r="B2660" s="27" t="s">
        <v>4</v>
      </c>
      <c r="C2660" s="26">
        <v>24</v>
      </c>
      <c r="D2660" s="26">
        <v>80</v>
      </c>
      <c r="E2660" s="26">
        <v>291.85000000000002</v>
      </c>
      <c r="F2660" s="26">
        <v>81.680000000000007</v>
      </c>
      <c r="G2660" s="29">
        <v>1179.134</v>
      </c>
      <c r="H2660" s="29">
        <v>1179.134</v>
      </c>
      <c r="I2660" s="29">
        <v>3.5096710986350006</v>
      </c>
      <c r="J2660" s="53">
        <v>131.09299999999999</v>
      </c>
      <c r="K2660" s="29">
        <v>131.09299999999999</v>
      </c>
      <c r="L2660" s="29">
        <v>1.1018380992633769</v>
      </c>
      <c r="M2660" s="53">
        <v>0.17188055438344044</v>
      </c>
      <c r="N2660" s="29">
        <v>0.17188055438344044</v>
      </c>
      <c r="O2660" s="29">
        <v>0.96457032996932035</v>
      </c>
      <c r="P2660" s="53">
        <v>1048.0409999999999</v>
      </c>
      <c r="Q2660" s="29">
        <v>1048.0409999999999</v>
      </c>
      <c r="R2660" s="29">
        <v>2.5082683673413562</v>
      </c>
      <c r="S2660" s="29">
        <v>1912.56</v>
      </c>
      <c r="T2660" s="29">
        <v>1</v>
      </c>
    </row>
    <row r="2661" spans="1:20" ht="21" customHeight="1">
      <c r="A2661" s="41">
        <v>44643</v>
      </c>
      <c r="B2661" s="27" t="s">
        <v>4</v>
      </c>
      <c r="C2661" s="26">
        <v>24</v>
      </c>
      <c r="D2661" s="26">
        <v>80</v>
      </c>
      <c r="E2661" s="26">
        <v>284.77</v>
      </c>
      <c r="F2661" s="26">
        <v>81.790000000000006</v>
      </c>
      <c r="G2661" s="29">
        <v>1188.3579999999999</v>
      </c>
      <c r="H2661" s="29">
        <v>1188.3579999999999</v>
      </c>
      <c r="I2661" s="29">
        <v>3.5108594566350004</v>
      </c>
      <c r="J2661" s="53">
        <v>131.14400000000001</v>
      </c>
      <c r="K2661" s="29">
        <v>131.14400000000001</v>
      </c>
      <c r="L2661" s="29">
        <v>1.101969243263377</v>
      </c>
      <c r="M2661" s="53">
        <v>0.15479898107191761</v>
      </c>
      <c r="N2661" s="29">
        <v>0.15479898107191761</v>
      </c>
      <c r="O2661" s="29">
        <v>0.96472512895039231</v>
      </c>
      <c r="P2661" s="53">
        <v>1057.2139999999999</v>
      </c>
      <c r="Q2661" s="29">
        <v>1057.2139999999999</v>
      </c>
      <c r="R2661" s="29">
        <v>2.509325581341356</v>
      </c>
      <c r="S2661" s="29">
        <v>1905.87</v>
      </c>
      <c r="T2661" s="29">
        <v>1</v>
      </c>
    </row>
    <row r="2662" spans="1:20" ht="21" customHeight="1">
      <c r="A2662" s="41">
        <v>44644</v>
      </c>
      <c r="B2662" s="27" t="s">
        <v>4</v>
      </c>
      <c r="C2662" s="26">
        <v>24</v>
      </c>
      <c r="D2662" s="26">
        <v>80</v>
      </c>
      <c r="E2662" s="26">
        <v>291.11</v>
      </c>
      <c r="F2662" s="26">
        <v>81.650000000000006</v>
      </c>
      <c r="G2662" s="29">
        <v>1169.076</v>
      </c>
      <c r="H2662" s="29">
        <v>1169.076</v>
      </c>
      <c r="I2662" s="29">
        <v>3.5120285326350005</v>
      </c>
      <c r="J2662" s="53">
        <v>141.87700000000001</v>
      </c>
      <c r="K2662" s="29">
        <v>141.87700000000001</v>
      </c>
      <c r="L2662" s="29">
        <v>1.1021111202633769</v>
      </c>
      <c r="M2662" s="53">
        <v>0.167402810443401</v>
      </c>
      <c r="N2662" s="29">
        <v>0.167402810443401</v>
      </c>
      <c r="O2662" s="29">
        <v>0.96489253176083567</v>
      </c>
      <c r="P2662" s="53">
        <v>1027.1990000000001</v>
      </c>
      <c r="Q2662" s="29">
        <v>1027.1990000000001</v>
      </c>
      <c r="R2662" s="29">
        <v>2.5103527803413561</v>
      </c>
      <c r="S2662" s="29">
        <v>1908.77</v>
      </c>
      <c r="T2662" s="29">
        <v>1</v>
      </c>
    </row>
    <row r="2663" spans="1:20" ht="21" customHeight="1">
      <c r="A2663" s="41">
        <v>44645</v>
      </c>
      <c r="B2663" s="27" t="s">
        <v>4</v>
      </c>
      <c r="C2663" s="26">
        <v>24</v>
      </c>
      <c r="D2663" s="26">
        <v>80</v>
      </c>
      <c r="E2663" s="26">
        <v>282.68</v>
      </c>
      <c r="F2663" s="26">
        <v>81.22</v>
      </c>
      <c r="G2663" s="29">
        <v>1151.087</v>
      </c>
      <c r="H2663" s="29">
        <v>1151.087</v>
      </c>
      <c r="I2663" s="29">
        <v>3.5131796196350007</v>
      </c>
      <c r="J2663" s="53">
        <v>140.529</v>
      </c>
      <c r="K2663" s="29">
        <v>140.529</v>
      </c>
      <c r="L2663" s="29">
        <v>1.1022516492633769</v>
      </c>
      <c r="M2663" s="53">
        <v>0.15326857978857117</v>
      </c>
      <c r="N2663" s="29">
        <v>0.15326857978857117</v>
      </c>
      <c r="O2663" s="29">
        <v>0.96504580034062426</v>
      </c>
      <c r="P2663" s="53">
        <v>1010.558</v>
      </c>
      <c r="Q2663" s="29">
        <v>1010.558</v>
      </c>
      <c r="R2663" s="29">
        <v>2.5113633383413561</v>
      </c>
      <c r="S2663" s="29">
        <v>1923.23</v>
      </c>
      <c r="T2663" s="29">
        <v>1</v>
      </c>
    </row>
    <row r="2664" spans="1:20" ht="21" customHeight="1">
      <c r="A2664" s="41">
        <v>44646</v>
      </c>
      <c r="B2664" s="27" t="s">
        <v>4</v>
      </c>
      <c r="C2664" s="26">
        <v>24</v>
      </c>
      <c r="D2664" s="26">
        <v>80</v>
      </c>
      <c r="E2664" s="26">
        <v>301</v>
      </c>
      <c r="F2664" s="26">
        <v>81.28</v>
      </c>
      <c r="G2664" s="29">
        <v>1194.058</v>
      </c>
      <c r="H2664" s="29">
        <v>1194.058</v>
      </c>
      <c r="I2664" s="29">
        <v>3.5143736776350005</v>
      </c>
      <c r="J2664" s="53">
        <v>119.38</v>
      </c>
      <c r="K2664" s="29">
        <v>119.38</v>
      </c>
      <c r="L2664" s="29">
        <v>1.1023710292633768</v>
      </c>
      <c r="M2664" s="53">
        <v>0.13145127193887274</v>
      </c>
      <c r="N2664" s="29">
        <v>0.13145127193887274</v>
      </c>
      <c r="O2664" s="29">
        <v>0.96517725161256318</v>
      </c>
      <c r="P2664" s="53">
        <v>1074.6780000000001</v>
      </c>
      <c r="Q2664" s="29">
        <v>1074.6780000000001</v>
      </c>
      <c r="R2664" s="29">
        <v>2.5124380163413562</v>
      </c>
      <c r="S2664" s="29">
        <v>1915.09</v>
      </c>
      <c r="T2664" s="29">
        <v>1</v>
      </c>
    </row>
    <row r="2665" spans="1:20" ht="21" customHeight="1">
      <c r="A2665" s="41">
        <v>44647</v>
      </c>
      <c r="B2665" s="27" t="s">
        <v>4</v>
      </c>
      <c r="C2665" s="26">
        <v>24</v>
      </c>
      <c r="D2665" s="26">
        <v>80</v>
      </c>
      <c r="E2665" s="26">
        <v>299.37</v>
      </c>
      <c r="F2665" s="26">
        <v>81.489999999999995</v>
      </c>
      <c r="G2665" s="29">
        <v>1156.2190000000001</v>
      </c>
      <c r="H2665" s="29">
        <v>1156.2190000000001</v>
      </c>
      <c r="I2665" s="29">
        <v>3.5155298966350004</v>
      </c>
      <c r="J2665" s="53">
        <v>116.476</v>
      </c>
      <c r="K2665" s="29">
        <v>116.476</v>
      </c>
      <c r="L2665" s="29">
        <v>1.1024875052633769</v>
      </c>
      <c r="M2665" s="53">
        <v>0.15097465548157835</v>
      </c>
      <c r="N2665" s="29">
        <v>0.15097465548157835</v>
      </c>
      <c r="O2665" s="29">
        <v>0.96532822626804471</v>
      </c>
      <c r="P2665" s="53">
        <v>1039.7429999999999</v>
      </c>
      <c r="Q2665" s="29">
        <v>1039.7429999999999</v>
      </c>
      <c r="R2665" s="29">
        <v>2.5134777593413564</v>
      </c>
      <c r="S2665" s="29">
        <v>1920.91</v>
      </c>
      <c r="T2665" s="29">
        <v>1</v>
      </c>
    </row>
    <row r="2666" spans="1:20" ht="21" customHeight="1">
      <c r="A2666" s="41">
        <v>44648</v>
      </c>
      <c r="B2666" s="27" t="s">
        <v>4</v>
      </c>
      <c r="C2666" s="26">
        <v>24</v>
      </c>
      <c r="D2666" s="26">
        <v>80</v>
      </c>
      <c r="E2666" s="26">
        <v>320.14</v>
      </c>
      <c r="F2666" s="26">
        <v>81.16</v>
      </c>
      <c r="G2666" s="29">
        <v>1117.6079999999999</v>
      </c>
      <c r="H2666" s="29">
        <v>1117.6079999999999</v>
      </c>
      <c r="I2666" s="29">
        <v>3.5166475046350003</v>
      </c>
      <c r="J2666" s="53">
        <v>125.309</v>
      </c>
      <c r="K2666" s="29">
        <v>125.309</v>
      </c>
      <c r="L2666" s="29">
        <v>1.1026128142633769</v>
      </c>
      <c r="M2666" s="53">
        <v>0.16647345403974237</v>
      </c>
      <c r="N2666" s="29">
        <v>0.16647345403974237</v>
      </c>
      <c r="O2666" s="29">
        <v>0.96549469972208446</v>
      </c>
      <c r="P2666" s="53">
        <v>992.29899999999998</v>
      </c>
      <c r="Q2666" s="29">
        <v>992.29899999999998</v>
      </c>
      <c r="R2666" s="29">
        <v>2.5144700583413564</v>
      </c>
      <c r="S2666" s="29">
        <v>1931</v>
      </c>
      <c r="T2666" s="29">
        <v>1</v>
      </c>
    </row>
    <row r="2667" spans="1:20" ht="21" customHeight="1">
      <c r="A2667" s="41">
        <v>44649</v>
      </c>
      <c r="B2667" s="27" t="s">
        <v>4</v>
      </c>
      <c r="C2667" s="26">
        <v>24</v>
      </c>
      <c r="D2667" s="26">
        <v>80</v>
      </c>
      <c r="E2667" s="26">
        <v>308.14999999999998</v>
      </c>
      <c r="F2667" s="26">
        <v>81.56</v>
      </c>
      <c r="G2667" s="29">
        <v>1112.702</v>
      </c>
      <c r="H2667" s="29">
        <v>1112.702</v>
      </c>
      <c r="I2667" s="29">
        <v>3.5177602066350002</v>
      </c>
      <c r="J2667" s="53">
        <v>125.82299999999999</v>
      </c>
      <c r="K2667" s="29">
        <v>125.82299999999999</v>
      </c>
      <c r="L2667" s="29">
        <v>1.102738637263377</v>
      </c>
      <c r="M2667" s="53">
        <v>0.15537349884427548</v>
      </c>
      <c r="N2667" s="29">
        <v>0.15537349884427548</v>
      </c>
      <c r="O2667" s="29">
        <v>0.96565007322092877</v>
      </c>
      <c r="P2667" s="53">
        <v>986.87900000000002</v>
      </c>
      <c r="Q2667" s="29">
        <v>986.87900000000002</v>
      </c>
      <c r="R2667" s="29">
        <v>2.5154569373413564</v>
      </c>
      <c r="S2667" s="29">
        <v>1929.38</v>
      </c>
      <c r="T2667" s="29">
        <v>1</v>
      </c>
    </row>
    <row r="2668" spans="1:20" ht="21" customHeight="1">
      <c r="A2668" s="41">
        <v>44650</v>
      </c>
      <c r="B2668" s="27" t="s">
        <v>4</v>
      </c>
      <c r="C2668" s="26">
        <v>24</v>
      </c>
      <c r="D2668" s="26">
        <v>80</v>
      </c>
      <c r="E2668" s="26">
        <v>314.7</v>
      </c>
      <c r="F2668" s="26">
        <v>81.55</v>
      </c>
      <c r="G2668" s="29">
        <v>1137.951</v>
      </c>
      <c r="H2668" s="29">
        <v>1137.951</v>
      </c>
      <c r="I2668" s="29">
        <v>3.5188981576350002</v>
      </c>
      <c r="J2668" s="53">
        <v>140.124</v>
      </c>
      <c r="K2668" s="29">
        <v>140.124</v>
      </c>
      <c r="L2668" s="29">
        <v>1.102878761263377</v>
      </c>
      <c r="M2668" s="53">
        <v>0.17232634008055794</v>
      </c>
      <c r="N2668" s="29">
        <v>0.17232634008055794</v>
      </c>
      <c r="O2668" s="29">
        <v>0.96582239956100935</v>
      </c>
      <c r="P2668" s="53">
        <v>997.827</v>
      </c>
      <c r="Q2668" s="29">
        <v>997.827</v>
      </c>
      <c r="R2668" s="29">
        <v>2.5164547643413564</v>
      </c>
      <c r="S2668" s="29">
        <v>1938.09</v>
      </c>
      <c r="T2668" s="29">
        <v>1</v>
      </c>
    </row>
    <row r="2669" spans="1:20" ht="21" customHeight="1">
      <c r="A2669" s="41">
        <v>44651</v>
      </c>
      <c r="B2669" s="27" t="s">
        <v>4</v>
      </c>
      <c r="C2669" s="26">
        <v>24</v>
      </c>
      <c r="D2669" s="26">
        <v>80</v>
      </c>
      <c r="E2669" s="26">
        <v>314.7</v>
      </c>
      <c r="F2669" s="26">
        <v>81.55</v>
      </c>
      <c r="G2669" s="29">
        <v>1113.874</v>
      </c>
      <c r="H2669" s="29">
        <v>1113.874</v>
      </c>
      <c r="I2669" s="29">
        <v>3.5200120316350003</v>
      </c>
      <c r="J2669" s="53">
        <v>137.155</v>
      </c>
      <c r="K2669" s="29">
        <v>137.155</v>
      </c>
      <c r="L2669" s="29">
        <v>1.103015916263377</v>
      </c>
      <c r="M2669" s="53">
        <v>0.15146011849661359</v>
      </c>
      <c r="N2669" s="29">
        <v>0.15146011849661359</v>
      </c>
      <c r="O2669" s="29">
        <v>0.965973859679506</v>
      </c>
      <c r="P2669" s="53">
        <v>976.71900000000005</v>
      </c>
      <c r="Q2669" s="29">
        <v>976.71900000000005</v>
      </c>
      <c r="R2669" s="29">
        <v>2.5174314833413565</v>
      </c>
      <c r="S2669" s="29">
        <v>1938.09</v>
      </c>
      <c r="T2669" s="29">
        <v>1</v>
      </c>
    </row>
    <row r="2670" spans="1:20" ht="21" customHeight="1">
      <c r="A2670" s="41"/>
    </row>
    <row r="2671" spans="1:20" ht="21" customHeight="1">
      <c r="A2671" s="41"/>
    </row>
    <row r="2672" spans="1:20" ht="21" customHeight="1">
      <c r="A2672" s="41"/>
    </row>
    <row r="2673" spans="1:1" ht="21" customHeight="1">
      <c r="A2673" s="41"/>
    </row>
    <row r="2674" spans="1:1" ht="21" customHeight="1">
      <c r="A2674" s="41"/>
    </row>
    <row r="2675" spans="1:1" ht="21" customHeight="1">
      <c r="A2675" s="41"/>
    </row>
    <row r="2676" spans="1:1" ht="21" customHeight="1">
      <c r="A2676" s="41"/>
    </row>
    <row r="2677" spans="1:1" ht="21" customHeight="1">
      <c r="A2677" s="41"/>
    </row>
    <row r="2678" spans="1:1" ht="21" customHeight="1">
      <c r="A2678" s="41"/>
    </row>
    <row r="2679" spans="1:1" ht="21" customHeight="1">
      <c r="A2679" s="41"/>
    </row>
    <row r="2680" spans="1:1" ht="21" customHeight="1">
      <c r="A2680" s="41"/>
    </row>
    <row r="2681" spans="1:1" ht="21" customHeight="1">
      <c r="A2681" s="41"/>
    </row>
    <row r="2682" spans="1:1" ht="21" customHeight="1">
      <c r="A2682" s="41"/>
    </row>
    <row r="2683" spans="1:1" ht="21" customHeight="1">
      <c r="A2683" s="41"/>
    </row>
    <row r="2684" spans="1:1" ht="21" customHeight="1">
      <c r="A2684" s="41"/>
    </row>
    <row r="2685" spans="1:1" ht="21" customHeight="1">
      <c r="A2685" s="41"/>
    </row>
    <row r="2686" spans="1:1" ht="21" customHeight="1">
      <c r="A2686" s="41"/>
    </row>
    <row r="2687" spans="1:1" ht="21" customHeight="1">
      <c r="A2687" s="41"/>
    </row>
    <row r="2688" spans="1:1" ht="21" customHeight="1">
      <c r="A2688" s="41"/>
    </row>
    <row r="2689" spans="1:1" ht="21" customHeight="1">
      <c r="A2689" s="41"/>
    </row>
    <row r="2690" spans="1:1" ht="21" customHeight="1">
      <c r="A2690" s="41"/>
    </row>
    <row r="2691" spans="1:1" ht="21" customHeight="1">
      <c r="A2691" s="41"/>
    </row>
    <row r="2692" spans="1:1" ht="21" customHeight="1">
      <c r="A2692" s="41"/>
    </row>
    <row r="2693" spans="1:1" ht="21" customHeight="1">
      <c r="A2693" s="41"/>
    </row>
    <row r="2694" spans="1:1" ht="21" customHeight="1">
      <c r="A2694" s="41"/>
    </row>
    <row r="2695" spans="1:1" ht="21" customHeight="1">
      <c r="A2695" s="41"/>
    </row>
    <row r="2696" spans="1:1" ht="21" customHeight="1">
      <c r="A2696" s="41"/>
    </row>
    <row r="2697" spans="1:1" ht="21" customHeight="1">
      <c r="A2697" s="41"/>
    </row>
    <row r="2698" spans="1:1" ht="21" customHeight="1">
      <c r="A2698" s="41"/>
    </row>
    <row r="2699" spans="1:1" ht="21" customHeight="1">
      <c r="A2699" s="41"/>
    </row>
    <row r="2700" spans="1:1" ht="21" customHeight="1">
      <c r="A2700" s="41"/>
    </row>
    <row r="2701" spans="1:1" ht="21" customHeight="1">
      <c r="A2701" s="41"/>
    </row>
    <row r="2702" spans="1:1" ht="21" customHeight="1">
      <c r="A2702" s="41"/>
    </row>
    <row r="2703" spans="1:1" ht="21" customHeight="1">
      <c r="A2703" s="41"/>
    </row>
    <row r="2704" spans="1:1" ht="21" customHeight="1">
      <c r="A2704" s="41"/>
    </row>
    <row r="2705" spans="1:1" ht="21" customHeight="1">
      <c r="A2705" s="41"/>
    </row>
    <row r="2706" spans="1:1" ht="21" customHeight="1">
      <c r="A2706" s="41"/>
    </row>
    <row r="2707" spans="1:1" ht="21" customHeight="1">
      <c r="A2707" s="41"/>
    </row>
    <row r="2708" spans="1:1" ht="21" customHeight="1">
      <c r="A2708" s="41"/>
    </row>
    <row r="2709" spans="1:1" ht="21" customHeight="1">
      <c r="A2709" s="41"/>
    </row>
    <row r="2710" spans="1:1" ht="21" customHeight="1">
      <c r="A2710" s="41"/>
    </row>
    <row r="2711" spans="1:1" ht="21" customHeight="1">
      <c r="A2711" s="41"/>
    </row>
    <row r="2712" spans="1:1" ht="21" customHeight="1">
      <c r="A2712" s="41"/>
    </row>
    <row r="2713" spans="1:1" ht="21" customHeight="1">
      <c r="A2713" s="41"/>
    </row>
    <row r="2714" spans="1:1" ht="21" customHeight="1">
      <c r="A2714" s="41"/>
    </row>
    <row r="2715" spans="1:1" ht="21" customHeight="1">
      <c r="A2715" s="41"/>
    </row>
    <row r="2716" spans="1:1" ht="21" customHeight="1">
      <c r="A2716" s="41"/>
    </row>
    <row r="2717" spans="1:1" ht="21" customHeight="1">
      <c r="A2717" s="41"/>
    </row>
    <row r="2718" spans="1:1" ht="21" customHeight="1">
      <c r="A2718" s="41"/>
    </row>
    <row r="2719" spans="1:1" ht="21" customHeight="1">
      <c r="A2719" s="41"/>
    </row>
    <row r="2720" spans="1:1" ht="21" customHeight="1">
      <c r="A2720" s="41"/>
    </row>
    <row r="2721" spans="1:1" ht="21" customHeight="1">
      <c r="A2721" s="41"/>
    </row>
    <row r="2722" spans="1:1" ht="21" customHeight="1">
      <c r="A2722" s="41"/>
    </row>
    <row r="2723" spans="1:1" ht="21" customHeight="1">
      <c r="A2723" s="41"/>
    </row>
    <row r="2724" spans="1:1" ht="21" customHeight="1">
      <c r="A2724" s="41"/>
    </row>
    <row r="2725" spans="1:1" ht="21" customHeight="1">
      <c r="A2725" s="41"/>
    </row>
    <row r="2726" spans="1:1" ht="21" customHeight="1">
      <c r="A2726" s="41"/>
    </row>
    <row r="2727" spans="1:1" ht="21" customHeight="1">
      <c r="A2727" s="41"/>
    </row>
    <row r="2728" spans="1:1" ht="21" customHeight="1">
      <c r="A2728" s="41"/>
    </row>
    <row r="2729" spans="1:1" ht="21" customHeight="1">
      <c r="A2729" s="41"/>
    </row>
    <row r="2730" spans="1:1" ht="21" customHeight="1">
      <c r="A2730" s="41"/>
    </row>
    <row r="2731" spans="1:1" ht="21" customHeight="1">
      <c r="A2731" s="41"/>
    </row>
    <row r="2732" spans="1:1" ht="21" customHeight="1">
      <c r="A2732" s="41"/>
    </row>
    <row r="2733" spans="1:1" ht="21" customHeight="1">
      <c r="A2733" s="41"/>
    </row>
    <row r="2734" spans="1:1" ht="21" customHeight="1">
      <c r="A2734" s="41"/>
    </row>
    <row r="2735" spans="1:1" ht="21" customHeight="1">
      <c r="A2735" s="41"/>
    </row>
    <row r="2736" spans="1:1" ht="21" customHeight="1">
      <c r="A2736" s="41"/>
    </row>
    <row r="2737" spans="1:1" ht="21" customHeight="1">
      <c r="A2737" s="41"/>
    </row>
    <row r="2738" spans="1:1" ht="21" customHeight="1">
      <c r="A2738" s="41"/>
    </row>
    <row r="2739" spans="1:1" ht="21" customHeight="1">
      <c r="A2739" s="41"/>
    </row>
    <row r="2740" spans="1:1" ht="21" customHeight="1">
      <c r="A2740" s="41"/>
    </row>
    <row r="2741" spans="1:1" ht="21" customHeight="1">
      <c r="A2741" s="41"/>
    </row>
    <row r="2742" spans="1:1" ht="21" customHeight="1">
      <c r="A2742" s="41"/>
    </row>
    <row r="2743" spans="1:1" ht="21" customHeight="1">
      <c r="A2743" s="41"/>
    </row>
    <row r="2744" spans="1:1" ht="21" customHeight="1">
      <c r="A2744" s="41"/>
    </row>
    <row r="2745" spans="1:1" ht="21" customHeight="1">
      <c r="A2745" s="41"/>
    </row>
    <row r="2746" spans="1:1" ht="21" customHeight="1">
      <c r="A2746" s="41"/>
    </row>
    <row r="2747" spans="1:1" ht="21" customHeight="1">
      <c r="A2747" s="41"/>
    </row>
    <row r="2748" spans="1:1" ht="21" customHeight="1">
      <c r="A2748" s="41"/>
    </row>
    <row r="2749" spans="1:1" ht="21" customHeight="1">
      <c r="A2749" s="41"/>
    </row>
    <row r="2750" spans="1:1" ht="21" customHeight="1">
      <c r="A2750" s="41"/>
    </row>
    <row r="2751" spans="1:1" ht="21" customHeight="1">
      <c r="A2751" s="41"/>
    </row>
    <row r="2752" spans="1:1" ht="21" customHeight="1">
      <c r="A2752" s="41"/>
    </row>
    <row r="2753" spans="1:1" ht="21" customHeight="1">
      <c r="A2753" s="41"/>
    </row>
    <row r="2754" spans="1:1" ht="21" customHeight="1">
      <c r="A2754" s="41"/>
    </row>
    <row r="2755" spans="1:1" ht="21" customHeight="1">
      <c r="A2755" s="41"/>
    </row>
    <row r="2756" spans="1:1" ht="21" customHeight="1">
      <c r="A2756" s="41"/>
    </row>
    <row r="2757" spans="1:1" ht="21" customHeight="1">
      <c r="A2757" s="41"/>
    </row>
    <row r="2758" spans="1:1" ht="21" customHeight="1">
      <c r="A2758" s="41"/>
    </row>
    <row r="2759" spans="1:1" ht="21" customHeight="1">
      <c r="A2759" s="41"/>
    </row>
    <row r="2760" spans="1:1" ht="21" customHeight="1">
      <c r="A2760" s="41"/>
    </row>
    <row r="2761" spans="1:1" ht="21" customHeight="1">
      <c r="A2761" s="41"/>
    </row>
    <row r="2762" spans="1:1" ht="21" customHeight="1">
      <c r="A2762" s="41"/>
    </row>
    <row r="2763" spans="1:1" ht="21" customHeight="1">
      <c r="A2763" s="41"/>
    </row>
    <row r="2764" spans="1:1" ht="21" customHeight="1">
      <c r="A2764" s="41"/>
    </row>
    <row r="2765" spans="1:1" ht="21" customHeight="1">
      <c r="A2765" s="41"/>
    </row>
    <row r="2766" spans="1:1" ht="21" customHeight="1">
      <c r="A2766" s="41"/>
    </row>
    <row r="2767" spans="1:1" ht="21" customHeight="1">
      <c r="A2767" s="41"/>
    </row>
    <row r="2768" spans="1:1" ht="21" customHeight="1">
      <c r="A2768" s="41"/>
    </row>
    <row r="2769" spans="1:1" ht="21" customHeight="1">
      <c r="A2769" s="41"/>
    </row>
    <row r="2770" spans="1:1" ht="21" customHeight="1">
      <c r="A2770" s="41"/>
    </row>
    <row r="2771" spans="1:1" ht="21" customHeight="1">
      <c r="A2771" s="41"/>
    </row>
    <row r="2772" spans="1:1" ht="21" customHeight="1">
      <c r="A2772" s="41"/>
    </row>
    <row r="2773" spans="1:1" ht="21" customHeight="1">
      <c r="A2773" s="41"/>
    </row>
    <row r="2774" spans="1:1" ht="21" customHeight="1">
      <c r="A2774" s="41"/>
    </row>
    <row r="2775" spans="1:1" ht="21" customHeight="1">
      <c r="A2775" s="41"/>
    </row>
    <row r="2776" spans="1:1" ht="21" customHeight="1">
      <c r="A2776" s="41"/>
    </row>
    <row r="2777" spans="1:1" ht="21" customHeight="1">
      <c r="A2777" s="41"/>
    </row>
    <row r="2778" spans="1:1" ht="21" customHeight="1">
      <c r="A2778" s="41"/>
    </row>
    <row r="2779" spans="1:1" ht="21" customHeight="1">
      <c r="A2779" s="41"/>
    </row>
    <row r="2780" spans="1:1" ht="21" customHeight="1">
      <c r="A2780" s="41"/>
    </row>
    <row r="2781" spans="1:1" ht="21" customHeight="1">
      <c r="A2781" s="41"/>
    </row>
    <row r="2782" spans="1:1" ht="21" customHeight="1">
      <c r="A2782" s="41"/>
    </row>
    <row r="2783" spans="1:1" ht="21" customHeight="1">
      <c r="A2783" s="41"/>
    </row>
    <row r="2784" spans="1:1" ht="21" customHeight="1">
      <c r="A2784" s="41"/>
    </row>
    <row r="2785" spans="1:1" ht="21" customHeight="1">
      <c r="A2785" s="41"/>
    </row>
    <row r="2786" spans="1:1" ht="21" customHeight="1">
      <c r="A2786" s="41"/>
    </row>
    <row r="2787" spans="1:1" ht="21" customHeight="1">
      <c r="A2787" s="41"/>
    </row>
    <row r="2788" spans="1:1" ht="21" customHeight="1">
      <c r="A2788" s="41"/>
    </row>
    <row r="2789" spans="1:1" ht="21" customHeight="1">
      <c r="A2789" s="41"/>
    </row>
    <row r="2790" spans="1:1" ht="21" customHeight="1">
      <c r="A2790" s="41"/>
    </row>
    <row r="2791" spans="1:1" ht="21" customHeight="1">
      <c r="A2791" s="41"/>
    </row>
    <row r="2792" spans="1:1" ht="21" customHeight="1">
      <c r="A2792" s="41"/>
    </row>
    <row r="2793" spans="1:1" ht="21" customHeight="1">
      <c r="A2793" s="41"/>
    </row>
    <row r="2794" spans="1:1" ht="21" customHeight="1">
      <c r="A2794" s="41"/>
    </row>
    <row r="2795" spans="1:1" ht="21" customHeight="1">
      <c r="A2795" s="41"/>
    </row>
    <row r="2796" spans="1:1" ht="21" customHeight="1">
      <c r="A2796" s="41"/>
    </row>
    <row r="2797" spans="1:1" ht="21" customHeight="1">
      <c r="A2797" s="41"/>
    </row>
    <row r="2798" spans="1:1" ht="21" customHeight="1">
      <c r="A2798" s="41"/>
    </row>
    <row r="2799" spans="1:1" ht="21" customHeight="1">
      <c r="A2799" s="41"/>
    </row>
    <row r="2800" spans="1:1" ht="21" customHeight="1">
      <c r="A2800" s="41"/>
    </row>
    <row r="2801" spans="1:1" ht="21" customHeight="1">
      <c r="A2801" s="41"/>
    </row>
    <row r="2802" spans="1:1" ht="21" customHeight="1">
      <c r="A2802" s="41"/>
    </row>
    <row r="2803" spans="1:1" ht="21" customHeight="1">
      <c r="A2803" s="41"/>
    </row>
    <row r="2804" spans="1:1" ht="21" customHeight="1">
      <c r="A2804" s="41"/>
    </row>
    <row r="2805" spans="1:1" ht="21" customHeight="1">
      <c r="A2805" s="41"/>
    </row>
    <row r="2806" spans="1:1" ht="21" customHeight="1">
      <c r="A2806" s="41"/>
    </row>
    <row r="2807" spans="1:1" ht="21" customHeight="1">
      <c r="A2807" s="41"/>
    </row>
    <row r="2808" spans="1:1" ht="21" customHeight="1">
      <c r="A2808" s="41"/>
    </row>
    <row r="2809" spans="1:1" ht="21" customHeight="1">
      <c r="A2809" s="41"/>
    </row>
    <row r="2810" spans="1:1" ht="21" customHeight="1">
      <c r="A2810" s="41"/>
    </row>
    <row r="2811" spans="1:1" ht="21" customHeight="1">
      <c r="A2811" s="41"/>
    </row>
    <row r="2812" spans="1:1" ht="21" customHeight="1">
      <c r="A2812" s="41"/>
    </row>
    <row r="2813" spans="1:1" ht="21" customHeight="1">
      <c r="A2813" s="41"/>
    </row>
    <row r="2814" spans="1:1" ht="21" customHeight="1">
      <c r="A2814" s="41"/>
    </row>
    <row r="2815" spans="1:1" ht="21" customHeight="1">
      <c r="A2815" s="41"/>
    </row>
    <row r="2816" spans="1:1" ht="21" customHeight="1">
      <c r="A2816" s="41"/>
    </row>
    <row r="2817" spans="1:1" ht="21" customHeight="1">
      <c r="A2817" s="41"/>
    </row>
    <row r="2818" spans="1:1" ht="21" customHeight="1">
      <c r="A2818" s="41"/>
    </row>
    <row r="2819" spans="1:1" ht="21" customHeight="1">
      <c r="A2819" s="41"/>
    </row>
    <row r="2820" spans="1:1" ht="21" customHeight="1">
      <c r="A2820" s="41"/>
    </row>
    <row r="2821" spans="1:1" ht="21" customHeight="1">
      <c r="A2821" s="41"/>
    </row>
    <row r="2822" spans="1:1" ht="21" customHeight="1">
      <c r="A2822" s="41"/>
    </row>
    <row r="2823" spans="1:1" ht="21" customHeight="1">
      <c r="A2823" s="41"/>
    </row>
    <row r="2824" spans="1:1" ht="21" customHeight="1">
      <c r="A2824" s="41"/>
    </row>
    <row r="2825" spans="1:1" ht="21" customHeight="1">
      <c r="A2825" s="41"/>
    </row>
    <row r="2826" spans="1:1" ht="21" customHeight="1">
      <c r="A2826" s="41"/>
    </row>
    <row r="2827" spans="1:1" ht="21" customHeight="1">
      <c r="A2827" s="41"/>
    </row>
    <row r="2828" spans="1:1" ht="21" customHeight="1">
      <c r="A2828" s="41"/>
    </row>
    <row r="2829" spans="1:1" ht="21" customHeight="1">
      <c r="A2829" s="41"/>
    </row>
    <row r="2830" spans="1:1" ht="21" customHeight="1">
      <c r="A2830" s="41"/>
    </row>
    <row r="2831" spans="1:1" ht="21" customHeight="1">
      <c r="A2831" s="41"/>
    </row>
    <row r="2832" spans="1:1" ht="21" customHeight="1">
      <c r="A2832" s="41"/>
    </row>
    <row r="2833" spans="1:1" ht="21" customHeight="1">
      <c r="A2833" s="41"/>
    </row>
    <row r="2834" spans="1:1" ht="21" customHeight="1">
      <c r="A2834" s="41"/>
    </row>
    <row r="2835" spans="1:1" ht="21" customHeight="1">
      <c r="A2835" s="41"/>
    </row>
    <row r="2836" spans="1:1" ht="21" customHeight="1">
      <c r="A2836" s="41"/>
    </row>
    <row r="2837" spans="1:1" ht="21" customHeight="1">
      <c r="A2837" s="41"/>
    </row>
    <row r="2838" spans="1:1" ht="21" customHeight="1">
      <c r="A2838" s="41"/>
    </row>
    <row r="2839" spans="1:1" ht="21" customHeight="1">
      <c r="A2839" s="41"/>
    </row>
    <row r="2840" spans="1:1" ht="21" customHeight="1">
      <c r="A2840" s="41"/>
    </row>
    <row r="2841" spans="1:1" ht="21" customHeight="1">
      <c r="A2841" s="41"/>
    </row>
    <row r="2842" spans="1:1" ht="21" customHeight="1">
      <c r="A2842" s="41"/>
    </row>
    <row r="2843" spans="1:1" ht="21" customHeight="1">
      <c r="A2843" s="41"/>
    </row>
    <row r="2844" spans="1:1" ht="21" customHeight="1">
      <c r="A2844" s="41"/>
    </row>
    <row r="2845" spans="1:1" ht="21" customHeight="1">
      <c r="A2845" s="41"/>
    </row>
    <row r="2846" spans="1:1" ht="21" customHeight="1">
      <c r="A2846" s="41"/>
    </row>
    <row r="2847" spans="1:1" ht="21" customHeight="1">
      <c r="A2847" s="41"/>
    </row>
    <row r="2848" spans="1:1" ht="21" customHeight="1">
      <c r="A2848" s="41"/>
    </row>
    <row r="2849" spans="1:1" ht="21" customHeight="1">
      <c r="A2849" s="41"/>
    </row>
    <row r="2850" spans="1:1" ht="21" customHeight="1">
      <c r="A2850" s="41"/>
    </row>
    <row r="2851" spans="1:1" ht="21" customHeight="1">
      <c r="A2851" s="41"/>
    </row>
    <row r="2852" spans="1:1" ht="21" customHeight="1">
      <c r="A2852" s="41"/>
    </row>
    <row r="2853" spans="1:1" ht="21" customHeight="1">
      <c r="A2853" s="41"/>
    </row>
    <row r="2854" spans="1:1" ht="21" customHeight="1">
      <c r="A2854" s="41"/>
    </row>
    <row r="2855" spans="1:1" ht="21" customHeight="1">
      <c r="A2855" s="41"/>
    </row>
    <row r="2856" spans="1:1" ht="21" customHeight="1">
      <c r="A2856" s="41"/>
    </row>
    <row r="2857" spans="1:1" ht="21" customHeight="1">
      <c r="A2857" s="41"/>
    </row>
    <row r="2858" spans="1:1" ht="21" customHeight="1">
      <c r="A2858" s="41"/>
    </row>
    <row r="2859" spans="1:1" ht="21" customHeight="1">
      <c r="A2859" s="41"/>
    </row>
    <row r="2860" spans="1:1" ht="21" customHeight="1">
      <c r="A2860" s="41"/>
    </row>
    <row r="2861" spans="1:1" ht="21" customHeight="1">
      <c r="A2861" s="41"/>
    </row>
    <row r="2862" spans="1:1" ht="21" customHeight="1">
      <c r="A2862" s="41"/>
    </row>
    <row r="2863" spans="1:1" ht="21" customHeight="1">
      <c r="A2863" s="41"/>
    </row>
    <row r="2864" spans="1:1" ht="21" customHeight="1">
      <c r="A2864" s="41"/>
    </row>
    <row r="2865" spans="1:1" ht="21" customHeight="1">
      <c r="A2865" s="41"/>
    </row>
    <row r="2866" spans="1:1" ht="21" customHeight="1">
      <c r="A2866" s="41"/>
    </row>
    <row r="2867" spans="1:1" ht="21" customHeight="1">
      <c r="A2867" s="41"/>
    </row>
    <row r="2868" spans="1:1" ht="21" customHeight="1">
      <c r="A2868" s="41"/>
    </row>
    <row r="2869" spans="1:1" ht="21" customHeight="1">
      <c r="A2869" s="41"/>
    </row>
    <row r="2870" spans="1:1" ht="21" customHeight="1">
      <c r="A2870" s="41"/>
    </row>
    <row r="2871" spans="1:1" ht="21" customHeight="1">
      <c r="A2871" s="41"/>
    </row>
    <row r="2872" spans="1:1" ht="21" customHeight="1">
      <c r="A2872" s="41"/>
    </row>
    <row r="2873" spans="1:1" ht="21" customHeight="1">
      <c r="A2873" s="41"/>
    </row>
    <row r="2874" spans="1:1" ht="21" customHeight="1">
      <c r="A2874" s="41"/>
    </row>
    <row r="2875" spans="1:1" ht="21" customHeight="1">
      <c r="A2875" s="41"/>
    </row>
    <row r="2876" spans="1:1" ht="21" customHeight="1">
      <c r="A2876" s="41"/>
    </row>
    <row r="2877" spans="1:1" ht="21" customHeight="1">
      <c r="A2877" s="41"/>
    </row>
    <row r="2878" spans="1:1" ht="21" customHeight="1">
      <c r="A2878" s="41"/>
    </row>
    <row r="2879" spans="1:1" ht="21" customHeight="1">
      <c r="A2879" s="41"/>
    </row>
    <row r="2880" spans="1:1" ht="21" customHeight="1">
      <c r="A2880" s="41"/>
    </row>
    <row r="2881" spans="1:1" ht="21" customHeight="1">
      <c r="A2881" s="41"/>
    </row>
    <row r="2882" spans="1:1" ht="21" customHeight="1">
      <c r="A2882" s="41"/>
    </row>
    <row r="2883" spans="1:1" ht="21" customHeight="1">
      <c r="A2883" s="41"/>
    </row>
    <row r="2884" spans="1:1" ht="21" customHeight="1">
      <c r="A2884" s="41"/>
    </row>
    <row r="2885" spans="1:1" ht="21" customHeight="1">
      <c r="A2885" s="41"/>
    </row>
    <row r="2886" spans="1:1" ht="21" customHeight="1">
      <c r="A2886" s="41"/>
    </row>
    <row r="2887" spans="1:1" ht="21" customHeight="1">
      <c r="A2887" s="41"/>
    </row>
    <row r="2888" spans="1:1" ht="21" customHeight="1">
      <c r="A2888" s="41"/>
    </row>
    <row r="2889" spans="1:1" ht="21" customHeight="1">
      <c r="A2889" s="41"/>
    </row>
    <row r="2890" spans="1:1" ht="21" customHeight="1">
      <c r="A2890" s="41"/>
    </row>
    <row r="2891" spans="1:1" ht="21" customHeight="1">
      <c r="A2891" s="41"/>
    </row>
    <row r="2892" spans="1:1" ht="21" customHeight="1">
      <c r="A2892" s="41"/>
    </row>
    <row r="2893" spans="1:1" ht="21" customHeight="1">
      <c r="A2893" s="41"/>
    </row>
    <row r="2894" spans="1:1" ht="21" customHeight="1">
      <c r="A2894" s="41"/>
    </row>
    <row r="2895" spans="1:1" ht="21" customHeight="1">
      <c r="A2895" s="41"/>
    </row>
    <row r="2896" spans="1:1" ht="21" customHeight="1">
      <c r="A2896" s="41"/>
    </row>
    <row r="2897" spans="1:1" ht="21" customHeight="1">
      <c r="A2897" s="41"/>
    </row>
    <row r="2898" spans="1:1" ht="21" customHeight="1">
      <c r="A2898" s="41"/>
    </row>
    <row r="2899" spans="1:1" ht="21" customHeight="1">
      <c r="A2899" s="41"/>
    </row>
    <row r="2900" spans="1:1" ht="21" customHeight="1">
      <c r="A2900" s="41"/>
    </row>
    <row r="2901" spans="1:1" ht="21" customHeight="1">
      <c r="A2901" s="41"/>
    </row>
    <row r="2902" spans="1:1" ht="21" customHeight="1">
      <c r="A2902" s="41"/>
    </row>
    <row r="2903" spans="1:1" ht="21" customHeight="1">
      <c r="A2903" s="41"/>
    </row>
    <row r="2904" spans="1:1" ht="21" customHeight="1">
      <c r="A2904" s="41"/>
    </row>
    <row r="2905" spans="1:1" ht="21" customHeight="1">
      <c r="A2905" s="41"/>
    </row>
    <row r="2906" spans="1:1" ht="21" customHeight="1">
      <c r="A2906" s="41"/>
    </row>
    <row r="2907" spans="1:1" ht="21" customHeight="1">
      <c r="A2907" s="41"/>
    </row>
    <row r="2908" spans="1:1" ht="21" customHeight="1">
      <c r="A2908" s="41"/>
    </row>
    <row r="2909" spans="1:1" ht="21" customHeight="1">
      <c r="A2909" s="41"/>
    </row>
    <row r="2910" spans="1:1" ht="21" customHeight="1">
      <c r="A2910" s="41"/>
    </row>
    <row r="2911" spans="1:1" ht="21" customHeight="1">
      <c r="A2911" s="41"/>
    </row>
    <row r="2912" spans="1:1" ht="21" customHeight="1">
      <c r="A2912" s="41"/>
    </row>
    <row r="2913" spans="1:1" ht="21" customHeight="1">
      <c r="A2913" s="41"/>
    </row>
    <row r="2914" spans="1:1" ht="21" customHeight="1">
      <c r="A2914" s="41"/>
    </row>
    <row r="2915" spans="1:1" ht="21" customHeight="1">
      <c r="A2915" s="41"/>
    </row>
    <row r="2916" spans="1:1" ht="21" customHeight="1">
      <c r="A2916" s="41"/>
    </row>
    <row r="2917" spans="1:1" ht="21" customHeight="1">
      <c r="A2917" s="41"/>
    </row>
    <row r="2918" spans="1:1" ht="21" customHeight="1">
      <c r="A2918" s="41"/>
    </row>
    <row r="2919" spans="1:1" ht="21" customHeight="1">
      <c r="A2919" s="41"/>
    </row>
    <row r="2920" spans="1:1" ht="21" customHeight="1">
      <c r="A2920" s="41"/>
    </row>
    <row r="2921" spans="1:1" ht="21" customHeight="1">
      <c r="A2921" s="41"/>
    </row>
    <row r="2922" spans="1:1" ht="21" customHeight="1">
      <c r="A2922" s="41"/>
    </row>
    <row r="2923" spans="1:1" ht="21" customHeight="1">
      <c r="A2923" s="41"/>
    </row>
    <row r="2924" spans="1:1" ht="21" customHeight="1">
      <c r="A2924" s="41"/>
    </row>
    <row r="2925" spans="1:1" ht="21" customHeight="1">
      <c r="A2925" s="41"/>
    </row>
    <row r="2926" spans="1:1" ht="21" customHeight="1">
      <c r="A2926" s="41"/>
    </row>
    <row r="2927" spans="1:1" ht="21" customHeight="1">
      <c r="A2927" s="41"/>
    </row>
    <row r="2928" spans="1:1" ht="21" customHeight="1">
      <c r="A2928" s="41"/>
    </row>
    <row r="2929" spans="1:1" ht="21" customHeight="1">
      <c r="A2929" s="41"/>
    </row>
    <row r="2930" spans="1:1" ht="21" customHeight="1">
      <c r="A2930" s="41"/>
    </row>
    <row r="2931" spans="1:1" ht="21" customHeight="1">
      <c r="A2931" s="41"/>
    </row>
    <row r="2932" spans="1:1" ht="21" customHeight="1">
      <c r="A2932" s="41"/>
    </row>
    <row r="2933" spans="1:1" ht="21" customHeight="1">
      <c r="A2933" s="41"/>
    </row>
    <row r="2934" spans="1:1" ht="21" customHeight="1">
      <c r="A2934" s="41"/>
    </row>
    <row r="2935" spans="1:1" ht="21" customHeight="1">
      <c r="A2935" s="41"/>
    </row>
    <row r="2936" spans="1:1" ht="21" customHeight="1">
      <c r="A2936" s="41"/>
    </row>
    <row r="2937" spans="1:1" ht="21" customHeight="1">
      <c r="A2937" s="41"/>
    </row>
    <row r="2938" spans="1:1" ht="21" customHeight="1">
      <c r="A2938" s="41"/>
    </row>
    <row r="2939" spans="1:1" ht="21" customHeight="1">
      <c r="A2939" s="41"/>
    </row>
    <row r="2940" spans="1:1" ht="21" customHeight="1">
      <c r="A2940" s="41"/>
    </row>
    <row r="2941" spans="1:1" ht="21" customHeight="1">
      <c r="A2941" s="41"/>
    </row>
    <row r="2942" spans="1:1" ht="21" customHeight="1">
      <c r="A2942" s="41"/>
    </row>
    <row r="2943" spans="1:1" ht="21" customHeight="1">
      <c r="A2943" s="41"/>
    </row>
    <row r="2944" spans="1:1" ht="21" customHeight="1">
      <c r="A2944" s="41"/>
    </row>
    <row r="2945" spans="1:1" ht="21" customHeight="1">
      <c r="A2945" s="41"/>
    </row>
    <row r="2946" spans="1:1" ht="21" customHeight="1">
      <c r="A2946" s="41"/>
    </row>
    <row r="2947" spans="1:1" ht="21" customHeight="1">
      <c r="A2947" s="41"/>
    </row>
    <row r="2948" spans="1:1" ht="21" customHeight="1">
      <c r="A2948" s="41"/>
    </row>
    <row r="2949" spans="1:1" ht="21" customHeight="1">
      <c r="A2949" s="41"/>
    </row>
    <row r="2950" spans="1:1" ht="21" customHeight="1">
      <c r="A2950" s="41"/>
    </row>
    <row r="2951" spans="1:1" ht="21" customHeight="1">
      <c r="A2951" s="41"/>
    </row>
    <row r="2952" spans="1:1" ht="21" customHeight="1">
      <c r="A2952" s="41"/>
    </row>
    <row r="2953" spans="1:1" ht="21" customHeight="1">
      <c r="A2953" s="41"/>
    </row>
    <row r="2954" spans="1:1" ht="21" customHeight="1">
      <c r="A2954" s="41"/>
    </row>
    <row r="2955" spans="1:1" ht="21" customHeight="1">
      <c r="A2955" s="41"/>
    </row>
    <row r="2956" spans="1:1" ht="21" customHeight="1">
      <c r="A2956" s="41"/>
    </row>
    <row r="2957" spans="1:1" ht="21" customHeight="1">
      <c r="A2957" s="41"/>
    </row>
    <row r="2958" spans="1:1" ht="21" customHeight="1">
      <c r="A2958" s="41"/>
    </row>
    <row r="2959" spans="1:1" ht="21" customHeight="1">
      <c r="A2959" s="41"/>
    </row>
    <row r="2960" spans="1:1" ht="21" customHeight="1">
      <c r="A2960" s="41"/>
    </row>
    <row r="2961" spans="1:1" ht="21" customHeight="1">
      <c r="A2961" s="41"/>
    </row>
    <row r="2962" spans="1:1" ht="21" customHeight="1">
      <c r="A2962" s="41"/>
    </row>
    <row r="2963" spans="1:1" ht="21" customHeight="1">
      <c r="A2963" s="41"/>
    </row>
    <row r="2964" spans="1:1" ht="21" customHeight="1">
      <c r="A2964" s="41"/>
    </row>
    <row r="2965" spans="1:1" ht="21" customHeight="1">
      <c r="A2965" s="41"/>
    </row>
    <row r="2966" spans="1:1" ht="21" customHeight="1">
      <c r="A2966" s="41"/>
    </row>
    <row r="2967" spans="1:1" ht="21" customHeight="1">
      <c r="A2967" s="41"/>
    </row>
    <row r="2968" spans="1:1" ht="21" customHeight="1">
      <c r="A2968" s="41"/>
    </row>
    <row r="2969" spans="1:1" ht="21" customHeight="1">
      <c r="A2969" s="41"/>
    </row>
    <row r="2970" spans="1:1" ht="21" customHeight="1">
      <c r="A2970" s="41"/>
    </row>
    <row r="2971" spans="1:1" ht="21" customHeight="1">
      <c r="A2971" s="41"/>
    </row>
    <row r="2972" spans="1:1" ht="21" customHeight="1">
      <c r="A2972" s="41"/>
    </row>
    <row r="2973" spans="1:1" ht="21" customHeight="1">
      <c r="A2973" s="41"/>
    </row>
    <row r="2974" spans="1:1" ht="21" customHeight="1">
      <c r="A2974" s="41"/>
    </row>
    <row r="2975" spans="1:1" ht="21" customHeight="1">
      <c r="A2975" s="41"/>
    </row>
    <row r="2976" spans="1:1" ht="21" customHeight="1">
      <c r="A2976" s="41"/>
    </row>
    <row r="2977" spans="1:1" ht="21" customHeight="1">
      <c r="A2977" s="41"/>
    </row>
    <row r="2978" spans="1:1" ht="21" customHeight="1">
      <c r="A2978" s="41"/>
    </row>
    <row r="2979" spans="1:1" ht="21" customHeight="1">
      <c r="A2979" s="41"/>
    </row>
    <row r="2980" spans="1:1" ht="21" customHeight="1">
      <c r="A2980" s="41"/>
    </row>
    <row r="2981" spans="1:1" ht="21" customHeight="1">
      <c r="A2981" s="41"/>
    </row>
    <row r="2982" spans="1:1" ht="21" customHeight="1">
      <c r="A2982" s="41"/>
    </row>
    <row r="2983" spans="1:1" ht="21" customHeight="1">
      <c r="A2983" s="41"/>
    </row>
    <row r="2984" spans="1:1" ht="21" customHeight="1">
      <c r="A2984" s="41"/>
    </row>
    <row r="2985" spans="1:1" ht="21" customHeight="1">
      <c r="A2985" s="41"/>
    </row>
    <row r="2986" spans="1:1" ht="21" customHeight="1">
      <c r="A2986" s="41"/>
    </row>
    <row r="2987" spans="1:1" ht="21" customHeight="1">
      <c r="A2987" s="41"/>
    </row>
    <row r="2988" spans="1:1" ht="21" customHeight="1">
      <c r="A2988" s="41"/>
    </row>
    <row r="2989" spans="1:1" ht="21" customHeight="1">
      <c r="A2989" s="41"/>
    </row>
    <row r="2990" spans="1:1" ht="21" customHeight="1">
      <c r="A2990" s="41"/>
    </row>
    <row r="2991" spans="1:1" ht="21" customHeight="1">
      <c r="A2991" s="41"/>
    </row>
    <row r="2992" spans="1:1" ht="21" customHeight="1">
      <c r="A2992" s="41"/>
    </row>
    <row r="2993" spans="1:1" ht="21" customHeight="1">
      <c r="A2993" s="41"/>
    </row>
    <row r="2994" spans="1:1" ht="21" customHeight="1">
      <c r="A2994" s="41"/>
    </row>
    <row r="2995" spans="1:1" ht="21" customHeight="1">
      <c r="A2995" s="41"/>
    </row>
    <row r="2996" spans="1:1" ht="21" customHeight="1">
      <c r="A2996" s="41"/>
    </row>
    <row r="2997" spans="1:1" ht="21" customHeight="1">
      <c r="A2997" s="41"/>
    </row>
    <row r="2998" spans="1:1" ht="21" customHeight="1">
      <c r="A2998" s="41"/>
    </row>
    <row r="2999" spans="1:1" ht="21" customHeight="1">
      <c r="A2999" s="41"/>
    </row>
    <row r="3000" spans="1:1" ht="21" customHeight="1">
      <c r="A3000" s="41"/>
    </row>
    <row r="3001" spans="1:1" ht="21" customHeight="1">
      <c r="A3001" s="41"/>
    </row>
    <row r="3002" spans="1:1" ht="21" customHeight="1">
      <c r="A3002" s="41"/>
    </row>
    <row r="3003" spans="1:1" ht="21" customHeight="1">
      <c r="A3003" s="41"/>
    </row>
    <row r="3004" spans="1:1" ht="21" customHeight="1">
      <c r="A3004" s="41"/>
    </row>
    <row r="3005" spans="1:1" ht="21" customHeight="1">
      <c r="A3005" s="41"/>
    </row>
    <row r="3006" spans="1:1" ht="21" customHeight="1">
      <c r="A3006" s="41"/>
    </row>
    <row r="3007" spans="1:1" ht="21" customHeight="1">
      <c r="A3007" s="41"/>
    </row>
    <row r="3008" spans="1:1" ht="21" customHeight="1">
      <c r="A3008" s="41"/>
    </row>
    <row r="3009" spans="1:1" ht="21" customHeight="1">
      <c r="A3009" s="41"/>
    </row>
    <row r="3010" spans="1:1" ht="21" customHeight="1">
      <c r="A3010" s="41"/>
    </row>
    <row r="3011" spans="1:1" ht="21" customHeight="1">
      <c r="A3011" s="41"/>
    </row>
    <row r="3012" spans="1:1" ht="21" customHeight="1">
      <c r="A3012" s="41"/>
    </row>
    <row r="3013" spans="1:1" ht="21" customHeight="1">
      <c r="A3013" s="41"/>
    </row>
    <row r="3014" spans="1:1" ht="21" customHeight="1">
      <c r="A3014" s="41"/>
    </row>
    <row r="3015" spans="1:1" ht="21" customHeight="1">
      <c r="A3015" s="41"/>
    </row>
    <row r="3016" spans="1:1" ht="21" customHeight="1">
      <c r="A3016" s="41"/>
    </row>
    <row r="3017" spans="1:1" ht="21" customHeight="1">
      <c r="A3017" s="41"/>
    </row>
    <row r="3018" spans="1:1" ht="21" customHeight="1">
      <c r="A3018" s="41"/>
    </row>
    <row r="3019" spans="1:1" ht="21" customHeight="1">
      <c r="A3019" s="41"/>
    </row>
    <row r="3020" spans="1:1" ht="21" customHeight="1">
      <c r="A3020" s="41"/>
    </row>
    <row r="3021" spans="1:1" ht="21" customHeight="1">
      <c r="A3021" s="41"/>
    </row>
    <row r="3022" spans="1:1" ht="21" customHeight="1">
      <c r="A3022" s="41"/>
    </row>
    <row r="3023" spans="1:1" ht="21" customHeight="1">
      <c r="A3023" s="41"/>
    </row>
    <row r="3024" spans="1:1" ht="21" customHeight="1">
      <c r="A3024" s="41"/>
    </row>
    <row r="3025" spans="1:1" ht="21" customHeight="1">
      <c r="A3025" s="41"/>
    </row>
    <row r="3026" spans="1:1" ht="21" customHeight="1">
      <c r="A3026" s="41"/>
    </row>
    <row r="3027" spans="1:1" ht="21" customHeight="1">
      <c r="A3027" s="41"/>
    </row>
    <row r="3028" spans="1:1" ht="21" customHeight="1">
      <c r="A3028" s="41"/>
    </row>
    <row r="3029" spans="1:1" ht="21" customHeight="1">
      <c r="A3029" s="41"/>
    </row>
    <row r="3030" spans="1:1" ht="21" customHeight="1">
      <c r="A3030" s="41"/>
    </row>
    <row r="3031" spans="1:1" ht="21" customHeight="1">
      <c r="A3031" s="41"/>
    </row>
    <row r="3032" spans="1:1" ht="21" customHeight="1">
      <c r="A3032" s="41"/>
    </row>
    <row r="3033" spans="1:1" ht="21" customHeight="1">
      <c r="A3033" s="41"/>
    </row>
    <row r="3034" spans="1:1" ht="21" customHeight="1">
      <c r="A3034" s="41"/>
    </row>
    <row r="3035" spans="1:1" ht="21" customHeight="1">
      <c r="A3035" s="41"/>
    </row>
    <row r="3036" spans="1:1" ht="21" customHeight="1">
      <c r="A3036" s="41"/>
    </row>
    <row r="3037" spans="1:1" ht="21" customHeight="1">
      <c r="A3037" s="41"/>
    </row>
    <row r="3038" spans="1:1" ht="21" customHeight="1">
      <c r="A3038" s="41"/>
    </row>
    <row r="3039" spans="1:1" ht="21" customHeight="1">
      <c r="A3039" s="41"/>
    </row>
    <row r="3040" spans="1:1" ht="21" customHeight="1">
      <c r="A3040" s="41"/>
    </row>
    <row r="3041" spans="1:1" ht="21" customHeight="1">
      <c r="A3041" s="41"/>
    </row>
    <row r="3042" spans="1:1" ht="21" customHeight="1">
      <c r="A3042" s="41"/>
    </row>
    <row r="3043" spans="1:1" ht="21" customHeight="1">
      <c r="A3043" s="41"/>
    </row>
    <row r="3044" spans="1:1" ht="21" customHeight="1">
      <c r="A3044" s="41"/>
    </row>
    <row r="3045" spans="1:1" ht="21" customHeight="1">
      <c r="A3045" s="41"/>
    </row>
    <row r="3046" spans="1:1" ht="21" customHeight="1">
      <c r="A3046" s="41"/>
    </row>
    <row r="3047" spans="1:1" ht="21" customHeight="1">
      <c r="A3047" s="41"/>
    </row>
    <row r="3048" spans="1:1" ht="21" customHeight="1">
      <c r="A3048" s="41"/>
    </row>
    <row r="3049" spans="1:1" ht="21" customHeight="1">
      <c r="A3049" s="41"/>
    </row>
    <row r="3050" spans="1:1" ht="21" customHeight="1">
      <c r="A3050" s="41"/>
    </row>
    <row r="3051" spans="1:1" ht="21" customHeight="1">
      <c r="A3051" s="41"/>
    </row>
    <row r="3052" spans="1:1" ht="21" customHeight="1">
      <c r="A3052" s="41"/>
    </row>
    <row r="3053" spans="1:1" ht="21" customHeight="1">
      <c r="A3053" s="41"/>
    </row>
    <row r="3054" spans="1:1" ht="21" customHeight="1">
      <c r="A3054" s="41"/>
    </row>
    <row r="3055" spans="1:1" ht="21" customHeight="1">
      <c r="A3055" s="41"/>
    </row>
    <row r="3056" spans="1:1" ht="21" customHeight="1">
      <c r="A3056" s="41"/>
    </row>
    <row r="3057" spans="1:1" ht="21" customHeight="1">
      <c r="A3057" s="41"/>
    </row>
    <row r="3058" spans="1:1" ht="21" customHeight="1">
      <c r="A3058" s="41"/>
    </row>
    <row r="3059" spans="1:1" ht="21" customHeight="1">
      <c r="A3059" s="41"/>
    </row>
    <row r="3060" spans="1:1" ht="21" customHeight="1">
      <c r="A3060" s="41"/>
    </row>
    <row r="3061" spans="1:1" ht="21" customHeight="1">
      <c r="A3061" s="41"/>
    </row>
    <row r="3062" spans="1:1" ht="21" customHeight="1">
      <c r="A3062" s="41"/>
    </row>
    <row r="3063" spans="1:1" ht="21" customHeight="1">
      <c r="A3063" s="41"/>
    </row>
    <row r="3064" spans="1:1" ht="21" customHeight="1">
      <c r="A3064" s="41"/>
    </row>
    <row r="3065" spans="1:1" ht="21" customHeight="1">
      <c r="A3065" s="41"/>
    </row>
    <row r="3066" spans="1:1" ht="21" customHeight="1">
      <c r="A3066" s="41"/>
    </row>
    <row r="3067" spans="1:1" ht="21" customHeight="1">
      <c r="A3067" s="41"/>
    </row>
    <row r="3068" spans="1:1" ht="21" customHeight="1">
      <c r="A3068" s="41"/>
    </row>
    <row r="3069" spans="1:1" ht="21" customHeight="1">
      <c r="A3069" s="41"/>
    </row>
    <row r="3070" spans="1:1" ht="21" customHeight="1">
      <c r="A3070" s="41"/>
    </row>
    <row r="3071" spans="1:1" ht="21" customHeight="1">
      <c r="A3071" s="41"/>
    </row>
    <row r="3072" spans="1:1" ht="21" customHeight="1">
      <c r="A3072" s="41"/>
    </row>
    <row r="3073" spans="1:1" ht="21" customHeight="1">
      <c r="A3073" s="41"/>
    </row>
    <row r="3074" spans="1:1" ht="21" customHeight="1">
      <c r="A3074" s="41"/>
    </row>
    <row r="3075" spans="1:1" ht="21" customHeight="1">
      <c r="A3075" s="41"/>
    </row>
    <row r="3076" spans="1:1" ht="21" customHeight="1">
      <c r="A3076" s="41"/>
    </row>
    <row r="3077" spans="1:1" ht="21" customHeight="1">
      <c r="A3077" s="41"/>
    </row>
    <row r="3078" spans="1:1" ht="21" customHeight="1">
      <c r="A3078" s="41"/>
    </row>
    <row r="3079" spans="1:1" ht="21" customHeight="1">
      <c r="A3079" s="41"/>
    </row>
    <row r="3080" spans="1:1" ht="21" customHeight="1">
      <c r="A3080" s="41"/>
    </row>
    <row r="3081" spans="1:1" ht="21" customHeight="1">
      <c r="A3081" s="41"/>
    </row>
    <row r="3082" spans="1:1" ht="21" customHeight="1">
      <c r="A3082" s="41"/>
    </row>
    <row r="3083" spans="1:1" ht="21" customHeight="1">
      <c r="A3083" s="41"/>
    </row>
    <row r="3084" spans="1:1" ht="21" customHeight="1">
      <c r="A3084" s="41"/>
    </row>
    <row r="3085" spans="1:1" ht="21" customHeight="1">
      <c r="A3085" s="41"/>
    </row>
    <row r="3086" spans="1:1" ht="21" customHeight="1">
      <c r="A3086" s="41"/>
    </row>
    <row r="3087" spans="1:1" ht="21" customHeight="1">
      <c r="A3087" s="41"/>
    </row>
    <row r="3088" spans="1:1" ht="21" customHeight="1">
      <c r="A3088" s="41"/>
    </row>
    <row r="3089" spans="1:1" ht="21" customHeight="1">
      <c r="A3089" s="41"/>
    </row>
    <row r="3090" spans="1:1" ht="21" customHeight="1">
      <c r="A3090" s="41"/>
    </row>
    <row r="3091" spans="1:1" ht="21" customHeight="1">
      <c r="A3091" s="41"/>
    </row>
    <row r="3092" spans="1:1" ht="21" customHeight="1">
      <c r="A3092" s="41"/>
    </row>
    <row r="3093" spans="1:1" ht="21" customHeight="1">
      <c r="A3093" s="41"/>
    </row>
    <row r="3094" spans="1:1" ht="21" customHeight="1">
      <c r="A3094" s="41"/>
    </row>
    <row r="3095" spans="1:1" ht="21" customHeight="1">
      <c r="A3095" s="41"/>
    </row>
    <row r="3096" spans="1:1" ht="21" customHeight="1">
      <c r="A3096" s="41"/>
    </row>
    <row r="3097" spans="1:1" ht="21" customHeight="1">
      <c r="A3097" s="41"/>
    </row>
    <row r="3098" spans="1:1" ht="21" customHeight="1">
      <c r="A3098" s="41"/>
    </row>
    <row r="3099" spans="1:1" ht="21" customHeight="1">
      <c r="A3099" s="41"/>
    </row>
    <row r="3100" spans="1:1" ht="21" customHeight="1">
      <c r="A3100" s="41"/>
    </row>
    <row r="3101" spans="1:1" ht="21" customHeight="1">
      <c r="A3101" s="41"/>
    </row>
    <row r="3102" spans="1:1" ht="21" customHeight="1">
      <c r="A3102" s="41"/>
    </row>
    <row r="3103" spans="1:1" ht="21" customHeight="1">
      <c r="A3103" s="41"/>
    </row>
    <row r="3104" spans="1:1" ht="21" customHeight="1">
      <c r="A3104" s="41"/>
    </row>
    <row r="3105" spans="1:1" ht="21" customHeight="1">
      <c r="A3105" s="41"/>
    </row>
    <row r="3106" spans="1:1" ht="21" customHeight="1">
      <c r="A3106" s="41"/>
    </row>
    <row r="3107" spans="1:1" ht="21" customHeight="1">
      <c r="A3107" s="41"/>
    </row>
    <row r="3108" spans="1:1" ht="21" customHeight="1">
      <c r="A3108" s="41"/>
    </row>
    <row r="3109" spans="1:1" ht="21" customHeight="1">
      <c r="A3109" s="41"/>
    </row>
    <row r="3110" spans="1:1" ht="21" customHeight="1">
      <c r="A3110" s="41"/>
    </row>
    <row r="3111" spans="1:1" ht="21" customHeight="1">
      <c r="A3111" s="41"/>
    </row>
    <row r="3112" spans="1:1" ht="21" customHeight="1">
      <c r="A3112" s="41"/>
    </row>
    <row r="3113" spans="1:1" ht="21" customHeight="1">
      <c r="A3113" s="41"/>
    </row>
    <row r="3114" spans="1:1" ht="21" customHeight="1">
      <c r="A3114" s="41"/>
    </row>
    <row r="3115" spans="1:1" ht="21" customHeight="1">
      <c r="A3115" s="41"/>
    </row>
    <row r="3116" spans="1:1" ht="21" customHeight="1">
      <c r="A3116" s="41"/>
    </row>
    <row r="3117" spans="1:1" ht="21" customHeight="1">
      <c r="A3117" s="41"/>
    </row>
    <row r="3118" spans="1:1" ht="21" customHeight="1">
      <c r="A3118" s="41"/>
    </row>
    <row r="3119" spans="1:1" ht="21" customHeight="1">
      <c r="A3119" s="41"/>
    </row>
    <row r="3120" spans="1:1" ht="21" customHeight="1">
      <c r="A3120" s="41"/>
    </row>
    <row r="3121" spans="1:1" ht="21" customHeight="1">
      <c r="A3121" s="41"/>
    </row>
    <row r="3122" spans="1:1" ht="21" customHeight="1">
      <c r="A3122" s="41"/>
    </row>
    <row r="3123" spans="1:1" ht="21" customHeight="1">
      <c r="A3123" s="41"/>
    </row>
    <row r="3124" spans="1:1" ht="21" customHeight="1">
      <c r="A3124" s="41"/>
    </row>
    <row r="3125" spans="1:1" ht="21" customHeight="1">
      <c r="A3125" s="41"/>
    </row>
    <row r="3126" spans="1:1" ht="21" customHeight="1">
      <c r="A3126" s="41"/>
    </row>
    <row r="3127" spans="1:1" ht="21" customHeight="1">
      <c r="A3127" s="41"/>
    </row>
    <row r="3128" spans="1:1" ht="21" customHeight="1">
      <c r="A3128" s="41"/>
    </row>
    <row r="3129" spans="1:1" ht="21" customHeight="1">
      <c r="A3129" s="41"/>
    </row>
    <row r="3130" spans="1:1" ht="21" customHeight="1">
      <c r="A3130" s="41"/>
    </row>
    <row r="3131" spans="1:1" ht="21" customHeight="1">
      <c r="A3131" s="41"/>
    </row>
    <row r="3132" spans="1:1" ht="21" customHeight="1">
      <c r="A3132" s="41"/>
    </row>
    <row r="3133" spans="1:1" ht="21" customHeight="1">
      <c r="A3133" s="41"/>
    </row>
    <row r="3134" spans="1:1" ht="21" customHeight="1">
      <c r="A3134" s="41"/>
    </row>
    <row r="3135" spans="1:1" ht="21" customHeight="1">
      <c r="A3135" s="41"/>
    </row>
    <row r="3136" spans="1:1" ht="21" customHeight="1">
      <c r="A3136" s="41"/>
    </row>
    <row r="3137" spans="1:1" ht="21" customHeight="1">
      <c r="A3137" s="41"/>
    </row>
    <row r="3138" spans="1:1" ht="21" customHeight="1">
      <c r="A3138" s="41"/>
    </row>
    <row r="3139" spans="1:1" ht="21" customHeight="1">
      <c r="A3139" s="41"/>
    </row>
    <row r="3140" spans="1:1" ht="21" customHeight="1">
      <c r="A3140" s="41"/>
    </row>
    <row r="3141" spans="1:1" ht="21" customHeight="1">
      <c r="A3141" s="41"/>
    </row>
    <row r="3142" spans="1:1" ht="21" customHeight="1">
      <c r="A3142" s="41"/>
    </row>
    <row r="3143" spans="1:1" ht="21" customHeight="1">
      <c r="A3143" s="41"/>
    </row>
    <row r="3144" spans="1:1" ht="21" customHeight="1">
      <c r="A3144" s="41"/>
    </row>
    <row r="3145" spans="1:1" ht="21" customHeight="1">
      <c r="A3145" s="41"/>
    </row>
    <row r="3146" spans="1:1" ht="21" customHeight="1">
      <c r="A3146" s="41"/>
    </row>
    <row r="3147" spans="1:1" ht="21" customHeight="1">
      <c r="A3147" s="41"/>
    </row>
    <row r="3148" spans="1:1" ht="21" customHeight="1">
      <c r="A3148" s="41"/>
    </row>
    <row r="3149" spans="1:1" ht="21" customHeight="1">
      <c r="A3149" s="41"/>
    </row>
    <row r="3150" spans="1:1" ht="21" customHeight="1">
      <c r="A3150" s="41"/>
    </row>
    <row r="3151" spans="1:1" ht="21" customHeight="1">
      <c r="A3151" s="41"/>
    </row>
    <row r="3152" spans="1:1" ht="21" customHeight="1">
      <c r="A3152" s="41"/>
    </row>
    <row r="3153" spans="1:1" ht="21" customHeight="1">
      <c r="A3153" s="41"/>
    </row>
    <row r="3154" spans="1:1" ht="21" customHeight="1">
      <c r="A3154" s="41"/>
    </row>
    <row r="3155" spans="1:1" ht="21" customHeight="1">
      <c r="A3155" s="41"/>
    </row>
    <row r="3156" spans="1:1" ht="21" customHeight="1">
      <c r="A3156" s="41"/>
    </row>
    <row r="3157" spans="1:1" ht="21" customHeight="1">
      <c r="A3157" s="41"/>
    </row>
    <row r="3158" spans="1:1" ht="21" customHeight="1">
      <c r="A3158" s="41"/>
    </row>
    <row r="3159" spans="1:1" ht="21" customHeight="1">
      <c r="A3159" s="41"/>
    </row>
    <row r="3160" spans="1:1" ht="21" customHeight="1">
      <c r="A3160" s="41"/>
    </row>
    <row r="3161" spans="1:1" ht="21" customHeight="1">
      <c r="A3161" s="41"/>
    </row>
    <row r="3162" spans="1:1" ht="21" customHeight="1">
      <c r="A3162" s="41"/>
    </row>
    <row r="3163" spans="1:1" ht="21" customHeight="1">
      <c r="A3163" s="41"/>
    </row>
    <row r="3164" spans="1:1" ht="21" customHeight="1">
      <c r="A3164" s="41"/>
    </row>
    <row r="3165" spans="1:1" ht="21" customHeight="1">
      <c r="A3165" s="41"/>
    </row>
    <row r="3166" spans="1:1" ht="21" customHeight="1">
      <c r="A3166" s="41"/>
    </row>
    <row r="3167" spans="1:1" ht="21" customHeight="1">
      <c r="A3167" s="41"/>
    </row>
    <row r="3168" spans="1:1" ht="21" customHeight="1">
      <c r="A3168" s="41"/>
    </row>
    <row r="3169" spans="1:1" ht="21" customHeight="1">
      <c r="A3169" s="41"/>
    </row>
    <row r="3170" spans="1:1" ht="21" customHeight="1">
      <c r="A3170" s="41"/>
    </row>
    <row r="3171" spans="1:1" ht="21" customHeight="1">
      <c r="A3171" s="41"/>
    </row>
    <row r="3172" spans="1:1" ht="21" customHeight="1">
      <c r="A3172" s="41"/>
    </row>
    <row r="3173" spans="1:1" ht="21" customHeight="1">
      <c r="A3173" s="41"/>
    </row>
    <row r="3174" spans="1:1" ht="21" customHeight="1">
      <c r="A3174" s="41"/>
    </row>
    <row r="3175" spans="1:1" ht="21" customHeight="1">
      <c r="A3175" s="41"/>
    </row>
    <row r="3176" spans="1:1" ht="21" customHeight="1">
      <c r="A3176" s="41"/>
    </row>
    <row r="3177" spans="1:1" ht="21" customHeight="1">
      <c r="A3177" s="41"/>
    </row>
    <row r="3178" spans="1:1" ht="21" customHeight="1">
      <c r="A3178" s="41"/>
    </row>
    <row r="3179" spans="1:1" ht="21" customHeight="1">
      <c r="A3179" s="41"/>
    </row>
    <row r="3180" spans="1:1" ht="21" customHeight="1">
      <c r="A3180" s="41"/>
    </row>
    <row r="3181" spans="1:1" ht="21" customHeight="1">
      <c r="A3181" s="41"/>
    </row>
    <row r="3182" spans="1:1" ht="21" customHeight="1">
      <c r="A3182" s="41"/>
    </row>
    <row r="3183" spans="1:1" ht="21" customHeight="1">
      <c r="A3183" s="41"/>
    </row>
    <row r="3184" spans="1:1" ht="21" customHeight="1">
      <c r="A3184" s="41"/>
    </row>
    <row r="3185" spans="1:1" ht="21" customHeight="1">
      <c r="A3185" s="41"/>
    </row>
    <row r="3186" spans="1:1" ht="21" customHeight="1">
      <c r="A3186" s="41"/>
    </row>
    <row r="3187" spans="1:1" ht="21" customHeight="1">
      <c r="A3187" s="41"/>
    </row>
    <row r="3188" spans="1:1" ht="21" customHeight="1">
      <c r="A3188" s="41"/>
    </row>
    <row r="3189" spans="1:1" ht="21" customHeight="1">
      <c r="A3189" s="41"/>
    </row>
    <row r="3190" spans="1:1" ht="21" customHeight="1">
      <c r="A3190" s="41"/>
    </row>
    <row r="3191" spans="1:1" ht="21" customHeight="1">
      <c r="A3191" s="41"/>
    </row>
    <row r="3192" spans="1:1" ht="21" customHeight="1">
      <c r="A3192" s="41"/>
    </row>
    <row r="3193" spans="1:1" ht="21" customHeight="1">
      <c r="A3193" s="41"/>
    </row>
    <row r="3194" spans="1:1" ht="21" customHeight="1">
      <c r="A3194" s="41"/>
    </row>
    <row r="3195" spans="1:1" ht="21" customHeight="1">
      <c r="A3195" s="41"/>
    </row>
    <row r="3196" spans="1:1" ht="21" customHeight="1">
      <c r="A3196" s="41"/>
    </row>
    <row r="3197" spans="1:1" ht="21" customHeight="1">
      <c r="A3197" s="41"/>
    </row>
    <row r="3198" spans="1:1" ht="21" customHeight="1">
      <c r="A3198" s="41"/>
    </row>
    <row r="3199" spans="1:1" ht="21" customHeight="1">
      <c r="A3199" s="41"/>
    </row>
    <row r="3200" spans="1:1" ht="21" customHeight="1">
      <c r="A3200" s="41"/>
    </row>
    <row r="3201" spans="1:1" ht="21" customHeight="1">
      <c r="A3201" s="41"/>
    </row>
    <row r="3202" spans="1:1" ht="21" customHeight="1">
      <c r="A3202" s="41"/>
    </row>
    <row r="3203" spans="1:1" ht="21" customHeight="1">
      <c r="A3203" s="41"/>
    </row>
    <row r="3204" spans="1:1" ht="21" customHeight="1">
      <c r="A3204" s="41"/>
    </row>
    <row r="3205" spans="1:1" ht="21" customHeight="1">
      <c r="A3205" s="41"/>
    </row>
    <row r="3206" spans="1:1" ht="21" customHeight="1">
      <c r="A3206" s="41"/>
    </row>
    <row r="3207" spans="1:1" ht="21" customHeight="1">
      <c r="A3207" s="41"/>
    </row>
    <row r="3208" spans="1:1" ht="21" customHeight="1">
      <c r="A3208" s="41"/>
    </row>
    <row r="3209" spans="1:1" ht="21" customHeight="1">
      <c r="A3209" s="41"/>
    </row>
    <row r="3210" spans="1:1" ht="21" customHeight="1">
      <c r="A3210" s="41"/>
    </row>
    <row r="3211" spans="1:1" ht="21" customHeight="1">
      <c r="A3211" s="41"/>
    </row>
    <row r="3212" spans="1:1" ht="21" customHeight="1">
      <c r="A3212" s="41"/>
    </row>
    <row r="3213" spans="1:1" ht="21" customHeight="1">
      <c r="A3213" s="41"/>
    </row>
    <row r="3214" spans="1:1" ht="21" customHeight="1">
      <c r="A3214" s="41"/>
    </row>
    <row r="3215" spans="1:1" ht="21" customHeight="1">
      <c r="A3215" s="41"/>
    </row>
    <row r="3216" spans="1:1" ht="21" customHeight="1">
      <c r="A3216" s="41"/>
    </row>
    <row r="3217" spans="1:1" ht="21" customHeight="1">
      <c r="A3217" s="41"/>
    </row>
    <row r="3218" spans="1:1" ht="21" customHeight="1">
      <c r="A3218" s="41"/>
    </row>
    <row r="3219" spans="1:1" ht="21" customHeight="1">
      <c r="A3219" s="41"/>
    </row>
    <row r="3220" spans="1:1" ht="21" customHeight="1">
      <c r="A3220" s="41"/>
    </row>
    <row r="3221" spans="1:1" ht="21" customHeight="1">
      <c r="A3221" s="41"/>
    </row>
    <row r="3222" spans="1:1" ht="21" customHeight="1">
      <c r="A3222" s="41"/>
    </row>
    <row r="3223" spans="1:1" ht="21" customHeight="1">
      <c r="A3223" s="41"/>
    </row>
    <row r="3224" spans="1:1" ht="21" customHeight="1">
      <c r="A3224" s="41"/>
    </row>
    <row r="3225" spans="1:1" ht="21" customHeight="1">
      <c r="A3225" s="41"/>
    </row>
    <row r="3226" spans="1:1" ht="21" customHeight="1">
      <c r="A3226" s="41"/>
    </row>
    <row r="3227" spans="1:1" ht="21" customHeight="1">
      <c r="A3227" s="41"/>
    </row>
    <row r="3228" spans="1:1" ht="21" customHeight="1">
      <c r="A3228" s="41"/>
    </row>
    <row r="3229" spans="1:1" ht="21" customHeight="1">
      <c r="A3229" s="41"/>
    </row>
    <row r="3230" spans="1:1" ht="21" customHeight="1">
      <c r="A3230" s="41"/>
    </row>
    <row r="3231" spans="1:1" ht="21" customHeight="1">
      <c r="A3231" s="41"/>
    </row>
    <row r="3232" spans="1:1" ht="21" customHeight="1">
      <c r="A3232" s="41"/>
    </row>
    <row r="3233" spans="1:1" ht="21" customHeight="1">
      <c r="A3233" s="41"/>
    </row>
    <row r="3234" spans="1:1" ht="21" customHeight="1">
      <c r="A3234" s="41"/>
    </row>
    <row r="3235" spans="1:1" ht="21" customHeight="1">
      <c r="A3235" s="41"/>
    </row>
    <row r="3236" spans="1:1" ht="21" customHeight="1">
      <c r="A3236" s="41"/>
    </row>
    <row r="3237" spans="1:1" ht="21" customHeight="1">
      <c r="A3237" s="41"/>
    </row>
    <row r="3238" spans="1:1" ht="21" customHeight="1">
      <c r="A3238" s="41"/>
    </row>
    <row r="3239" spans="1:1" ht="21" customHeight="1">
      <c r="A3239" s="41"/>
    </row>
    <row r="3240" spans="1:1" ht="21" customHeight="1">
      <c r="A3240" s="41"/>
    </row>
    <row r="3241" spans="1:1" ht="21" customHeight="1">
      <c r="A3241" s="41"/>
    </row>
    <row r="3242" spans="1:1" ht="21" customHeight="1">
      <c r="A3242" s="41"/>
    </row>
    <row r="3243" spans="1:1" ht="21" customHeight="1">
      <c r="A3243" s="41"/>
    </row>
    <row r="3244" spans="1:1" ht="21" customHeight="1">
      <c r="A3244" s="41"/>
    </row>
    <row r="3245" spans="1:1" ht="21" customHeight="1">
      <c r="A3245" s="41"/>
    </row>
    <row r="3246" spans="1:1" ht="21" customHeight="1">
      <c r="A3246" s="41"/>
    </row>
    <row r="3247" spans="1:1" ht="21" customHeight="1">
      <c r="A3247" s="41"/>
    </row>
    <row r="3248" spans="1:1" ht="21" customHeight="1">
      <c r="A3248" s="41"/>
    </row>
    <row r="3249" spans="1:1" ht="21" customHeight="1">
      <c r="A3249" s="41"/>
    </row>
    <row r="3250" spans="1:1" ht="21" customHeight="1">
      <c r="A3250" s="41"/>
    </row>
    <row r="3251" spans="1:1" ht="21" customHeight="1">
      <c r="A3251" s="41"/>
    </row>
    <row r="3252" spans="1:1" ht="21" customHeight="1">
      <c r="A3252" s="41"/>
    </row>
    <row r="3253" spans="1:1" ht="21" customHeight="1">
      <c r="A3253" s="41"/>
    </row>
    <row r="3254" spans="1:1" ht="21" customHeight="1">
      <c r="A3254" s="41"/>
    </row>
    <row r="3255" spans="1:1" ht="21" customHeight="1">
      <c r="A3255" s="41"/>
    </row>
    <row r="3256" spans="1:1" ht="21" customHeight="1">
      <c r="A3256" s="41"/>
    </row>
    <row r="3257" spans="1:1" ht="21" customHeight="1">
      <c r="A3257" s="41"/>
    </row>
    <row r="3258" spans="1:1" ht="21" customHeight="1">
      <c r="A3258" s="41"/>
    </row>
    <row r="3259" spans="1:1" ht="21" customHeight="1">
      <c r="A3259" s="41"/>
    </row>
    <row r="3260" spans="1:1" ht="21" customHeight="1">
      <c r="A3260" s="41"/>
    </row>
    <row r="3261" spans="1:1" ht="21" customHeight="1">
      <c r="A3261" s="41"/>
    </row>
    <row r="3262" spans="1:1" ht="21" customHeight="1">
      <c r="A3262" s="41"/>
    </row>
    <row r="3263" spans="1:1" ht="21" customHeight="1">
      <c r="A3263" s="41"/>
    </row>
    <row r="3264" spans="1:1" ht="21" customHeight="1">
      <c r="A3264" s="41"/>
    </row>
    <row r="3265" spans="1:1" ht="21" customHeight="1">
      <c r="A3265" s="41"/>
    </row>
    <row r="3266" spans="1:1" ht="21" customHeight="1">
      <c r="A3266" s="41"/>
    </row>
    <row r="3267" spans="1:1" ht="21" customHeight="1">
      <c r="A3267" s="41"/>
    </row>
    <row r="3268" spans="1:1" ht="21" customHeight="1">
      <c r="A3268" s="41"/>
    </row>
    <row r="3269" spans="1:1" ht="21" customHeight="1">
      <c r="A3269" s="41"/>
    </row>
    <row r="3270" spans="1:1" ht="21" customHeight="1">
      <c r="A3270" s="41"/>
    </row>
    <row r="3271" spans="1:1" ht="21" customHeight="1">
      <c r="A3271" s="41"/>
    </row>
    <row r="3272" spans="1:1" ht="21" customHeight="1">
      <c r="A3272" s="41"/>
    </row>
    <row r="3273" spans="1:1" ht="21" customHeight="1">
      <c r="A3273" s="41"/>
    </row>
    <row r="3274" spans="1:1" ht="21" customHeight="1">
      <c r="A3274" s="41"/>
    </row>
    <row r="3275" spans="1:1" ht="21" customHeight="1">
      <c r="A3275" s="41"/>
    </row>
    <row r="3276" spans="1:1" ht="21" customHeight="1">
      <c r="A3276" s="41"/>
    </row>
    <row r="3277" spans="1:1" ht="21" customHeight="1">
      <c r="A3277" s="41"/>
    </row>
    <row r="3278" spans="1:1" ht="21" customHeight="1">
      <c r="A3278" s="41"/>
    </row>
    <row r="3279" spans="1:1" ht="21" customHeight="1">
      <c r="A3279" s="41"/>
    </row>
    <row r="3280" spans="1:1" ht="21" customHeight="1">
      <c r="A3280" s="41"/>
    </row>
    <row r="3281" spans="1:1" ht="21" customHeight="1">
      <c r="A3281" s="41"/>
    </row>
    <row r="3282" spans="1:1" ht="21" customHeight="1">
      <c r="A3282" s="41"/>
    </row>
    <row r="3283" spans="1:1" ht="21" customHeight="1">
      <c r="A3283" s="41"/>
    </row>
    <row r="3284" spans="1:1" ht="21" customHeight="1">
      <c r="A3284" s="41"/>
    </row>
    <row r="3285" spans="1:1" ht="21" customHeight="1">
      <c r="A3285" s="41"/>
    </row>
    <row r="3286" spans="1:1" ht="21" customHeight="1">
      <c r="A3286" s="41"/>
    </row>
    <row r="3287" spans="1:1" ht="21" customHeight="1">
      <c r="A3287" s="41"/>
    </row>
    <row r="3288" spans="1:1" ht="21" customHeight="1">
      <c r="A3288" s="41"/>
    </row>
    <row r="3289" spans="1:1" ht="21" customHeight="1">
      <c r="A3289" s="41"/>
    </row>
    <row r="3290" spans="1:1" ht="21" customHeight="1">
      <c r="A3290" s="41"/>
    </row>
    <row r="3291" spans="1:1" ht="21" customHeight="1">
      <c r="A3291" s="41"/>
    </row>
    <row r="3292" spans="1:1" ht="21" customHeight="1">
      <c r="A3292" s="41"/>
    </row>
    <row r="3293" spans="1:1" ht="21" customHeight="1">
      <c r="A3293" s="41"/>
    </row>
    <row r="3294" spans="1:1" ht="21" customHeight="1">
      <c r="A3294" s="41"/>
    </row>
    <row r="3295" spans="1:1" ht="21" customHeight="1">
      <c r="A3295" s="41"/>
    </row>
    <row r="3296" spans="1:1" ht="21" customHeight="1">
      <c r="A3296" s="41"/>
    </row>
    <row r="3297" spans="1:1" ht="21" customHeight="1">
      <c r="A3297" s="41"/>
    </row>
    <row r="3298" spans="1:1" ht="21" customHeight="1">
      <c r="A3298" s="41"/>
    </row>
    <row r="3299" spans="1:1" ht="21" customHeight="1">
      <c r="A3299" s="41"/>
    </row>
    <row r="3300" spans="1:1" ht="21" customHeight="1">
      <c r="A3300" s="41"/>
    </row>
    <row r="3301" spans="1:1" ht="21" customHeight="1">
      <c r="A3301" s="41"/>
    </row>
    <row r="3302" spans="1:1" ht="21" customHeight="1">
      <c r="A3302" s="41"/>
    </row>
    <row r="3303" spans="1:1" ht="21" customHeight="1">
      <c r="A3303" s="41"/>
    </row>
    <row r="3304" spans="1:1" ht="21" customHeight="1">
      <c r="A3304" s="41"/>
    </row>
    <row r="3305" spans="1:1" ht="21" customHeight="1">
      <c r="A3305" s="41"/>
    </row>
    <row r="3306" spans="1:1" ht="21" customHeight="1">
      <c r="A3306" s="41"/>
    </row>
    <row r="3307" spans="1:1" ht="21" customHeight="1">
      <c r="A3307" s="41"/>
    </row>
    <row r="3308" spans="1:1" ht="21" customHeight="1">
      <c r="A3308" s="41"/>
    </row>
    <row r="3309" spans="1:1" ht="21" customHeight="1">
      <c r="A3309" s="41"/>
    </row>
    <row r="3310" spans="1:1" ht="21" customHeight="1">
      <c r="A3310" s="41"/>
    </row>
    <row r="3311" spans="1:1" ht="21" customHeight="1">
      <c r="A3311" s="41"/>
    </row>
    <row r="3312" spans="1:1" ht="21" customHeight="1">
      <c r="A3312" s="41"/>
    </row>
    <row r="3313" spans="1:1" ht="21" customHeight="1">
      <c r="A3313" s="41"/>
    </row>
    <row r="3314" spans="1:1" ht="21" customHeight="1">
      <c r="A3314" s="41"/>
    </row>
    <row r="3315" spans="1:1" ht="21" customHeight="1">
      <c r="A3315" s="41"/>
    </row>
    <row r="3316" spans="1:1" ht="21" customHeight="1">
      <c r="A3316" s="41"/>
    </row>
    <row r="3317" spans="1:1" ht="21" customHeight="1">
      <c r="A3317" s="41"/>
    </row>
    <row r="3318" spans="1:1" ht="21" customHeight="1">
      <c r="A3318" s="41"/>
    </row>
    <row r="3319" spans="1:1" ht="21" customHeight="1">
      <c r="A3319" s="41"/>
    </row>
    <row r="3320" spans="1:1" ht="21" customHeight="1">
      <c r="A3320" s="41"/>
    </row>
    <row r="3321" spans="1:1" ht="21" customHeight="1">
      <c r="A3321" s="41"/>
    </row>
    <row r="3322" spans="1:1" ht="21" customHeight="1">
      <c r="A3322" s="41"/>
    </row>
    <row r="3323" spans="1:1" ht="21" customHeight="1">
      <c r="A3323" s="41"/>
    </row>
    <row r="3324" spans="1:1" ht="21" customHeight="1">
      <c r="A3324" s="41"/>
    </row>
    <row r="3325" spans="1:1" ht="21" customHeight="1">
      <c r="A3325" s="41"/>
    </row>
    <row r="3326" spans="1:1" ht="21" customHeight="1">
      <c r="A3326" s="41"/>
    </row>
    <row r="3327" spans="1:1" ht="21" customHeight="1">
      <c r="A3327" s="41"/>
    </row>
    <row r="3328" spans="1:1" ht="21" customHeight="1">
      <c r="A3328" s="41"/>
    </row>
    <row r="3329" spans="1:1" ht="21" customHeight="1">
      <c r="A3329" s="41"/>
    </row>
    <row r="3330" spans="1:1" ht="21" customHeight="1">
      <c r="A3330" s="41"/>
    </row>
    <row r="3331" spans="1:1" ht="21" customHeight="1">
      <c r="A3331" s="41"/>
    </row>
    <row r="3332" spans="1:1" ht="21" customHeight="1">
      <c r="A3332" s="41"/>
    </row>
    <row r="3333" spans="1:1" ht="21" customHeight="1">
      <c r="A3333" s="41"/>
    </row>
    <row r="3334" spans="1:1" ht="21" customHeight="1">
      <c r="A3334" s="41"/>
    </row>
    <row r="3335" spans="1:1" ht="21" customHeight="1">
      <c r="A3335" s="41"/>
    </row>
    <row r="3336" spans="1:1" ht="21" customHeight="1">
      <c r="A3336" s="41"/>
    </row>
    <row r="3337" spans="1:1" ht="21" customHeight="1">
      <c r="A3337" s="41"/>
    </row>
    <row r="3338" spans="1:1" ht="21" customHeight="1">
      <c r="A3338" s="41"/>
    </row>
    <row r="3339" spans="1:1" ht="21" customHeight="1">
      <c r="A3339" s="41"/>
    </row>
    <row r="3340" spans="1:1" ht="21" customHeight="1">
      <c r="A3340" s="41"/>
    </row>
    <row r="3341" spans="1:1" ht="21" customHeight="1">
      <c r="A3341" s="41"/>
    </row>
    <row r="3342" spans="1:1" ht="21" customHeight="1">
      <c r="A3342" s="41"/>
    </row>
    <row r="3343" spans="1:1" ht="21" customHeight="1">
      <c r="A3343" s="41"/>
    </row>
    <row r="3344" spans="1:1" ht="21" customHeight="1">
      <c r="A3344" s="41"/>
    </row>
    <row r="3345" spans="1:1" ht="21" customHeight="1">
      <c r="A3345" s="41"/>
    </row>
    <row r="3346" spans="1:1" ht="21" customHeight="1">
      <c r="A3346" s="41"/>
    </row>
    <row r="3347" spans="1:1" ht="21" customHeight="1">
      <c r="A3347" s="41"/>
    </row>
    <row r="3348" spans="1:1" ht="21" customHeight="1">
      <c r="A3348" s="41"/>
    </row>
    <row r="3349" spans="1:1" ht="21" customHeight="1">
      <c r="A3349" s="41"/>
    </row>
    <row r="3350" spans="1:1" ht="21" customHeight="1">
      <c r="A3350" s="41"/>
    </row>
    <row r="3351" spans="1:1" ht="21" customHeight="1">
      <c r="A3351" s="41"/>
    </row>
    <row r="3352" spans="1:1" ht="21" customHeight="1">
      <c r="A3352" s="41"/>
    </row>
    <row r="3353" spans="1:1" ht="21" customHeight="1">
      <c r="A3353" s="41"/>
    </row>
    <row r="3354" spans="1:1" ht="21" customHeight="1">
      <c r="A3354" s="41"/>
    </row>
    <row r="3355" spans="1:1" ht="21" customHeight="1">
      <c r="A3355" s="41"/>
    </row>
    <row r="3356" spans="1:1" ht="21" customHeight="1">
      <c r="A3356" s="41"/>
    </row>
    <row r="3357" spans="1:1" ht="21" customHeight="1">
      <c r="A3357" s="41"/>
    </row>
    <row r="3358" spans="1:1" ht="21" customHeight="1">
      <c r="A3358" s="41"/>
    </row>
    <row r="3359" spans="1:1" ht="21" customHeight="1">
      <c r="A3359" s="41"/>
    </row>
    <row r="3360" spans="1:1" ht="21" customHeight="1">
      <c r="A3360" s="41"/>
    </row>
    <row r="3361" spans="1:1" ht="21" customHeight="1">
      <c r="A3361" s="41"/>
    </row>
    <row r="3362" spans="1:1" ht="21" customHeight="1">
      <c r="A3362" s="41"/>
    </row>
    <row r="3363" spans="1:1" ht="21" customHeight="1">
      <c r="A3363" s="41"/>
    </row>
    <row r="3364" spans="1:1" ht="21" customHeight="1">
      <c r="A3364" s="41"/>
    </row>
    <row r="3365" spans="1:1" ht="21" customHeight="1">
      <c r="A3365" s="41"/>
    </row>
    <row r="3366" spans="1:1" ht="21" customHeight="1">
      <c r="A3366" s="41"/>
    </row>
    <row r="3367" spans="1:1" ht="21" customHeight="1">
      <c r="A3367" s="41"/>
    </row>
    <row r="3368" spans="1:1" ht="21" customHeight="1">
      <c r="A3368" s="41"/>
    </row>
    <row r="3369" spans="1:1" ht="21" customHeight="1">
      <c r="A3369" s="41"/>
    </row>
    <row r="3370" spans="1:1" ht="21" customHeight="1">
      <c r="A3370" s="41"/>
    </row>
    <row r="3371" spans="1:1" ht="21" customHeight="1">
      <c r="A3371" s="41"/>
    </row>
    <row r="3372" spans="1:1" ht="21" customHeight="1">
      <c r="A3372" s="41"/>
    </row>
    <row r="3373" spans="1:1" ht="21" customHeight="1">
      <c r="A3373" s="41"/>
    </row>
    <row r="3374" spans="1:1" ht="21" customHeight="1">
      <c r="A3374" s="41"/>
    </row>
    <row r="3375" spans="1:1" ht="21" customHeight="1">
      <c r="A3375" s="41"/>
    </row>
    <row r="3376" spans="1:1" ht="21" customHeight="1">
      <c r="A3376" s="41"/>
    </row>
    <row r="3377" spans="1:1" ht="21" customHeight="1">
      <c r="A3377" s="41"/>
    </row>
    <row r="3378" spans="1:1" ht="21" customHeight="1">
      <c r="A3378" s="41"/>
    </row>
    <row r="3379" spans="1:1" ht="21" customHeight="1">
      <c r="A3379" s="41"/>
    </row>
    <row r="3380" spans="1:1" ht="21" customHeight="1">
      <c r="A3380" s="41"/>
    </row>
    <row r="3381" spans="1:1" ht="21" customHeight="1">
      <c r="A3381" s="41"/>
    </row>
    <row r="3382" spans="1:1" ht="21" customHeight="1">
      <c r="A3382" s="41"/>
    </row>
    <row r="3383" spans="1:1" ht="21" customHeight="1">
      <c r="A3383" s="41"/>
    </row>
    <row r="3384" spans="1:1" ht="21" customHeight="1">
      <c r="A3384" s="41"/>
    </row>
    <row r="3385" spans="1:1" ht="21" customHeight="1">
      <c r="A3385" s="41"/>
    </row>
    <row r="3386" spans="1:1" ht="21" customHeight="1">
      <c r="A3386" s="41"/>
    </row>
    <row r="3387" spans="1:1" ht="21" customHeight="1">
      <c r="A3387" s="41"/>
    </row>
    <row r="3388" spans="1:1" ht="21" customHeight="1">
      <c r="A3388" s="41"/>
    </row>
    <row r="3389" spans="1:1" ht="21" customHeight="1">
      <c r="A3389" s="41"/>
    </row>
    <row r="3390" spans="1:1" ht="21" customHeight="1">
      <c r="A3390" s="41"/>
    </row>
    <row r="3391" spans="1:1" ht="21" customHeight="1">
      <c r="A3391" s="41"/>
    </row>
    <row r="3392" spans="1:1" ht="21" customHeight="1">
      <c r="A3392" s="41"/>
    </row>
    <row r="3393" spans="1:1" ht="21" customHeight="1">
      <c r="A3393" s="41"/>
    </row>
    <row r="3394" spans="1:1" ht="21" customHeight="1">
      <c r="A3394" s="41"/>
    </row>
    <row r="3395" spans="1:1" ht="21" customHeight="1">
      <c r="A3395" s="41"/>
    </row>
    <row r="3396" spans="1:1" ht="21" customHeight="1">
      <c r="A3396" s="41"/>
    </row>
    <row r="3397" spans="1:1" ht="21" customHeight="1">
      <c r="A3397" s="41"/>
    </row>
    <row r="3398" spans="1:1" ht="21" customHeight="1">
      <c r="A3398" s="41"/>
    </row>
    <row r="3399" spans="1:1" ht="21" customHeight="1">
      <c r="A3399" s="41"/>
    </row>
    <row r="3400" spans="1:1" ht="21" customHeight="1">
      <c r="A3400" s="41"/>
    </row>
    <row r="3401" spans="1:1" ht="21" customHeight="1">
      <c r="A3401" s="41"/>
    </row>
    <row r="3402" spans="1:1" ht="21" customHeight="1">
      <c r="A3402" s="41"/>
    </row>
    <row r="3403" spans="1:1" ht="21" customHeight="1">
      <c r="A3403" s="41"/>
    </row>
    <row r="3404" spans="1:1" ht="21" customHeight="1">
      <c r="A3404" s="41"/>
    </row>
    <row r="3405" spans="1:1" ht="21" customHeight="1">
      <c r="A3405" s="41"/>
    </row>
    <row r="3406" spans="1:1" ht="21" customHeight="1">
      <c r="A3406" s="41"/>
    </row>
    <row r="3407" spans="1:1" ht="21" customHeight="1">
      <c r="A3407" s="41"/>
    </row>
    <row r="3408" spans="1:1" ht="21" customHeight="1">
      <c r="A3408" s="41"/>
    </row>
    <row r="3409" spans="1:1" ht="21" customHeight="1">
      <c r="A3409" s="41"/>
    </row>
    <row r="3410" spans="1:1" ht="21" customHeight="1">
      <c r="A3410" s="41"/>
    </row>
    <row r="3411" spans="1:1" ht="21" customHeight="1">
      <c r="A3411" s="41"/>
    </row>
    <row r="3412" spans="1:1" ht="21" customHeight="1">
      <c r="A3412" s="41"/>
    </row>
    <row r="3413" spans="1:1" ht="21" customHeight="1">
      <c r="A3413" s="41"/>
    </row>
    <row r="3414" spans="1:1" ht="21" customHeight="1">
      <c r="A3414" s="41"/>
    </row>
    <row r="3415" spans="1:1" ht="21" customHeight="1">
      <c r="A3415" s="41"/>
    </row>
    <row r="3416" spans="1:1" ht="21" customHeight="1">
      <c r="A3416" s="41"/>
    </row>
    <row r="3417" spans="1:1" ht="21" customHeight="1">
      <c r="A3417" s="41"/>
    </row>
    <row r="3418" spans="1:1" ht="21" customHeight="1">
      <c r="A3418" s="41"/>
    </row>
    <row r="3419" spans="1:1" ht="21" customHeight="1">
      <c r="A3419" s="41"/>
    </row>
    <row r="3420" spans="1:1" ht="21" customHeight="1">
      <c r="A3420" s="41"/>
    </row>
    <row r="3421" spans="1:1" ht="21" customHeight="1">
      <c r="A3421" s="41"/>
    </row>
    <row r="3422" spans="1:1" ht="21" customHeight="1">
      <c r="A3422" s="41"/>
    </row>
    <row r="3423" spans="1:1" ht="21" customHeight="1">
      <c r="A3423" s="41"/>
    </row>
    <row r="3424" spans="1:1" ht="21" customHeight="1">
      <c r="A3424" s="41"/>
    </row>
    <row r="3425" spans="1:1" ht="21" customHeight="1">
      <c r="A3425" s="41"/>
    </row>
    <row r="3426" spans="1:1" ht="21" customHeight="1">
      <c r="A3426" s="41"/>
    </row>
    <row r="3427" spans="1:1" ht="21" customHeight="1">
      <c r="A3427" s="41"/>
    </row>
    <row r="3428" spans="1:1" ht="21" customHeight="1">
      <c r="A3428" s="41"/>
    </row>
    <row r="3429" spans="1:1" ht="21" customHeight="1">
      <c r="A3429" s="41"/>
    </row>
    <row r="3430" spans="1:1" ht="21" customHeight="1">
      <c r="A3430" s="41"/>
    </row>
    <row r="3431" spans="1:1" ht="21" customHeight="1">
      <c r="A3431" s="41"/>
    </row>
    <row r="3432" spans="1:1" ht="21" customHeight="1">
      <c r="A3432" s="41"/>
    </row>
    <row r="3433" spans="1:1" ht="21" customHeight="1">
      <c r="A3433" s="41"/>
    </row>
    <row r="3434" spans="1:1" ht="21" customHeight="1">
      <c r="A3434" s="41"/>
    </row>
    <row r="3435" spans="1:1" ht="21" customHeight="1">
      <c r="A3435" s="41"/>
    </row>
    <row r="3436" spans="1:1" ht="21" customHeight="1">
      <c r="A3436" s="41"/>
    </row>
    <row r="3437" spans="1:1" ht="21" customHeight="1">
      <c r="A3437" s="41"/>
    </row>
    <row r="3438" spans="1:1" ht="21" customHeight="1">
      <c r="A3438" s="41"/>
    </row>
    <row r="3439" spans="1:1" ht="21" customHeight="1">
      <c r="A3439" s="41"/>
    </row>
    <row r="3440" spans="1:1" ht="21" customHeight="1">
      <c r="A3440" s="41"/>
    </row>
    <row r="3441" spans="1:1" ht="21" customHeight="1">
      <c r="A3441" s="41"/>
    </row>
    <row r="3442" spans="1:1" ht="21" customHeight="1">
      <c r="A3442" s="41"/>
    </row>
    <row r="3443" spans="1:1" ht="21" customHeight="1">
      <c r="A3443" s="41"/>
    </row>
    <row r="3444" spans="1:1" ht="21" customHeight="1">
      <c r="A3444" s="41"/>
    </row>
    <row r="3445" spans="1:1" ht="21" customHeight="1">
      <c r="A3445" s="41"/>
    </row>
    <row r="3446" spans="1:1" ht="21" customHeight="1">
      <c r="A3446" s="41"/>
    </row>
    <row r="3447" spans="1:1" ht="21" customHeight="1">
      <c r="A3447" s="41"/>
    </row>
    <row r="3448" spans="1:1" ht="21" customHeight="1">
      <c r="A3448" s="41"/>
    </row>
    <row r="3449" spans="1:1" ht="21" customHeight="1">
      <c r="A3449" s="41"/>
    </row>
    <row r="3450" spans="1:1" ht="21" customHeight="1">
      <c r="A3450" s="41"/>
    </row>
    <row r="3451" spans="1:1" ht="21" customHeight="1">
      <c r="A3451" s="41"/>
    </row>
    <row r="3452" spans="1:1" ht="21" customHeight="1">
      <c r="A3452" s="41"/>
    </row>
    <row r="3453" spans="1:1" ht="21" customHeight="1">
      <c r="A3453" s="41"/>
    </row>
    <row r="3454" spans="1:1" ht="21" customHeight="1">
      <c r="A3454" s="41"/>
    </row>
    <row r="3455" spans="1:1" ht="21" customHeight="1">
      <c r="A3455" s="41"/>
    </row>
    <row r="3456" spans="1:1" ht="21" customHeight="1">
      <c r="A3456" s="41"/>
    </row>
    <row r="3457" spans="1:1" ht="21" customHeight="1">
      <c r="A3457" s="41"/>
    </row>
    <row r="3458" spans="1:1" ht="21" customHeight="1">
      <c r="A3458" s="41"/>
    </row>
    <row r="3459" spans="1:1" ht="21" customHeight="1">
      <c r="A3459" s="41"/>
    </row>
    <row r="3460" spans="1:1" ht="21" customHeight="1">
      <c r="A3460" s="41"/>
    </row>
    <row r="3461" spans="1:1" ht="21" customHeight="1">
      <c r="A3461" s="41"/>
    </row>
    <row r="3462" spans="1:1" ht="21" customHeight="1">
      <c r="A3462" s="41"/>
    </row>
    <row r="3463" spans="1:1" ht="21" customHeight="1">
      <c r="A3463" s="41"/>
    </row>
    <row r="3464" spans="1:1" ht="21" customHeight="1">
      <c r="A3464" s="41"/>
    </row>
    <row r="3465" spans="1:1" ht="21" customHeight="1">
      <c r="A3465" s="41"/>
    </row>
    <row r="3466" spans="1:1" ht="21" customHeight="1">
      <c r="A3466" s="41"/>
    </row>
    <row r="3467" spans="1:1" ht="21" customHeight="1">
      <c r="A3467" s="41"/>
    </row>
    <row r="3468" spans="1:1" ht="21" customHeight="1">
      <c r="A3468" s="41"/>
    </row>
    <row r="3469" spans="1:1" ht="21" customHeight="1">
      <c r="A3469" s="41"/>
    </row>
    <row r="3470" spans="1:1" ht="21" customHeight="1">
      <c r="A3470" s="41"/>
    </row>
    <row r="3471" spans="1:1" ht="21" customHeight="1">
      <c r="A3471" s="41"/>
    </row>
    <row r="3472" spans="1:1" ht="21" customHeight="1">
      <c r="A3472" s="41"/>
    </row>
    <row r="3473" spans="1:1" ht="21" customHeight="1">
      <c r="A3473" s="41"/>
    </row>
    <row r="3474" spans="1:1" ht="21" customHeight="1">
      <c r="A3474" s="41"/>
    </row>
    <row r="3475" spans="1:1" ht="21" customHeight="1">
      <c r="A3475" s="41"/>
    </row>
    <row r="3476" spans="1:1" ht="21" customHeight="1">
      <c r="A3476" s="41"/>
    </row>
    <row r="3477" spans="1:1" ht="21" customHeight="1">
      <c r="A3477" s="41"/>
    </row>
    <row r="3478" spans="1:1" ht="21" customHeight="1">
      <c r="A3478" s="41"/>
    </row>
    <row r="3479" spans="1:1" ht="21" customHeight="1">
      <c r="A3479" s="41"/>
    </row>
    <row r="3480" spans="1:1" ht="21" customHeight="1">
      <c r="A3480" s="41"/>
    </row>
    <row r="3481" spans="1:1" ht="21" customHeight="1">
      <c r="A3481" s="41"/>
    </row>
    <row r="3482" spans="1:1" ht="21" customHeight="1">
      <c r="A3482" s="41"/>
    </row>
    <row r="3483" spans="1:1" ht="21" customHeight="1">
      <c r="A3483" s="41"/>
    </row>
    <row r="3484" spans="1:1" ht="21" customHeight="1">
      <c r="A3484" s="41"/>
    </row>
    <row r="3485" spans="1:1" ht="21" customHeight="1">
      <c r="A3485" s="41"/>
    </row>
    <row r="3486" spans="1:1" ht="21" customHeight="1">
      <c r="A3486" s="41"/>
    </row>
    <row r="3487" spans="1:1" ht="21" customHeight="1">
      <c r="A3487" s="41"/>
    </row>
    <row r="3488" spans="1:1" ht="21" customHeight="1">
      <c r="A3488" s="41"/>
    </row>
    <row r="3489" spans="1:1" ht="21" customHeight="1">
      <c r="A3489" s="41"/>
    </row>
    <row r="3490" spans="1:1" ht="21" customHeight="1">
      <c r="A3490" s="41"/>
    </row>
    <row r="3491" spans="1:1" ht="21" customHeight="1">
      <c r="A3491" s="41"/>
    </row>
    <row r="3492" spans="1:1" ht="21" customHeight="1">
      <c r="A3492" s="41"/>
    </row>
    <row r="3493" spans="1:1" ht="21" customHeight="1">
      <c r="A3493" s="41"/>
    </row>
    <row r="3494" spans="1:1" ht="21" customHeight="1">
      <c r="A3494" s="41"/>
    </row>
    <row r="3495" spans="1:1" ht="21" customHeight="1">
      <c r="A3495" s="41"/>
    </row>
    <row r="3496" spans="1:1" ht="21" customHeight="1">
      <c r="A3496" s="41"/>
    </row>
    <row r="3497" spans="1:1" ht="21" customHeight="1">
      <c r="A3497" s="41"/>
    </row>
    <row r="3498" spans="1:1" ht="21" customHeight="1">
      <c r="A3498" s="41"/>
    </row>
    <row r="3499" spans="1:1" ht="21" customHeight="1">
      <c r="A3499" s="41"/>
    </row>
    <row r="3500" spans="1:1" ht="21" customHeight="1">
      <c r="A3500" s="41"/>
    </row>
    <row r="3501" spans="1:1" ht="21" customHeight="1">
      <c r="A3501" s="41"/>
    </row>
    <row r="3502" spans="1:1" ht="21" customHeight="1">
      <c r="A3502" s="41"/>
    </row>
    <row r="3503" spans="1:1" ht="21" customHeight="1">
      <c r="A3503" s="41"/>
    </row>
    <row r="3504" spans="1:1" ht="21" customHeight="1">
      <c r="A3504" s="41"/>
    </row>
    <row r="3505" spans="1:1" ht="21" customHeight="1">
      <c r="A3505" s="41"/>
    </row>
    <row r="3506" spans="1:1" ht="21" customHeight="1">
      <c r="A3506" s="41"/>
    </row>
    <row r="3507" spans="1:1" ht="21" customHeight="1">
      <c r="A3507" s="41"/>
    </row>
    <row r="3508" spans="1:1" ht="21" customHeight="1">
      <c r="A3508" s="41"/>
    </row>
    <row r="3509" spans="1:1" ht="21" customHeight="1">
      <c r="A3509" s="41"/>
    </row>
    <row r="3510" spans="1:1" ht="21" customHeight="1">
      <c r="A3510" s="41"/>
    </row>
    <row r="3511" spans="1:1" ht="21" customHeight="1">
      <c r="A3511" s="41"/>
    </row>
    <row r="3512" spans="1:1" ht="21" customHeight="1">
      <c r="A3512" s="41"/>
    </row>
    <row r="3513" spans="1:1" ht="21" customHeight="1">
      <c r="A3513" s="41"/>
    </row>
    <row r="3514" spans="1:1" ht="21" customHeight="1">
      <c r="A3514" s="41"/>
    </row>
    <row r="3515" spans="1:1" ht="21" customHeight="1">
      <c r="A3515" s="41"/>
    </row>
    <row r="3516" spans="1:1" ht="21" customHeight="1">
      <c r="A3516" s="41"/>
    </row>
    <row r="3517" spans="1:1" ht="21" customHeight="1">
      <c r="A3517" s="41"/>
    </row>
    <row r="3518" spans="1:1" ht="21" customHeight="1">
      <c r="A3518" s="41"/>
    </row>
    <row r="3519" spans="1:1" ht="21" customHeight="1">
      <c r="A3519" s="41"/>
    </row>
    <row r="3520" spans="1:1" ht="21" customHeight="1">
      <c r="A3520" s="41"/>
    </row>
    <row r="3521" spans="1:1" ht="21" customHeight="1">
      <c r="A3521" s="41"/>
    </row>
    <row r="3522" spans="1:1" ht="21" customHeight="1">
      <c r="A3522" s="41"/>
    </row>
    <row r="3523" spans="1:1" ht="21" customHeight="1">
      <c r="A3523" s="41"/>
    </row>
    <row r="3524" spans="1:1" ht="21" customHeight="1">
      <c r="A3524" s="41"/>
    </row>
    <row r="3525" spans="1:1" ht="21" customHeight="1">
      <c r="A3525" s="41"/>
    </row>
    <row r="3526" spans="1:1" ht="21" customHeight="1">
      <c r="A3526" s="41"/>
    </row>
    <row r="3527" spans="1:1" ht="21" customHeight="1">
      <c r="A3527" s="41"/>
    </row>
    <row r="3528" spans="1:1" ht="21" customHeight="1">
      <c r="A3528" s="41"/>
    </row>
    <row r="3529" spans="1:1" ht="21" customHeight="1">
      <c r="A3529" s="41"/>
    </row>
    <row r="3530" spans="1:1" ht="21" customHeight="1">
      <c r="A3530" s="41"/>
    </row>
    <row r="3531" spans="1:1" ht="21" customHeight="1">
      <c r="A3531" s="41"/>
    </row>
    <row r="3532" spans="1:1" ht="21" customHeight="1">
      <c r="A3532" s="41"/>
    </row>
    <row r="3533" spans="1:1" ht="21" customHeight="1">
      <c r="A3533" s="41"/>
    </row>
    <row r="3534" spans="1:1" ht="21" customHeight="1">
      <c r="A3534" s="41"/>
    </row>
    <row r="3535" spans="1:1" ht="21" customHeight="1">
      <c r="A3535" s="41"/>
    </row>
    <row r="3536" spans="1:1" ht="21" customHeight="1">
      <c r="A3536" s="41"/>
    </row>
    <row r="3537" spans="1:1" ht="21" customHeight="1">
      <c r="A3537" s="41"/>
    </row>
    <row r="3538" spans="1:1" ht="21" customHeight="1">
      <c r="A3538" s="41"/>
    </row>
    <row r="3539" spans="1:1" ht="21" customHeight="1">
      <c r="A3539" s="41"/>
    </row>
    <row r="3540" spans="1:1" ht="21" customHeight="1">
      <c r="A3540" s="41"/>
    </row>
    <row r="3541" spans="1:1" ht="21" customHeight="1">
      <c r="A3541" s="41"/>
    </row>
    <row r="3542" spans="1:1" ht="21" customHeight="1">
      <c r="A3542" s="41"/>
    </row>
    <row r="3543" spans="1:1" ht="21" customHeight="1">
      <c r="A3543" s="41"/>
    </row>
    <row r="3544" spans="1:1" ht="21" customHeight="1">
      <c r="A3544" s="41"/>
    </row>
    <row r="3545" spans="1:1" ht="21" customHeight="1">
      <c r="A3545" s="41"/>
    </row>
    <row r="3546" spans="1:1" ht="21" customHeight="1">
      <c r="A3546" s="41"/>
    </row>
    <row r="3547" spans="1:1" ht="21" customHeight="1">
      <c r="A3547" s="41"/>
    </row>
    <row r="3548" spans="1:1" ht="21" customHeight="1">
      <c r="A3548" s="41"/>
    </row>
    <row r="3549" spans="1:1" ht="21" customHeight="1">
      <c r="A3549" s="41"/>
    </row>
    <row r="3550" spans="1:1" ht="21" customHeight="1">
      <c r="A3550" s="41"/>
    </row>
    <row r="3551" spans="1:1" ht="21" customHeight="1">
      <c r="A3551" s="41"/>
    </row>
    <row r="3552" spans="1:1" ht="21" customHeight="1">
      <c r="A3552" s="41"/>
    </row>
    <row r="3553" spans="1:1" ht="21" customHeight="1">
      <c r="A3553" s="41"/>
    </row>
    <row r="3554" spans="1:1" ht="21" customHeight="1">
      <c r="A3554" s="41"/>
    </row>
    <row r="3555" spans="1:1" ht="21" customHeight="1">
      <c r="A3555" s="41"/>
    </row>
    <row r="3556" spans="1:1" ht="21" customHeight="1">
      <c r="A3556" s="41"/>
    </row>
    <row r="3557" spans="1:1" ht="21" customHeight="1">
      <c r="A3557" s="41"/>
    </row>
    <row r="3558" spans="1:1" ht="21" customHeight="1">
      <c r="A3558" s="41"/>
    </row>
    <row r="3559" spans="1:1" ht="21" customHeight="1">
      <c r="A3559" s="41"/>
    </row>
    <row r="3560" spans="1:1" ht="21" customHeight="1">
      <c r="A3560" s="41"/>
    </row>
    <row r="3561" spans="1:1" ht="21" customHeight="1">
      <c r="A3561" s="41"/>
    </row>
    <row r="3562" spans="1:1" ht="21" customHeight="1">
      <c r="A3562" s="41"/>
    </row>
    <row r="3563" spans="1:1" ht="21" customHeight="1">
      <c r="A3563" s="41"/>
    </row>
    <row r="3564" spans="1:1" ht="21" customHeight="1">
      <c r="A3564" s="41"/>
    </row>
    <row r="3565" spans="1:1" ht="21" customHeight="1">
      <c r="A3565" s="41"/>
    </row>
    <row r="3566" spans="1:1" ht="21" customHeight="1">
      <c r="A3566" s="41"/>
    </row>
    <row r="3567" spans="1:1" ht="21" customHeight="1">
      <c r="A3567" s="41"/>
    </row>
    <row r="3568" spans="1:1" ht="21" customHeight="1">
      <c r="A3568" s="41"/>
    </row>
    <row r="3569" spans="1:1" ht="21" customHeight="1">
      <c r="A3569" s="41"/>
    </row>
    <row r="3570" spans="1:1" ht="21" customHeight="1">
      <c r="A3570" s="41"/>
    </row>
    <row r="3571" spans="1:1" ht="21" customHeight="1">
      <c r="A3571" s="41"/>
    </row>
    <row r="3572" spans="1:1" ht="21" customHeight="1">
      <c r="A3572" s="41"/>
    </row>
    <row r="3573" spans="1:1" ht="21" customHeight="1">
      <c r="A3573" s="41"/>
    </row>
    <row r="3574" spans="1:1" ht="21" customHeight="1">
      <c r="A3574" s="41"/>
    </row>
    <row r="3575" spans="1:1" ht="21" customHeight="1">
      <c r="A3575" s="41"/>
    </row>
    <row r="3576" spans="1:1" ht="21" customHeight="1">
      <c r="A3576" s="41"/>
    </row>
    <row r="3577" spans="1:1" ht="21" customHeight="1">
      <c r="A3577" s="41"/>
    </row>
    <row r="3578" spans="1:1" ht="21" customHeight="1">
      <c r="A3578" s="41"/>
    </row>
    <row r="3579" spans="1:1" ht="21" customHeight="1">
      <c r="A3579" s="41"/>
    </row>
    <row r="3580" spans="1:1" ht="21" customHeight="1">
      <c r="A3580" s="41"/>
    </row>
    <row r="3581" spans="1:1" ht="21" customHeight="1">
      <c r="A3581" s="41"/>
    </row>
    <row r="3582" spans="1:1" ht="21" customHeight="1">
      <c r="A3582" s="41"/>
    </row>
    <row r="3583" spans="1:1" ht="21" customHeight="1">
      <c r="A3583" s="41"/>
    </row>
    <row r="3584" spans="1:1" ht="21" customHeight="1">
      <c r="A3584" s="41"/>
    </row>
    <row r="3585" spans="1:1" ht="21" customHeight="1">
      <c r="A3585" s="41"/>
    </row>
    <row r="3586" spans="1:1" ht="21" customHeight="1">
      <c r="A3586" s="41"/>
    </row>
    <row r="3587" spans="1:1" ht="21" customHeight="1">
      <c r="A3587" s="41"/>
    </row>
    <row r="3588" spans="1:1" ht="21" customHeight="1">
      <c r="A3588" s="41"/>
    </row>
    <row r="3589" spans="1:1" ht="21" customHeight="1">
      <c r="A3589" s="41"/>
    </row>
    <row r="3590" spans="1:1" ht="21" customHeight="1">
      <c r="A3590" s="41"/>
    </row>
    <row r="3591" spans="1:1" ht="21" customHeight="1">
      <c r="A3591" s="41"/>
    </row>
    <row r="3592" spans="1:1" ht="21" customHeight="1">
      <c r="A3592" s="41"/>
    </row>
    <row r="3593" spans="1:1" ht="21" customHeight="1">
      <c r="A3593" s="41"/>
    </row>
    <row r="3594" spans="1:1" ht="21" customHeight="1">
      <c r="A3594" s="41"/>
    </row>
    <row r="3595" spans="1:1" ht="21" customHeight="1">
      <c r="A3595" s="41"/>
    </row>
    <row r="3596" spans="1:1" ht="21" customHeight="1">
      <c r="A3596" s="41"/>
    </row>
    <row r="3597" spans="1:1" ht="21" customHeight="1">
      <c r="A3597" s="41"/>
    </row>
    <row r="3598" spans="1:1" ht="21" customHeight="1">
      <c r="A3598" s="41"/>
    </row>
    <row r="3599" spans="1:1" ht="21" customHeight="1">
      <c r="A3599" s="41"/>
    </row>
    <row r="3600" spans="1:1" ht="21" customHeight="1">
      <c r="A3600" s="41"/>
    </row>
    <row r="3601" spans="1:1" ht="21" customHeight="1">
      <c r="A3601" s="41"/>
    </row>
    <row r="3602" spans="1:1" ht="21" customHeight="1">
      <c r="A3602" s="41"/>
    </row>
    <row r="3603" spans="1:1" ht="21" customHeight="1">
      <c r="A3603" s="41"/>
    </row>
    <row r="3604" spans="1:1" ht="21" customHeight="1">
      <c r="A3604" s="41"/>
    </row>
    <row r="3605" spans="1:1" ht="21" customHeight="1">
      <c r="A3605" s="41"/>
    </row>
    <row r="3606" spans="1:1" ht="21" customHeight="1">
      <c r="A3606" s="41"/>
    </row>
    <row r="3607" spans="1:1" ht="21" customHeight="1">
      <c r="A3607" s="41"/>
    </row>
    <row r="3608" spans="1:1" ht="21" customHeight="1">
      <c r="A3608" s="41"/>
    </row>
    <row r="3609" spans="1:1" ht="21" customHeight="1">
      <c r="A3609" s="41"/>
    </row>
    <row r="3610" spans="1:1" ht="21" customHeight="1">
      <c r="A3610" s="41"/>
    </row>
    <row r="3611" spans="1:1" ht="21" customHeight="1">
      <c r="A3611" s="41"/>
    </row>
    <row r="3612" spans="1:1" ht="21" customHeight="1">
      <c r="A3612" s="41"/>
    </row>
    <row r="3613" spans="1:1" ht="21" customHeight="1">
      <c r="A3613" s="41"/>
    </row>
    <row r="3614" spans="1:1" ht="21" customHeight="1">
      <c r="A3614" s="41"/>
    </row>
    <row r="3615" spans="1:1" ht="21" customHeight="1">
      <c r="A3615" s="41"/>
    </row>
    <row r="3616" spans="1:1" ht="21" customHeight="1">
      <c r="A3616" s="41"/>
    </row>
    <row r="3617" spans="1:1" ht="21" customHeight="1">
      <c r="A3617" s="41"/>
    </row>
    <row r="3618" spans="1:1" ht="21" customHeight="1">
      <c r="A3618" s="41"/>
    </row>
    <row r="3619" spans="1:1" ht="21" customHeight="1">
      <c r="A3619" s="41"/>
    </row>
    <row r="3620" spans="1:1" ht="21" customHeight="1">
      <c r="A3620" s="41"/>
    </row>
    <row r="3621" spans="1:1" ht="21" customHeight="1">
      <c r="A3621" s="41"/>
    </row>
    <row r="3622" spans="1:1" ht="21" customHeight="1">
      <c r="A3622" s="41"/>
    </row>
    <row r="3623" spans="1:1" ht="21" customHeight="1">
      <c r="A3623" s="41"/>
    </row>
    <row r="3624" spans="1:1" ht="21" customHeight="1">
      <c r="A3624" s="41"/>
    </row>
    <row r="3625" spans="1:1" ht="21" customHeight="1">
      <c r="A3625" s="41"/>
    </row>
    <row r="3626" spans="1:1" ht="21" customHeight="1">
      <c r="A3626" s="41"/>
    </row>
    <row r="3627" spans="1:1" ht="21" customHeight="1">
      <c r="A3627" s="41"/>
    </row>
    <row r="3628" spans="1:1" ht="21" customHeight="1">
      <c r="A3628" s="41"/>
    </row>
    <row r="3629" spans="1:1" ht="21" customHeight="1">
      <c r="A3629" s="41"/>
    </row>
    <row r="3630" spans="1:1" ht="21" customHeight="1">
      <c r="A3630" s="41"/>
    </row>
    <row r="3631" spans="1:1" ht="21" customHeight="1">
      <c r="A3631" s="41"/>
    </row>
    <row r="3632" spans="1:1" ht="21" customHeight="1">
      <c r="A3632" s="41"/>
    </row>
    <row r="3633" spans="1:1" ht="21" customHeight="1">
      <c r="A3633" s="41"/>
    </row>
    <row r="3634" spans="1:1" ht="21" customHeight="1">
      <c r="A3634" s="41"/>
    </row>
    <row r="3635" spans="1:1" ht="21" customHeight="1">
      <c r="A3635" s="41"/>
    </row>
    <row r="3636" spans="1:1" ht="21" customHeight="1">
      <c r="A3636" s="41"/>
    </row>
    <row r="3637" spans="1:1" ht="21" customHeight="1">
      <c r="A3637" s="41"/>
    </row>
    <row r="3638" spans="1:1" ht="21" customHeight="1">
      <c r="A3638" s="41"/>
    </row>
    <row r="3639" spans="1:1" ht="21" customHeight="1">
      <c r="A3639" s="41"/>
    </row>
    <row r="3640" spans="1:1" ht="21" customHeight="1">
      <c r="A3640" s="41"/>
    </row>
    <row r="3641" spans="1:1" ht="21" customHeight="1">
      <c r="A3641" s="41"/>
    </row>
    <row r="3642" spans="1:1" ht="21" customHeight="1">
      <c r="A3642" s="41"/>
    </row>
    <row r="3643" spans="1:1" ht="21" customHeight="1">
      <c r="A3643" s="41"/>
    </row>
    <row r="3644" spans="1:1" ht="21" customHeight="1">
      <c r="A3644" s="41"/>
    </row>
    <row r="3645" spans="1:1" ht="21" customHeight="1">
      <c r="A3645" s="41"/>
    </row>
    <row r="3646" spans="1:1" ht="21" customHeight="1">
      <c r="A3646" s="41"/>
    </row>
    <row r="3647" spans="1:1" ht="21" customHeight="1">
      <c r="A3647" s="41"/>
    </row>
    <row r="3648" spans="1:1" ht="21" customHeight="1">
      <c r="A3648" s="41"/>
    </row>
    <row r="3649" spans="1:1" ht="21" customHeight="1">
      <c r="A3649" s="41"/>
    </row>
    <row r="3650" spans="1:1" ht="21" customHeight="1">
      <c r="A3650" s="41"/>
    </row>
    <row r="3651" spans="1:1" ht="21" customHeight="1">
      <c r="A3651" s="41"/>
    </row>
    <row r="3652" spans="1:1" ht="21" customHeight="1">
      <c r="A3652" s="41"/>
    </row>
    <row r="3653" spans="1:1" ht="21" customHeight="1">
      <c r="A3653" s="41"/>
    </row>
    <row r="3654" spans="1:1" ht="21" customHeight="1">
      <c r="A3654" s="41"/>
    </row>
    <row r="3655" spans="1:1" ht="21" customHeight="1">
      <c r="A3655" s="41"/>
    </row>
    <row r="3656" spans="1:1" ht="21" customHeight="1">
      <c r="A3656" s="41"/>
    </row>
    <row r="3657" spans="1:1" ht="21" customHeight="1">
      <c r="A3657" s="41"/>
    </row>
    <row r="3658" spans="1:1" ht="21" customHeight="1">
      <c r="A3658" s="41"/>
    </row>
    <row r="3659" spans="1:1" ht="21" customHeight="1">
      <c r="A3659" s="41"/>
    </row>
    <row r="3660" spans="1:1" ht="21" customHeight="1">
      <c r="A3660" s="41"/>
    </row>
    <row r="3661" spans="1:1" ht="21" customHeight="1">
      <c r="A3661" s="41"/>
    </row>
    <row r="3662" spans="1:1" ht="21" customHeight="1">
      <c r="A3662" s="41"/>
    </row>
    <row r="3663" spans="1:1" ht="21" customHeight="1">
      <c r="A3663" s="41"/>
    </row>
    <row r="3664" spans="1:1" ht="21" customHeight="1">
      <c r="A3664" s="41"/>
    </row>
    <row r="3665" spans="1:1" ht="21" customHeight="1">
      <c r="A3665" s="41"/>
    </row>
    <row r="3666" spans="1:1" ht="21" customHeight="1">
      <c r="A3666" s="41"/>
    </row>
    <row r="3667" spans="1:1" ht="21" customHeight="1">
      <c r="A3667" s="41"/>
    </row>
    <row r="3668" spans="1:1" ht="21" customHeight="1">
      <c r="A3668" s="41"/>
    </row>
    <row r="3669" spans="1:1" ht="21" customHeight="1">
      <c r="A3669" s="41"/>
    </row>
    <row r="3670" spans="1:1" ht="21" customHeight="1">
      <c r="A3670" s="41"/>
    </row>
    <row r="3671" spans="1:1" ht="21" customHeight="1">
      <c r="A3671" s="41"/>
    </row>
    <row r="3672" spans="1:1" ht="21" customHeight="1">
      <c r="A3672" s="41"/>
    </row>
    <row r="3673" spans="1:1" ht="21" customHeight="1">
      <c r="A3673" s="41"/>
    </row>
    <row r="3674" spans="1:1" ht="21" customHeight="1">
      <c r="A3674" s="41"/>
    </row>
    <row r="3675" spans="1:1" ht="21" customHeight="1">
      <c r="A3675" s="41"/>
    </row>
    <row r="3676" spans="1:1" ht="21" customHeight="1">
      <c r="A3676" s="41"/>
    </row>
    <row r="3677" spans="1:1" ht="21" customHeight="1">
      <c r="A3677" s="41"/>
    </row>
    <row r="3678" spans="1:1" ht="21" customHeight="1">
      <c r="A3678" s="41"/>
    </row>
    <row r="3679" spans="1:1" ht="21" customHeight="1">
      <c r="A3679" s="41"/>
    </row>
    <row r="3680" spans="1:1" ht="21" customHeight="1">
      <c r="A3680" s="41"/>
    </row>
    <row r="3681" spans="1:1" ht="21" customHeight="1">
      <c r="A3681" s="41"/>
    </row>
    <row r="3682" spans="1:1" ht="21" customHeight="1">
      <c r="A3682" s="41"/>
    </row>
    <row r="3683" spans="1:1" ht="21" customHeight="1">
      <c r="A3683" s="41"/>
    </row>
    <row r="3684" spans="1:1" ht="21" customHeight="1">
      <c r="A3684" s="41"/>
    </row>
    <row r="3685" spans="1:1" ht="21" customHeight="1">
      <c r="A3685" s="41"/>
    </row>
    <row r="3686" spans="1:1" ht="21" customHeight="1">
      <c r="A3686" s="41"/>
    </row>
    <row r="3687" spans="1:1" ht="21" customHeight="1">
      <c r="A3687" s="41"/>
    </row>
    <row r="3688" spans="1:1" ht="21" customHeight="1">
      <c r="A3688" s="41"/>
    </row>
    <row r="3689" spans="1:1" ht="21" customHeight="1">
      <c r="A3689" s="41"/>
    </row>
    <row r="3690" spans="1:1" ht="21" customHeight="1">
      <c r="A3690" s="41"/>
    </row>
    <row r="3691" spans="1:1" ht="21" customHeight="1">
      <c r="A3691" s="41"/>
    </row>
    <row r="3692" spans="1:1" ht="21" customHeight="1">
      <c r="A3692" s="41"/>
    </row>
    <row r="3693" spans="1:1" ht="21" customHeight="1">
      <c r="A3693" s="41"/>
    </row>
    <row r="3694" spans="1:1" ht="21" customHeight="1">
      <c r="A3694" s="41"/>
    </row>
    <row r="3695" spans="1:1" ht="21" customHeight="1">
      <c r="A3695" s="41"/>
    </row>
    <row r="3696" spans="1:1" ht="21" customHeight="1">
      <c r="A3696" s="41"/>
    </row>
    <row r="3697" spans="1:1" ht="21" customHeight="1">
      <c r="A3697" s="41"/>
    </row>
    <row r="3698" spans="1:1" ht="21" customHeight="1">
      <c r="A3698" s="41"/>
    </row>
    <row r="3699" spans="1:1" ht="21" customHeight="1">
      <c r="A3699" s="41"/>
    </row>
    <row r="3700" spans="1:1" ht="21" customHeight="1">
      <c r="A3700" s="41"/>
    </row>
    <row r="3701" spans="1:1" ht="21" customHeight="1">
      <c r="A3701" s="41"/>
    </row>
    <row r="3702" spans="1:1" ht="21" customHeight="1">
      <c r="A3702" s="41"/>
    </row>
    <row r="3703" spans="1:1" ht="21" customHeight="1">
      <c r="A3703" s="41"/>
    </row>
    <row r="3704" spans="1:1" ht="21" customHeight="1">
      <c r="A3704" s="41"/>
    </row>
    <row r="3705" spans="1:1" ht="21" customHeight="1">
      <c r="A3705" s="41"/>
    </row>
    <row r="3706" spans="1:1" ht="21" customHeight="1">
      <c r="A3706" s="41"/>
    </row>
    <row r="3707" spans="1:1" ht="21" customHeight="1">
      <c r="A3707" s="41"/>
    </row>
    <row r="3708" spans="1:1" ht="21" customHeight="1">
      <c r="A3708" s="41"/>
    </row>
    <row r="3709" spans="1:1" ht="21" customHeight="1">
      <c r="A3709" s="41"/>
    </row>
    <row r="3710" spans="1:1" ht="21" customHeight="1">
      <c r="A3710" s="41"/>
    </row>
    <row r="3711" spans="1:1" ht="21" customHeight="1">
      <c r="A3711" s="41"/>
    </row>
    <row r="3712" spans="1:1" ht="21" customHeight="1">
      <c r="A3712" s="41"/>
    </row>
    <row r="3713" spans="1:1" ht="21" customHeight="1">
      <c r="A3713" s="41"/>
    </row>
    <row r="3714" spans="1:1" ht="21" customHeight="1">
      <c r="A3714" s="41"/>
    </row>
    <row r="3715" spans="1:1" ht="21" customHeight="1">
      <c r="A3715" s="41"/>
    </row>
    <row r="3716" spans="1:1" ht="21" customHeight="1">
      <c r="A3716" s="41"/>
    </row>
    <row r="3717" spans="1:1" ht="21" customHeight="1">
      <c r="A3717" s="41"/>
    </row>
    <row r="3718" spans="1:1" ht="21" customHeight="1">
      <c r="A3718" s="41"/>
    </row>
    <row r="3719" spans="1:1" ht="21" customHeight="1">
      <c r="A3719" s="41"/>
    </row>
    <row r="3720" spans="1:1" ht="21" customHeight="1">
      <c r="A3720" s="41"/>
    </row>
    <row r="3721" spans="1:1" ht="21" customHeight="1">
      <c r="A3721" s="41"/>
    </row>
    <row r="3722" spans="1:1" ht="21" customHeight="1">
      <c r="A3722" s="41"/>
    </row>
    <row r="3723" spans="1:1" ht="21" customHeight="1">
      <c r="A3723" s="41"/>
    </row>
    <row r="3724" spans="1:1" ht="21" customHeight="1">
      <c r="A3724" s="41"/>
    </row>
    <row r="3725" spans="1:1" ht="21" customHeight="1">
      <c r="A3725" s="41"/>
    </row>
    <row r="3726" spans="1:1" ht="21" customHeight="1">
      <c r="A3726" s="41"/>
    </row>
    <row r="3727" spans="1:1" ht="21" customHeight="1">
      <c r="A3727" s="41"/>
    </row>
    <row r="3728" spans="1:1" ht="21" customHeight="1">
      <c r="A3728" s="41"/>
    </row>
    <row r="3729" spans="1:1" ht="21" customHeight="1">
      <c r="A3729" s="41"/>
    </row>
    <row r="3730" spans="1:1" ht="21" customHeight="1">
      <c r="A3730" s="41"/>
    </row>
    <row r="3731" spans="1:1" ht="21" customHeight="1">
      <c r="A3731" s="41"/>
    </row>
    <row r="3732" spans="1:1" ht="21" customHeight="1">
      <c r="A3732" s="41"/>
    </row>
    <row r="3733" spans="1:1" ht="21" customHeight="1">
      <c r="A3733" s="41"/>
    </row>
    <row r="3734" spans="1:1" ht="21" customHeight="1">
      <c r="A3734" s="41"/>
    </row>
    <row r="3735" spans="1:1" ht="21" customHeight="1">
      <c r="A3735" s="41"/>
    </row>
    <row r="3736" spans="1:1" ht="21" customHeight="1">
      <c r="A3736" s="41"/>
    </row>
    <row r="3737" spans="1:1" ht="21" customHeight="1">
      <c r="A3737" s="41"/>
    </row>
    <row r="3738" spans="1:1" ht="21" customHeight="1">
      <c r="A3738" s="41"/>
    </row>
    <row r="3739" spans="1:1" ht="21" customHeight="1">
      <c r="A3739" s="41"/>
    </row>
    <row r="3740" spans="1:1" ht="21" customHeight="1">
      <c r="A3740" s="41"/>
    </row>
    <row r="3741" spans="1:1" ht="21" customHeight="1">
      <c r="A3741" s="41"/>
    </row>
    <row r="3742" spans="1:1" ht="21" customHeight="1">
      <c r="A3742" s="41"/>
    </row>
    <row r="3743" spans="1:1" ht="21" customHeight="1">
      <c r="A3743" s="41"/>
    </row>
    <row r="3744" spans="1:1" ht="21" customHeight="1">
      <c r="A3744" s="41"/>
    </row>
    <row r="3745" spans="1:1" ht="21" customHeight="1">
      <c r="A3745" s="41"/>
    </row>
    <row r="3746" spans="1:1" ht="21" customHeight="1">
      <c r="A3746" s="41"/>
    </row>
    <row r="3747" spans="1:1" ht="21" customHeight="1">
      <c r="A3747" s="41"/>
    </row>
    <row r="3748" spans="1:1" ht="21" customHeight="1">
      <c r="A3748" s="41"/>
    </row>
    <row r="3749" spans="1:1" ht="21" customHeight="1">
      <c r="A3749" s="41"/>
    </row>
    <row r="3750" spans="1:1" ht="21" customHeight="1">
      <c r="A3750" s="41"/>
    </row>
    <row r="3751" spans="1:1" ht="21" customHeight="1">
      <c r="A3751" s="41"/>
    </row>
    <row r="3752" spans="1:1" ht="21" customHeight="1">
      <c r="A3752" s="41"/>
    </row>
    <row r="3753" spans="1:1" ht="21" customHeight="1">
      <c r="A3753" s="41"/>
    </row>
    <row r="3754" spans="1:1" ht="21" customHeight="1">
      <c r="A3754" s="41"/>
    </row>
    <row r="3755" spans="1:1" ht="21" customHeight="1">
      <c r="A3755" s="41"/>
    </row>
    <row r="3756" spans="1:1" ht="21" customHeight="1">
      <c r="A3756" s="41"/>
    </row>
    <row r="3757" spans="1:1" ht="21" customHeight="1">
      <c r="A3757" s="41"/>
    </row>
    <row r="3758" spans="1:1" ht="21" customHeight="1">
      <c r="A3758" s="41"/>
    </row>
    <row r="3759" spans="1:1" ht="21" customHeight="1">
      <c r="A3759" s="41"/>
    </row>
    <row r="3760" spans="1:1" ht="21" customHeight="1">
      <c r="A3760" s="41"/>
    </row>
    <row r="3761" spans="1:1" ht="21" customHeight="1">
      <c r="A3761" s="41"/>
    </row>
    <row r="3762" spans="1:1" ht="21" customHeight="1">
      <c r="A3762" s="41"/>
    </row>
    <row r="3763" spans="1:1" ht="21" customHeight="1">
      <c r="A3763" s="41"/>
    </row>
    <row r="3764" spans="1:1" ht="21" customHeight="1">
      <c r="A3764" s="41"/>
    </row>
    <row r="3765" spans="1:1" ht="21" customHeight="1">
      <c r="A3765" s="41"/>
    </row>
    <row r="3766" spans="1:1" ht="21" customHeight="1">
      <c r="A3766" s="41"/>
    </row>
    <row r="3767" spans="1:1" ht="21" customHeight="1">
      <c r="A3767" s="41"/>
    </row>
    <row r="3768" spans="1:1" ht="21" customHeight="1">
      <c r="A3768" s="41"/>
    </row>
    <row r="3769" spans="1:1" ht="21" customHeight="1">
      <c r="A3769" s="41"/>
    </row>
    <row r="3770" spans="1:1" ht="21" customHeight="1">
      <c r="A3770" s="41"/>
    </row>
    <row r="3771" spans="1:1" ht="21" customHeight="1">
      <c r="A3771" s="41"/>
    </row>
    <row r="3772" spans="1:1" ht="21" customHeight="1">
      <c r="A3772" s="41"/>
    </row>
    <row r="3773" spans="1:1" ht="21" customHeight="1">
      <c r="A3773" s="41"/>
    </row>
    <row r="3774" spans="1:1" ht="21" customHeight="1">
      <c r="A3774" s="41"/>
    </row>
    <row r="3775" spans="1:1" ht="21" customHeight="1">
      <c r="A3775" s="41"/>
    </row>
    <row r="3776" spans="1:1" ht="21" customHeight="1">
      <c r="A3776" s="41"/>
    </row>
    <row r="3777" spans="1:1" ht="21" customHeight="1">
      <c r="A3777" s="41"/>
    </row>
    <row r="3778" spans="1:1" ht="21" customHeight="1">
      <c r="A3778" s="41"/>
    </row>
    <row r="3779" spans="1:1" ht="21" customHeight="1">
      <c r="A3779" s="41"/>
    </row>
    <row r="3780" spans="1:1" ht="21" customHeight="1">
      <c r="A3780" s="41"/>
    </row>
    <row r="3781" spans="1:1" ht="21" customHeight="1">
      <c r="A3781" s="41"/>
    </row>
    <row r="3782" spans="1:1" ht="21" customHeight="1">
      <c r="A3782" s="41"/>
    </row>
    <row r="3783" spans="1:1" ht="21" customHeight="1">
      <c r="A3783" s="41"/>
    </row>
    <row r="3784" spans="1:1" ht="21" customHeight="1">
      <c r="A3784" s="41"/>
    </row>
    <row r="3785" spans="1:1" ht="21" customHeight="1">
      <c r="A3785" s="41"/>
    </row>
    <row r="3786" spans="1:1" ht="21" customHeight="1">
      <c r="A3786" s="41"/>
    </row>
    <row r="3787" spans="1:1" ht="21" customHeight="1">
      <c r="A3787" s="41"/>
    </row>
    <row r="3788" spans="1:1" ht="21" customHeight="1">
      <c r="A3788" s="41"/>
    </row>
    <row r="3789" spans="1:1" ht="21" customHeight="1">
      <c r="A3789" s="41"/>
    </row>
    <row r="3790" spans="1:1" ht="21" customHeight="1">
      <c r="A3790" s="41"/>
    </row>
    <row r="3791" spans="1:1" ht="21" customHeight="1">
      <c r="A3791" s="41"/>
    </row>
    <row r="3792" spans="1:1" ht="21" customHeight="1">
      <c r="A3792" s="41"/>
    </row>
    <row r="3793" spans="1:1" ht="21" customHeight="1">
      <c r="A3793" s="41"/>
    </row>
    <row r="3794" spans="1:1" ht="21" customHeight="1">
      <c r="A3794" s="41"/>
    </row>
    <row r="3795" spans="1:1" ht="21" customHeight="1">
      <c r="A3795" s="41"/>
    </row>
    <row r="3796" spans="1:1" ht="21" customHeight="1">
      <c r="A3796" s="41"/>
    </row>
    <row r="3797" spans="1:1" ht="21" customHeight="1">
      <c r="A3797" s="41"/>
    </row>
    <row r="3798" spans="1:1" ht="21" customHeight="1">
      <c r="A3798" s="41"/>
    </row>
    <row r="3799" spans="1:1" ht="21" customHeight="1">
      <c r="A3799" s="41"/>
    </row>
    <row r="3800" spans="1:1" ht="21" customHeight="1">
      <c r="A3800" s="41"/>
    </row>
    <row r="3801" spans="1:1" ht="21" customHeight="1">
      <c r="A3801" s="41"/>
    </row>
    <row r="3802" spans="1:1" ht="21" customHeight="1">
      <c r="A3802" s="41"/>
    </row>
    <row r="3803" spans="1:1" ht="21" customHeight="1">
      <c r="A3803" s="41"/>
    </row>
    <row r="3804" spans="1:1" ht="21" customHeight="1">
      <c r="A3804" s="41"/>
    </row>
    <row r="3805" spans="1:1" ht="21" customHeight="1">
      <c r="A3805" s="41"/>
    </row>
    <row r="3806" spans="1:1" ht="21" customHeight="1">
      <c r="A3806" s="41"/>
    </row>
    <row r="3807" spans="1:1" ht="21" customHeight="1">
      <c r="A3807" s="41"/>
    </row>
    <row r="3808" spans="1:1" ht="21" customHeight="1">
      <c r="A3808" s="41"/>
    </row>
    <row r="3809" spans="1:1" ht="21" customHeight="1">
      <c r="A3809" s="41"/>
    </row>
    <row r="3810" spans="1:1" ht="21" customHeight="1">
      <c r="A3810" s="41"/>
    </row>
    <row r="3811" spans="1:1" ht="21" customHeight="1">
      <c r="A3811" s="41"/>
    </row>
    <row r="3812" spans="1:1" ht="21" customHeight="1">
      <c r="A3812" s="41"/>
    </row>
    <row r="3813" spans="1:1" ht="21" customHeight="1">
      <c r="A3813" s="41"/>
    </row>
    <row r="3814" spans="1:1" ht="21" customHeight="1">
      <c r="A3814" s="41"/>
    </row>
    <row r="3815" spans="1:1" ht="21" customHeight="1">
      <c r="A3815" s="41"/>
    </row>
    <row r="3816" spans="1:1" ht="21" customHeight="1">
      <c r="A3816" s="41"/>
    </row>
    <row r="3817" spans="1:1" ht="21" customHeight="1">
      <c r="A3817" s="41"/>
    </row>
    <row r="3818" spans="1:1" ht="21" customHeight="1">
      <c r="A3818" s="41"/>
    </row>
    <row r="3819" spans="1:1" ht="21" customHeight="1">
      <c r="A3819" s="41"/>
    </row>
    <row r="3820" spans="1:1" ht="21" customHeight="1">
      <c r="A3820" s="41"/>
    </row>
    <row r="3821" spans="1:1" ht="21" customHeight="1">
      <c r="A3821" s="41"/>
    </row>
    <row r="3822" spans="1:1" ht="21" customHeight="1">
      <c r="A3822" s="41"/>
    </row>
    <row r="3823" spans="1:1" ht="21" customHeight="1">
      <c r="A3823" s="41"/>
    </row>
    <row r="3824" spans="1:1" ht="21" customHeight="1">
      <c r="A3824" s="41"/>
    </row>
    <row r="3825" spans="1:1" ht="21" customHeight="1">
      <c r="A3825" s="41"/>
    </row>
    <row r="3826" spans="1:1" ht="21" customHeight="1">
      <c r="A3826" s="41"/>
    </row>
    <row r="3827" spans="1:1" ht="21" customHeight="1">
      <c r="A3827" s="41"/>
    </row>
    <row r="3828" spans="1:1" ht="21" customHeight="1">
      <c r="A3828" s="41"/>
    </row>
    <row r="3829" spans="1:1" ht="21" customHeight="1">
      <c r="A3829" s="41"/>
    </row>
    <row r="3830" spans="1:1" ht="21" customHeight="1">
      <c r="A3830" s="41"/>
    </row>
    <row r="3831" spans="1:1" ht="21" customHeight="1">
      <c r="A3831" s="41"/>
    </row>
    <row r="3832" spans="1:1" ht="21" customHeight="1">
      <c r="A3832" s="41"/>
    </row>
    <row r="3833" spans="1:1" ht="21" customHeight="1">
      <c r="A3833" s="41"/>
    </row>
    <row r="3834" spans="1:1" ht="21" customHeight="1">
      <c r="A3834" s="41"/>
    </row>
    <row r="3835" spans="1:1" ht="21" customHeight="1">
      <c r="A3835" s="41"/>
    </row>
    <row r="3836" spans="1:1" ht="21" customHeight="1">
      <c r="A3836" s="41"/>
    </row>
    <row r="3837" spans="1:1" ht="21" customHeight="1">
      <c r="A3837" s="41"/>
    </row>
    <row r="3838" spans="1:1" ht="21" customHeight="1">
      <c r="A3838" s="41"/>
    </row>
    <row r="3839" spans="1:1" ht="21" customHeight="1">
      <c r="A3839" s="41"/>
    </row>
    <row r="3840" spans="1:1" ht="21" customHeight="1">
      <c r="A3840" s="41"/>
    </row>
    <row r="3841" spans="1:1" ht="21" customHeight="1">
      <c r="A3841" s="41"/>
    </row>
    <row r="3842" spans="1:1" ht="21" customHeight="1">
      <c r="A3842" s="41"/>
    </row>
    <row r="3843" spans="1:1" ht="21" customHeight="1">
      <c r="A3843" s="41"/>
    </row>
    <row r="3844" spans="1:1" ht="21" customHeight="1">
      <c r="A3844" s="41"/>
    </row>
    <row r="3845" spans="1:1" ht="21" customHeight="1">
      <c r="A3845" s="41"/>
    </row>
    <row r="3846" spans="1:1" ht="21" customHeight="1">
      <c r="A3846" s="41"/>
    </row>
    <row r="3847" spans="1:1" ht="21" customHeight="1">
      <c r="A3847" s="41"/>
    </row>
    <row r="3848" spans="1:1" ht="21" customHeight="1">
      <c r="A3848" s="41"/>
    </row>
    <row r="3849" spans="1:1" ht="21" customHeight="1">
      <c r="A3849" s="41"/>
    </row>
    <row r="3850" spans="1:1" ht="21" customHeight="1">
      <c r="A3850" s="41"/>
    </row>
    <row r="3851" spans="1:1" ht="21" customHeight="1">
      <c r="A3851" s="41"/>
    </row>
    <row r="3852" spans="1:1" ht="21" customHeight="1">
      <c r="A3852" s="41"/>
    </row>
    <row r="3853" spans="1:1" ht="21" customHeight="1">
      <c r="A3853" s="41"/>
    </row>
    <row r="3854" spans="1:1" ht="21" customHeight="1">
      <c r="A3854" s="41"/>
    </row>
    <row r="3855" spans="1:1" ht="21" customHeight="1">
      <c r="A3855" s="41"/>
    </row>
    <row r="3856" spans="1:1" ht="21" customHeight="1">
      <c r="A3856" s="41"/>
    </row>
    <row r="3857" spans="1:1" ht="21" customHeight="1">
      <c r="A3857" s="41"/>
    </row>
    <row r="3858" spans="1:1" ht="21" customHeight="1">
      <c r="A3858" s="41"/>
    </row>
    <row r="3859" spans="1:1" ht="21" customHeight="1">
      <c r="A3859" s="41"/>
    </row>
    <row r="3860" spans="1:1" ht="21" customHeight="1">
      <c r="A3860" s="41"/>
    </row>
    <row r="3861" spans="1:1" ht="21" customHeight="1">
      <c r="A3861" s="41"/>
    </row>
    <row r="3862" spans="1:1" ht="21" customHeight="1">
      <c r="A3862" s="41"/>
    </row>
    <row r="3863" spans="1:1" ht="21" customHeight="1">
      <c r="A3863" s="41"/>
    </row>
    <row r="3864" spans="1:1" ht="21" customHeight="1">
      <c r="A3864" s="41"/>
    </row>
    <row r="3865" spans="1:1" ht="21" customHeight="1">
      <c r="A3865" s="41"/>
    </row>
    <row r="3866" spans="1:1" ht="21" customHeight="1">
      <c r="A3866" s="41"/>
    </row>
    <row r="3867" spans="1:1" ht="21" customHeight="1">
      <c r="A3867" s="41"/>
    </row>
    <row r="3868" spans="1:1" ht="21" customHeight="1">
      <c r="A3868" s="41"/>
    </row>
    <row r="3869" spans="1:1" ht="21" customHeight="1">
      <c r="A3869" s="41"/>
    </row>
    <row r="3870" spans="1:1" ht="21" customHeight="1">
      <c r="A3870" s="41"/>
    </row>
  </sheetData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pageSetUpPr fitToPage="1"/>
  </sheetPr>
  <dimension ref="A1:U2825"/>
  <sheetViews>
    <sheetView zoomScale="55" zoomScaleNormal="55" workbookViewId="0">
      <pane xSplit="1" ySplit="1" topLeftCell="B2" activePane="bottomRight" state="frozen"/>
      <selection activeCell="G50" sqref="G50"/>
      <selection pane="topRight" activeCell="G50" sqref="G50"/>
      <selection pane="bottomLeft" activeCell="G50" sqref="G50"/>
      <selection pane="bottomRight" activeCell="V18" sqref="V18"/>
    </sheetView>
  </sheetViews>
  <sheetFormatPr defaultColWidth="9" defaultRowHeight="15"/>
  <cols>
    <col min="1" max="1" width="13" style="36" customWidth="1"/>
    <col min="2" max="2" width="12.375" style="27" customWidth="1"/>
    <col min="3" max="3" width="12.375" style="26" customWidth="1"/>
    <col min="4" max="9" width="10.625" style="26" customWidth="1"/>
    <col min="10" max="10" width="10.625" style="37" customWidth="1"/>
    <col min="11" max="12" width="10.625" style="26" customWidth="1"/>
    <col min="13" max="13" width="10.625" style="38" customWidth="1"/>
    <col min="14" max="15" width="10.625" style="39" customWidth="1"/>
    <col min="16" max="16" width="10.625" style="37" customWidth="1"/>
    <col min="17" max="17" width="10.625" style="26" customWidth="1"/>
    <col min="18" max="18" width="10.625" style="27" customWidth="1"/>
    <col min="19" max="19" width="10.625" style="26" customWidth="1"/>
    <col min="20" max="21" width="9" style="27"/>
    <col min="22" max="16384" width="9" style="13"/>
  </cols>
  <sheetData>
    <row r="1" spans="1:21" s="28" customFormat="1" ht="36.75" customHeight="1">
      <c r="A1" s="65" t="s">
        <v>0</v>
      </c>
      <c r="B1" s="65" t="s">
        <v>26</v>
      </c>
      <c r="C1" s="65" t="s">
        <v>12</v>
      </c>
      <c r="D1" s="65" t="s">
        <v>3</v>
      </c>
      <c r="E1" s="65" t="s">
        <v>5</v>
      </c>
      <c r="F1" s="65" t="s">
        <v>6</v>
      </c>
      <c r="G1" s="65" t="s">
        <v>20</v>
      </c>
      <c r="H1" s="65" t="s">
        <v>21</v>
      </c>
      <c r="I1" s="65" t="s">
        <v>13</v>
      </c>
      <c r="J1" s="65" t="s">
        <v>22</v>
      </c>
      <c r="K1" s="65" t="s">
        <v>14</v>
      </c>
      <c r="L1" s="65" t="s">
        <v>17</v>
      </c>
      <c r="M1" s="65" t="s">
        <v>23</v>
      </c>
      <c r="N1" s="65" t="s">
        <v>15</v>
      </c>
      <c r="O1" s="65" t="s">
        <v>18</v>
      </c>
      <c r="P1" s="65" t="s">
        <v>24</v>
      </c>
      <c r="Q1" s="65" t="s">
        <v>16</v>
      </c>
      <c r="R1" s="65" t="s">
        <v>19</v>
      </c>
      <c r="S1" s="65" t="s">
        <v>7</v>
      </c>
      <c r="T1" s="65" t="s">
        <v>10</v>
      </c>
      <c r="U1" s="65" t="s">
        <v>11</v>
      </c>
    </row>
    <row r="2" spans="1:21" s="1" customFormat="1" ht="16.5" customHeight="1">
      <c r="A2" s="41">
        <v>41828</v>
      </c>
      <c r="B2" s="40"/>
      <c r="C2" s="40"/>
      <c r="D2" s="40"/>
      <c r="E2" s="40"/>
      <c r="F2" s="40"/>
      <c r="G2" s="40"/>
      <c r="H2" s="40"/>
      <c r="I2" s="40"/>
      <c r="J2" s="40"/>
      <c r="K2" s="40"/>
      <c r="L2" s="40"/>
      <c r="M2" s="40"/>
      <c r="N2" s="40"/>
      <c r="O2" s="40"/>
      <c r="P2" s="40"/>
      <c r="Q2" s="40"/>
      <c r="R2" s="40"/>
      <c r="S2" s="40"/>
      <c r="T2" s="40"/>
      <c r="U2" s="33"/>
    </row>
    <row r="3" spans="1:21" s="1" customFormat="1" ht="16.5" customHeight="1">
      <c r="A3" s="41">
        <v>41829</v>
      </c>
      <c r="B3" s="40"/>
      <c r="C3" s="40"/>
      <c r="D3" s="40"/>
      <c r="E3" s="40"/>
      <c r="F3" s="40"/>
      <c r="G3" s="40"/>
      <c r="H3" s="40"/>
      <c r="I3" s="40"/>
      <c r="J3" s="40"/>
      <c r="K3" s="40"/>
      <c r="L3" s="40"/>
      <c r="M3" s="40"/>
      <c r="N3" s="40"/>
      <c r="O3" s="40"/>
      <c r="P3" s="40"/>
      <c r="Q3" s="40"/>
      <c r="R3" s="40"/>
      <c r="S3" s="40"/>
      <c r="T3" s="40"/>
      <c r="U3" s="33"/>
    </row>
    <row r="4" spans="1:21" s="1" customFormat="1" ht="16.5" customHeight="1">
      <c r="A4" s="41">
        <v>41830</v>
      </c>
      <c r="B4" s="40"/>
      <c r="C4" s="40"/>
      <c r="D4" s="40"/>
      <c r="E4" s="40"/>
      <c r="F4" s="40"/>
      <c r="G4" s="40"/>
      <c r="H4" s="40"/>
      <c r="I4" s="40"/>
      <c r="J4" s="40"/>
      <c r="K4" s="40"/>
      <c r="L4" s="40"/>
      <c r="M4" s="40"/>
      <c r="N4" s="40"/>
      <c r="O4" s="40"/>
      <c r="P4" s="40"/>
      <c r="Q4" s="40"/>
      <c r="R4" s="40"/>
      <c r="S4" s="40"/>
      <c r="T4" s="40"/>
      <c r="U4" s="33"/>
    </row>
    <row r="5" spans="1:21" s="12" customFormat="1" ht="16.5" customHeight="1">
      <c r="A5" s="41">
        <v>41831</v>
      </c>
      <c r="B5" s="40"/>
      <c r="C5" s="40"/>
      <c r="D5" s="40"/>
      <c r="E5" s="40"/>
      <c r="F5" s="40"/>
      <c r="G5" s="40"/>
      <c r="H5" s="40"/>
      <c r="I5" s="40"/>
      <c r="J5" s="40"/>
      <c r="K5" s="40"/>
      <c r="L5" s="40"/>
      <c r="M5" s="40"/>
      <c r="N5" s="40"/>
      <c r="O5" s="40"/>
      <c r="P5" s="40"/>
      <c r="Q5" s="40"/>
      <c r="R5" s="40"/>
      <c r="S5" s="40"/>
      <c r="T5" s="40"/>
      <c r="U5" s="33"/>
    </row>
    <row r="6" spans="1:21" s="8" customFormat="1" ht="16.5" customHeight="1">
      <c r="A6" s="41">
        <v>41832</v>
      </c>
      <c r="B6" s="40"/>
      <c r="C6" s="40"/>
      <c r="D6" s="40"/>
      <c r="E6" s="40"/>
      <c r="F6" s="40"/>
      <c r="G6" s="40"/>
      <c r="H6" s="40"/>
      <c r="I6" s="40"/>
      <c r="J6" s="40"/>
      <c r="K6" s="40"/>
      <c r="L6" s="40"/>
      <c r="M6" s="40"/>
      <c r="N6" s="40"/>
      <c r="O6" s="40"/>
      <c r="P6" s="40"/>
      <c r="Q6" s="40"/>
      <c r="R6" s="40"/>
      <c r="S6" s="40"/>
      <c r="T6" s="40"/>
      <c r="U6" s="33"/>
    </row>
    <row r="7" spans="1:21" s="1" customFormat="1" ht="16.5" customHeight="1">
      <c r="A7" s="41">
        <v>41833</v>
      </c>
      <c r="B7" s="30"/>
      <c r="C7" s="30"/>
      <c r="D7" s="30"/>
      <c r="E7" s="30"/>
      <c r="F7" s="30"/>
      <c r="G7" s="30"/>
      <c r="H7" s="30"/>
      <c r="I7" s="30"/>
      <c r="J7" s="30"/>
      <c r="K7" s="30"/>
      <c r="L7" s="30"/>
      <c r="M7" s="30"/>
      <c r="N7" s="30"/>
      <c r="O7" s="30"/>
      <c r="P7" s="30"/>
      <c r="Q7" s="30"/>
      <c r="R7" s="30"/>
      <c r="S7" s="30"/>
      <c r="T7" s="30"/>
      <c r="U7" s="30"/>
    </row>
    <row r="8" spans="1:21" s="1" customFormat="1" ht="16.5" customHeight="1">
      <c r="A8" s="41">
        <v>41834</v>
      </c>
      <c r="B8" s="33"/>
      <c r="C8" s="33"/>
      <c r="D8" s="33"/>
      <c r="E8" s="33"/>
      <c r="F8" s="33"/>
      <c r="G8" s="33"/>
      <c r="H8" s="33"/>
      <c r="I8" s="33"/>
      <c r="J8" s="33"/>
      <c r="K8" s="33"/>
      <c r="L8" s="33"/>
      <c r="M8" s="33"/>
      <c r="N8" s="33"/>
      <c r="O8" s="33"/>
      <c r="P8" s="33"/>
      <c r="Q8" s="33"/>
      <c r="R8" s="33"/>
      <c r="S8" s="33"/>
      <c r="T8" s="33"/>
      <c r="U8" s="33"/>
    </row>
    <row r="9" spans="1:21" s="1" customFormat="1" ht="16.5" customHeight="1">
      <c r="A9" s="41">
        <v>41835</v>
      </c>
      <c r="B9" s="33"/>
      <c r="C9" s="33"/>
      <c r="D9" s="33"/>
      <c r="E9" s="33"/>
      <c r="F9" s="33"/>
      <c r="G9" s="33"/>
      <c r="H9" s="33"/>
      <c r="I9" s="33"/>
      <c r="J9" s="33"/>
      <c r="K9" s="33"/>
      <c r="L9" s="33"/>
      <c r="M9" s="33"/>
      <c r="N9" s="33"/>
      <c r="O9" s="33"/>
      <c r="P9" s="33"/>
      <c r="Q9" s="33"/>
      <c r="R9" s="33"/>
      <c r="S9" s="33"/>
      <c r="T9" s="33"/>
      <c r="U9" s="33"/>
    </row>
    <row r="10" spans="1:21" s="1" customFormat="1" ht="16.5" customHeight="1">
      <c r="A10" s="41">
        <v>41836</v>
      </c>
      <c r="B10" s="33"/>
      <c r="C10" s="33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O10" s="33"/>
      <c r="P10" s="33"/>
      <c r="Q10" s="33"/>
      <c r="R10" s="33"/>
      <c r="S10" s="33"/>
      <c r="T10" s="33"/>
      <c r="U10" s="33"/>
    </row>
    <row r="11" spans="1:21" s="8" customFormat="1" ht="16.5" customHeight="1">
      <c r="A11" s="41">
        <v>41837</v>
      </c>
      <c r="B11" s="33"/>
      <c r="C11" s="33"/>
      <c r="D11" s="33"/>
      <c r="E11" s="33"/>
      <c r="F11" s="33"/>
      <c r="G11" s="33"/>
      <c r="H11" s="33"/>
      <c r="I11" s="33"/>
      <c r="J11" s="33"/>
      <c r="K11" s="33"/>
      <c r="L11" s="33"/>
      <c r="M11" s="33"/>
      <c r="N11" s="33"/>
      <c r="O11" s="33"/>
      <c r="P11" s="33"/>
      <c r="Q11" s="33"/>
      <c r="R11" s="33"/>
      <c r="S11" s="33"/>
      <c r="T11" s="33"/>
      <c r="U11" s="33"/>
    </row>
    <row r="12" spans="1:21" s="8" customFormat="1" ht="16.5" customHeight="1">
      <c r="A12" s="41">
        <v>41838</v>
      </c>
      <c r="B12" s="33"/>
      <c r="C12" s="33"/>
      <c r="D12" s="33"/>
      <c r="E12" s="33"/>
      <c r="F12" s="33"/>
      <c r="G12" s="33"/>
      <c r="H12" s="33"/>
      <c r="I12" s="33"/>
      <c r="J12" s="33"/>
      <c r="K12" s="33"/>
      <c r="L12" s="33"/>
      <c r="M12" s="33"/>
      <c r="N12" s="33"/>
      <c r="O12" s="33"/>
      <c r="P12" s="33"/>
      <c r="Q12" s="33"/>
      <c r="R12" s="33"/>
      <c r="S12" s="33"/>
      <c r="T12" s="33"/>
      <c r="U12" s="33"/>
    </row>
    <row r="13" spans="1:21" s="8" customFormat="1" ht="16.5" customHeight="1">
      <c r="A13" s="41">
        <v>41839</v>
      </c>
      <c r="B13" s="33"/>
      <c r="C13" s="33"/>
      <c r="D13" s="33"/>
      <c r="E13" s="33"/>
      <c r="F13" s="33"/>
      <c r="G13" s="33"/>
      <c r="H13" s="33"/>
      <c r="I13" s="33"/>
      <c r="J13" s="33"/>
      <c r="K13" s="33"/>
      <c r="L13" s="33"/>
      <c r="M13" s="33"/>
      <c r="N13" s="33"/>
      <c r="O13" s="33"/>
      <c r="P13" s="33"/>
      <c r="Q13" s="33"/>
      <c r="R13" s="33"/>
      <c r="S13" s="33"/>
      <c r="T13" s="33"/>
      <c r="U13" s="33"/>
    </row>
    <row r="14" spans="1:21" s="1" customFormat="1" ht="16.5" customHeight="1">
      <c r="A14" s="41">
        <v>41840</v>
      </c>
      <c r="B14" s="33"/>
      <c r="C14" s="33"/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3"/>
      <c r="O14" s="33"/>
      <c r="P14" s="33"/>
      <c r="Q14" s="33"/>
      <c r="R14" s="33"/>
      <c r="S14" s="33"/>
      <c r="T14" s="33"/>
      <c r="U14" s="33"/>
    </row>
    <row r="15" spans="1:21" s="1" customFormat="1" ht="16.5" customHeight="1">
      <c r="A15" s="41">
        <v>41841</v>
      </c>
      <c r="B15" s="33"/>
      <c r="C15" s="33"/>
      <c r="D15" s="33"/>
      <c r="E15" s="33"/>
      <c r="F15" s="33"/>
      <c r="G15" s="33"/>
      <c r="H15" s="33"/>
      <c r="I15" s="33"/>
      <c r="J15" s="33"/>
      <c r="K15" s="33"/>
      <c r="L15" s="33"/>
      <c r="M15" s="33"/>
      <c r="N15" s="33"/>
      <c r="O15" s="33"/>
      <c r="P15" s="33"/>
      <c r="Q15" s="33"/>
      <c r="R15" s="33"/>
      <c r="S15" s="33"/>
      <c r="T15" s="33"/>
      <c r="U15" s="33"/>
    </row>
    <row r="16" spans="1:21" s="1" customFormat="1" ht="16.5" customHeight="1">
      <c r="A16" s="41">
        <v>41842</v>
      </c>
      <c r="B16" s="33"/>
      <c r="C16" s="33"/>
      <c r="D16" s="33"/>
      <c r="E16" s="33"/>
      <c r="F16" s="33"/>
      <c r="G16" s="33"/>
      <c r="H16" s="33"/>
      <c r="I16" s="33"/>
      <c r="J16" s="33"/>
      <c r="K16" s="33"/>
      <c r="L16" s="33"/>
      <c r="M16" s="33"/>
      <c r="N16" s="33"/>
      <c r="O16" s="33"/>
      <c r="P16" s="33"/>
      <c r="Q16" s="33"/>
      <c r="R16" s="33"/>
      <c r="S16" s="33"/>
      <c r="T16" s="33"/>
      <c r="U16" s="33"/>
    </row>
    <row r="17" spans="1:21" s="1" customFormat="1" ht="16.5" customHeight="1">
      <c r="A17" s="41">
        <v>41843</v>
      </c>
      <c r="B17" s="33"/>
      <c r="C17" s="33"/>
      <c r="D17" s="33"/>
      <c r="E17" s="33"/>
      <c r="F17" s="33"/>
      <c r="G17" s="33"/>
      <c r="H17" s="33"/>
      <c r="I17" s="33"/>
      <c r="J17" s="33"/>
      <c r="K17" s="33"/>
      <c r="L17" s="33"/>
      <c r="M17" s="33"/>
      <c r="N17" s="33"/>
      <c r="O17" s="33"/>
      <c r="P17" s="33"/>
      <c r="Q17" s="33"/>
      <c r="R17" s="33"/>
      <c r="S17" s="33"/>
      <c r="T17" s="33"/>
      <c r="U17" s="33"/>
    </row>
    <row r="18" spans="1:21" s="1" customFormat="1" ht="16.5" customHeight="1">
      <c r="A18" s="41">
        <v>41844</v>
      </c>
      <c r="B18" s="33"/>
      <c r="C18" s="33"/>
      <c r="D18" s="33"/>
      <c r="E18" s="33"/>
      <c r="F18" s="33"/>
      <c r="G18" s="33"/>
      <c r="H18" s="33"/>
      <c r="I18" s="33"/>
      <c r="J18" s="33"/>
      <c r="K18" s="33"/>
      <c r="L18" s="33"/>
      <c r="M18" s="33"/>
      <c r="N18" s="33"/>
      <c r="O18" s="33"/>
      <c r="P18" s="33"/>
      <c r="Q18" s="33"/>
      <c r="R18" s="33"/>
      <c r="S18" s="33"/>
      <c r="T18" s="33"/>
      <c r="U18" s="33"/>
    </row>
    <row r="19" spans="1:21" s="1" customFormat="1" ht="16.5" customHeight="1">
      <c r="A19" s="41">
        <v>41845</v>
      </c>
      <c r="B19" s="33"/>
      <c r="C19" s="33"/>
      <c r="D19" s="33"/>
      <c r="E19" s="33"/>
      <c r="F19" s="33"/>
      <c r="G19" s="33"/>
      <c r="H19" s="33"/>
      <c r="I19" s="33"/>
      <c r="J19" s="33"/>
      <c r="K19" s="33"/>
      <c r="L19" s="33"/>
      <c r="M19" s="33"/>
      <c r="N19" s="33"/>
      <c r="O19" s="33"/>
      <c r="P19" s="33"/>
      <c r="Q19" s="33"/>
      <c r="R19" s="33"/>
      <c r="S19" s="33"/>
      <c r="T19" s="33"/>
      <c r="U19" s="33"/>
    </row>
    <row r="20" spans="1:21" s="1" customFormat="1" ht="16.5" customHeight="1">
      <c r="A20" s="41">
        <v>41846</v>
      </c>
      <c r="B20" s="33"/>
      <c r="C20" s="33"/>
      <c r="D20" s="33"/>
      <c r="E20" s="33"/>
      <c r="F20" s="33"/>
      <c r="G20" s="33"/>
      <c r="H20" s="33"/>
      <c r="I20" s="33"/>
      <c r="J20" s="33"/>
      <c r="K20" s="33"/>
      <c r="L20" s="33"/>
      <c r="M20" s="33"/>
      <c r="N20" s="33"/>
      <c r="O20" s="33"/>
      <c r="P20" s="33"/>
      <c r="Q20" s="33"/>
      <c r="R20" s="33"/>
      <c r="S20" s="33"/>
      <c r="T20" s="33"/>
      <c r="U20" s="33"/>
    </row>
    <row r="21" spans="1:21" s="1" customFormat="1" ht="16.5" customHeight="1">
      <c r="A21" s="41">
        <v>41847</v>
      </c>
      <c r="B21" s="33"/>
      <c r="C21" s="33"/>
      <c r="D21" s="33"/>
      <c r="E21" s="33"/>
      <c r="F21" s="33"/>
      <c r="G21" s="33"/>
      <c r="H21" s="33"/>
      <c r="I21" s="33"/>
      <c r="J21" s="33"/>
      <c r="K21" s="33"/>
      <c r="L21" s="33"/>
      <c r="M21" s="33"/>
      <c r="N21" s="33"/>
      <c r="O21" s="33"/>
      <c r="P21" s="33"/>
      <c r="Q21" s="33"/>
      <c r="R21" s="33"/>
      <c r="S21" s="33"/>
      <c r="T21" s="33"/>
      <c r="U21" s="33"/>
    </row>
    <row r="22" spans="1:21" s="1" customFormat="1" ht="16.5" customHeight="1">
      <c r="A22" s="41">
        <v>41848</v>
      </c>
      <c r="B22" s="33"/>
      <c r="C22" s="33"/>
      <c r="D22" s="33"/>
      <c r="E22" s="33"/>
      <c r="F22" s="33"/>
      <c r="G22" s="33"/>
      <c r="H22" s="33"/>
      <c r="I22" s="33"/>
      <c r="J22" s="33"/>
      <c r="K22" s="33"/>
      <c r="L22" s="33"/>
      <c r="M22" s="33"/>
      <c r="N22" s="33"/>
      <c r="O22" s="33"/>
      <c r="P22" s="33"/>
      <c r="Q22" s="33"/>
      <c r="R22" s="33"/>
      <c r="S22" s="33"/>
      <c r="T22" s="33"/>
      <c r="U22" s="33"/>
    </row>
    <row r="23" spans="1:21" s="1" customFormat="1" ht="16.5" customHeight="1">
      <c r="A23" s="41">
        <v>41849</v>
      </c>
      <c r="B23" s="33"/>
      <c r="C23" s="33"/>
      <c r="D23" s="33"/>
      <c r="E23" s="33"/>
      <c r="F23" s="33"/>
      <c r="G23" s="33"/>
      <c r="H23" s="33"/>
      <c r="I23" s="33"/>
      <c r="J23" s="33"/>
      <c r="K23" s="33"/>
      <c r="L23" s="33"/>
      <c r="M23" s="33"/>
      <c r="N23" s="33"/>
      <c r="O23" s="33"/>
      <c r="P23" s="33"/>
      <c r="Q23" s="33"/>
      <c r="R23" s="33"/>
      <c r="S23" s="33"/>
      <c r="T23" s="33"/>
      <c r="U23" s="33"/>
    </row>
    <row r="24" spans="1:21" s="1" customFormat="1" ht="16.5" customHeight="1">
      <c r="A24" s="41">
        <v>41850</v>
      </c>
      <c r="B24" s="33"/>
      <c r="C24" s="33"/>
      <c r="D24" s="33"/>
      <c r="E24" s="33"/>
      <c r="F24" s="33"/>
      <c r="G24" s="33"/>
      <c r="H24" s="33"/>
      <c r="I24" s="33"/>
      <c r="J24" s="33"/>
      <c r="K24" s="33"/>
      <c r="L24" s="33"/>
      <c r="M24" s="33"/>
      <c r="N24" s="33"/>
      <c r="O24" s="33"/>
      <c r="P24" s="33"/>
      <c r="Q24" s="33"/>
      <c r="R24" s="33"/>
      <c r="S24" s="33"/>
      <c r="T24" s="33"/>
      <c r="U24" s="33"/>
    </row>
    <row r="25" spans="1:21" s="2" customFormat="1" ht="16.5" customHeight="1">
      <c r="A25" s="41">
        <v>41851</v>
      </c>
      <c r="B25" s="33"/>
      <c r="C25" s="33"/>
      <c r="D25" s="33"/>
      <c r="E25" s="33"/>
      <c r="F25" s="33"/>
      <c r="G25" s="33"/>
      <c r="H25" s="33"/>
      <c r="I25" s="33"/>
      <c r="J25" s="33"/>
      <c r="K25" s="33"/>
      <c r="L25" s="33"/>
      <c r="M25" s="33"/>
      <c r="N25" s="33"/>
      <c r="O25" s="33"/>
      <c r="P25" s="33"/>
      <c r="Q25" s="33"/>
      <c r="R25" s="33"/>
      <c r="S25" s="33"/>
      <c r="T25" s="33"/>
      <c r="U25" s="33"/>
    </row>
    <row r="26" spans="1:21" s="1" customFormat="1">
      <c r="A26" s="41">
        <v>41852</v>
      </c>
      <c r="B26" s="33"/>
      <c r="C26" s="33"/>
      <c r="D26" s="33"/>
      <c r="E26" s="33"/>
      <c r="F26" s="33"/>
      <c r="G26" s="33"/>
      <c r="H26" s="33"/>
      <c r="I26" s="33"/>
      <c r="J26" s="33"/>
      <c r="K26" s="33"/>
      <c r="L26" s="33"/>
      <c r="M26" s="33"/>
      <c r="N26" s="33"/>
      <c r="O26" s="33"/>
      <c r="P26" s="33"/>
      <c r="Q26" s="33"/>
      <c r="R26" s="33"/>
      <c r="S26" s="33"/>
      <c r="T26" s="33"/>
      <c r="U26" s="33"/>
    </row>
    <row r="27" spans="1:21">
      <c r="A27" s="41">
        <v>41853</v>
      </c>
      <c r="B27" s="33"/>
      <c r="C27" s="33"/>
      <c r="D27" s="33"/>
      <c r="E27" s="33"/>
      <c r="F27" s="33"/>
      <c r="G27" s="33"/>
      <c r="H27" s="33"/>
      <c r="I27" s="33"/>
      <c r="J27" s="33"/>
      <c r="K27" s="33"/>
      <c r="L27" s="33"/>
      <c r="M27" s="33"/>
      <c r="N27" s="33"/>
      <c r="O27" s="33"/>
      <c r="P27" s="33"/>
      <c r="Q27" s="33"/>
      <c r="R27" s="33"/>
      <c r="S27" s="33"/>
      <c r="T27" s="33"/>
      <c r="U27" s="33"/>
    </row>
    <row r="28" spans="1:21">
      <c r="A28" s="41">
        <v>41854</v>
      </c>
      <c r="B28" s="33"/>
      <c r="C28" s="33"/>
      <c r="D28" s="33"/>
      <c r="E28" s="33"/>
      <c r="F28" s="33"/>
      <c r="G28" s="33"/>
      <c r="H28" s="33"/>
      <c r="I28" s="33"/>
      <c r="J28" s="33"/>
      <c r="K28" s="33"/>
      <c r="L28" s="33"/>
      <c r="M28" s="33"/>
      <c r="N28" s="33"/>
      <c r="O28" s="33"/>
      <c r="P28" s="33"/>
      <c r="Q28" s="33"/>
      <c r="R28" s="33"/>
      <c r="S28" s="33"/>
      <c r="T28" s="33"/>
      <c r="U28" s="33"/>
    </row>
    <row r="29" spans="1:21">
      <c r="A29" s="41">
        <v>41855</v>
      </c>
      <c r="B29" s="33"/>
      <c r="C29" s="33"/>
      <c r="D29" s="33"/>
      <c r="E29" s="33"/>
      <c r="F29" s="33"/>
      <c r="G29" s="33"/>
      <c r="H29" s="33"/>
      <c r="I29" s="33"/>
      <c r="J29" s="33"/>
      <c r="K29" s="33"/>
      <c r="L29" s="33"/>
      <c r="M29" s="33"/>
      <c r="N29" s="33"/>
      <c r="O29" s="33"/>
      <c r="P29" s="33"/>
      <c r="Q29" s="33"/>
      <c r="R29" s="33"/>
      <c r="S29" s="33"/>
      <c r="T29" s="33"/>
      <c r="U29" s="33"/>
    </row>
    <row r="30" spans="1:21">
      <c r="A30" s="41">
        <v>41856</v>
      </c>
      <c r="B30" s="33"/>
      <c r="C30" s="33"/>
      <c r="D30" s="33"/>
      <c r="E30" s="33"/>
      <c r="F30" s="33"/>
      <c r="G30" s="33"/>
      <c r="H30" s="33"/>
      <c r="I30" s="33"/>
      <c r="J30" s="33"/>
      <c r="K30" s="33"/>
      <c r="L30" s="33"/>
      <c r="M30" s="33"/>
      <c r="N30" s="33"/>
      <c r="O30" s="33"/>
      <c r="P30" s="33"/>
      <c r="Q30" s="33"/>
      <c r="R30" s="33"/>
      <c r="S30" s="33"/>
      <c r="T30" s="33"/>
      <c r="U30" s="33"/>
    </row>
    <row r="31" spans="1:21">
      <c r="A31" s="41">
        <v>41857</v>
      </c>
      <c r="B31" s="33"/>
      <c r="C31" s="33"/>
      <c r="D31" s="33"/>
      <c r="E31" s="33"/>
      <c r="F31" s="33"/>
      <c r="G31" s="33"/>
      <c r="H31" s="33"/>
      <c r="I31" s="33"/>
      <c r="J31" s="33"/>
      <c r="K31" s="33"/>
      <c r="L31" s="33"/>
      <c r="M31" s="33"/>
      <c r="N31" s="33"/>
      <c r="O31" s="33"/>
      <c r="P31" s="33"/>
      <c r="Q31" s="33"/>
      <c r="R31" s="33"/>
      <c r="S31" s="33"/>
      <c r="T31" s="33"/>
      <c r="U31" s="33"/>
    </row>
    <row r="32" spans="1:21">
      <c r="A32" s="41">
        <v>41858</v>
      </c>
      <c r="B32" s="33"/>
      <c r="C32" s="33"/>
      <c r="D32" s="33"/>
      <c r="E32" s="33"/>
      <c r="F32" s="33"/>
      <c r="G32" s="33"/>
      <c r="H32" s="33"/>
      <c r="I32" s="33"/>
      <c r="J32" s="33"/>
      <c r="K32" s="33"/>
      <c r="L32" s="33"/>
      <c r="M32" s="33"/>
      <c r="N32" s="33"/>
      <c r="O32" s="33"/>
      <c r="P32" s="33"/>
      <c r="Q32" s="33"/>
      <c r="R32" s="33"/>
      <c r="S32" s="33"/>
      <c r="T32" s="33"/>
      <c r="U32" s="33"/>
    </row>
    <row r="33" spans="1:21">
      <c r="A33" s="41">
        <v>41859</v>
      </c>
      <c r="B33" s="33"/>
      <c r="C33" s="33"/>
      <c r="D33" s="33"/>
      <c r="E33" s="33"/>
      <c r="F33" s="33"/>
      <c r="G33" s="33"/>
      <c r="H33" s="33"/>
      <c r="I33" s="33"/>
      <c r="J33" s="33"/>
      <c r="K33" s="33"/>
      <c r="L33" s="33"/>
      <c r="M33" s="33"/>
      <c r="N33" s="33"/>
      <c r="O33" s="33"/>
      <c r="P33" s="33"/>
      <c r="Q33" s="33"/>
      <c r="R33" s="33"/>
      <c r="S33" s="33"/>
      <c r="T33" s="33"/>
      <c r="U33" s="33"/>
    </row>
    <row r="34" spans="1:21">
      <c r="A34" s="41">
        <v>41860</v>
      </c>
      <c r="B34" s="33"/>
      <c r="C34" s="33"/>
      <c r="D34" s="33"/>
      <c r="E34" s="33"/>
      <c r="F34" s="33"/>
      <c r="G34" s="33"/>
      <c r="H34" s="33"/>
      <c r="I34" s="33"/>
      <c r="J34" s="33"/>
      <c r="K34" s="33"/>
      <c r="L34" s="33"/>
      <c r="M34" s="33"/>
      <c r="N34" s="33"/>
      <c r="O34" s="33"/>
      <c r="P34" s="33"/>
      <c r="Q34" s="33"/>
      <c r="R34" s="33"/>
      <c r="S34" s="33"/>
      <c r="T34" s="33"/>
      <c r="U34" s="33"/>
    </row>
    <row r="35" spans="1:21">
      <c r="A35" s="41">
        <v>41861</v>
      </c>
      <c r="B35" s="33"/>
      <c r="C35" s="33"/>
      <c r="D35" s="33"/>
      <c r="E35" s="33"/>
      <c r="F35" s="33"/>
      <c r="G35" s="33"/>
      <c r="H35" s="33"/>
      <c r="I35" s="33"/>
      <c r="J35" s="33"/>
      <c r="K35" s="33"/>
      <c r="L35" s="33"/>
      <c r="M35" s="33"/>
      <c r="N35" s="33"/>
      <c r="O35" s="33"/>
      <c r="P35" s="33"/>
      <c r="Q35" s="33"/>
      <c r="R35" s="33"/>
      <c r="S35" s="33"/>
      <c r="T35" s="33"/>
      <c r="U35" s="33"/>
    </row>
    <row r="36" spans="1:21">
      <c r="A36" s="41">
        <v>41862</v>
      </c>
      <c r="B36" s="33"/>
      <c r="C36" s="33"/>
      <c r="D36" s="33"/>
      <c r="E36" s="33"/>
      <c r="F36" s="33"/>
      <c r="G36" s="33"/>
      <c r="H36" s="33"/>
      <c r="I36" s="33"/>
      <c r="J36" s="33"/>
      <c r="K36" s="33"/>
      <c r="L36" s="33"/>
      <c r="M36" s="33"/>
      <c r="N36" s="33"/>
      <c r="O36" s="33"/>
      <c r="P36" s="33"/>
      <c r="Q36" s="33"/>
      <c r="R36" s="33"/>
      <c r="S36" s="33"/>
      <c r="T36" s="33"/>
      <c r="U36" s="33"/>
    </row>
    <row r="37" spans="1:21">
      <c r="A37" s="41">
        <v>41863</v>
      </c>
      <c r="B37" s="33"/>
      <c r="C37" s="33"/>
      <c r="D37" s="33"/>
      <c r="E37" s="33"/>
      <c r="F37" s="33"/>
      <c r="G37" s="33"/>
      <c r="H37" s="33"/>
      <c r="I37" s="33"/>
      <c r="J37" s="33"/>
      <c r="K37" s="33"/>
      <c r="L37" s="33"/>
      <c r="M37" s="33"/>
      <c r="N37" s="33"/>
      <c r="O37" s="33"/>
      <c r="P37" s="33"/>
      <c r="Q37" s="33"/>
      <c r="R37" s="33"/>
      <c r="S37" s="33"/>
      <c r="T37" s="33"/>
      <c r="U37" s="33"/>
    </row>
    <row r="38" spans="1:21">
      <c r="A38" s="41">
        <v>41864</v>
      </c>
      <c r="B38" s="33"/>
      <c r="C38" s="33"/>
      <c r="D38" s="33"/>
      <c r="E38" s="33"/>
      <c r="F38" s="33"/>
      <c r="G38" s="33"/>
      <c r="H38" s="33"/>
      <c r="I38" s="33"/>
      <c r="J38" s="33"/>
      <c r="K38" s="33"/>
      <c r="L38" s="33"/>
      <c r="M38" s="33"/>
      <c r="N38" s="33"/>
      <c r="O38" s="33"/>
      <c r="P38" s="33"/>
      <c r="Q38" s="33"/>
      <c r="R38" s="33"/>
      <c r="S38" s="33"/>
      <c r="T38" s="33"/>
      <c r="U38" s="33"/>
    </row>
    <row r="39" spans="1:21">
      <c r="A39" s="41">
        <v>41865</v>
      </c>
      <c r="B39" s="33"/>
      <c r="C39" s="33"/>
      <c r="D39" s="33"/>
      <c r="E39" s="33"/>
      <c r="F39" s="33"/>
      <c r="G39" s="33"/>
      <c r="H39" s="33"/>
      <c r="I39" s="33"/>
      <c r="J39" s="33"/>
      <c r="K39" s="33"/>
      <c r="L39" s="33"/>
      <c r="M39" s="33"/>
      <c r="N39" s="33"/>
      <c r="O39" s="33"/>
      <c r="P39" s="33"/>
      <c r="Q39" s="33"/>
      <c r="R39" s="33"/>
      <c r="S39" s="33"/>
      <c r="T39" s="33"/>
      <c r="U39" s="33"/>
    </row>
    <row r="40" spans="1:21">
      <c r="A40" s="41">
        <v>41866</v>
      </c>
      <c r="B40" s="33"/>
      <c r="C40" s="33"/>
      <c r="D40" s="33"/>
      <c r="E40" s="33"/>
      <c r="F40" s="33"/>
      <c r="G40" s="33"/>
      <c r="H40" s="33"/>
      <c r="I40" s="33"/>
      <c r="J40" s="33"/>
      <c r="K40" s="33"/>
      <c r="L40" s="33"/>
      <c r="M40" s="33"/>
      <c r="N40" s="33"/>
      <c r="O40" s="33"/>
      <c r="P40" s="33"/>
      <c r="Q40" s="33"/>
      <c r="R40" s="33"/>
      <c r="S40" s="33"/>
      <c r="T40" s="33"/>
      <c r="U40" s="33"/>
    </row>
    <row r="41" spans="1:21">
      <c r="A41" s="41">
        <v>41867</v>
      </c>
      <c r="B41" s="33"/>
      <c r="C41" s="33"/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  <c r="Q41" s="33"/>
      <c r="R41" s="33"/>
      <c r="S41" s="33"/>
      <c r="T41" s="33"/>
      <c r="U41" s="33"/>
    </row>
    <row r="42" spans="1:21">
      <c r="A42" s="41">
        <v>41868</v>
      </c>
      <c r="B42" s="33"/>
      <c r="C42" s="33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  <c r="Q42" s="33"/>
      <c r="R42" s="33"/>
      <c r="S42" s="33"/>
      <c r="T42" s="33"/>
      <c r="U42" s="33"/>
    </row>
    <row r="43" spans="1:21">
      <c r="A43" s="41">
        <v>41869</v>
      </c>
      <c r="B43" s="33" t="s">
        <v>4</v>
      </c>
      <c r="C43" s="33">
        <v>14</v>
      </c>
      <c r="D43" s="33">
        <v>44</v>
      </c>
      <c r="E43" s="33">
        <v>432.35749697799997</v>
      </c>
      <c r="F43" s="33">
        <v>0</v>
      </c>
      <c r="G43" s="33">
        <v>1037.4453525661368</v>
      </c>
      <c r="H43" s="33">
        <v>1778.4777472562344</v>
      </c>
      <c r="I43" s="33">
        <v>1.0374453525661368E-3</v>
      </c>
      <c r="J43" s="33">
        <v>823.45442512125862</v>
      </c>
      <c r="K43" s="33">
        <v>1411.636157350729</v>
      </c>
      <c r="L43" s="33">
        <v>8.2345442512125866E-4</v>
      </c>
      <c r="M43" s="33">
        <v>7.1090973212815572E-2</v>
      </c>
      <c r="N43" s="33">
        <v>0.12187023979339813</v>
      </c>
      <c r="O43" s="33">
        <v>7.1090973212815578E-5</v>
      </c>
      <c r="P43" s="33">
        <v>213.99092744487822</v>
      </c>
      <c r="Q43" s="33">
        <v>366.84158990550554</v>
      </c>
      <c r="R43" s="33">
        <v>2.1399092744487822E-4</v>
      </c>
      <c r="S43" s="33">
        <v>2036.9099924719999</v>
      </c>
      <c r="T43" s="33">
        <v>0</v>
      </c>
      <c r="U43" s="33"/>
    </row>
    <row r="44" spans="1:21">
      <c r="A44" s="41">
        <v>41870</v>
      </c>
      <c r="B44" s="33" t="s">
        <v>4</v>
      </c>
      <c r="C44" s="33">
        <v>24</v>
      </c>
      <c r="D44" s="33">
        <v>50</v>
      </c>
      <c r="E44" s="33">
        <v>410.45679854000002</v>
      </c>
      <c r="F44" s="33">
        <v>0</v>
      </c>
      <c r="G44" s="33">
        <v>1912.2409889814921</v>
      </c>
      <c r="H44" s="33">
        <v>1912.2409889814921</v>
      </c>
      <c r="I44" s="33">
        <v>2.9496863415476287E-3</v>
      </c>
      <c r="J44" s="33">
        <v>1487.3015806701035</v>
      </c>
      <c r="K44" s="33">
        <v>1487.3015806701035</v>
      </c>
      <c r="L44" s="33">
        <v>2.3107560057913619E-3</v>
      </c>
      <c r="M44" s="33">
        <v>0.12123226991868911</v>
      </c>
      <c r="N44" s="33">
        <v>0.12123226991868913</v>
      </c>
      <c r="O44" s="33">
        <v>1.923232431315047E-4</v>
      </c>
      <c r="P44" s="33">
        <v>424.93940831138866</v>
      </c>
      <c r="Q44" s="33">
        <v>424.93940831138866</v>
      </c>
      <c r="R44" s="33">
        <v>6.3893033575626687E-4</v>
      </c>
      <c r="S44" s="33">
        <v>2041</v>
      </c>
      <c r="T44" s="33">
        <v>0</v>
      </c>
      <c r="U44" s="33"/>
    </row>
    <row r="45" spans="1:21">
      <c r="A45" s="41">
        <v>41871</v>
      </c>
      <c r="B45" s="33" t="s">
        <v>4</v>
      </c>
      <c r="C45" s="33">
        <v>24</v>
      </c>
      <c r="D45" s="33">
        <v>54</v>
      </c>
      <c r="E45" s="33">
        <v>418.72394960600002</v>
      </c>
      <c r="F45" s="33">
        <v>0</v>
      </c>
      <c r="G45" s="33">
        <v>2105.1765884384195</v>
      </c>
      <c r="H45" s="33">
        <v>2105.1765884384195</v>
      </c>
      <c r="I45" s="33">
        <v>5.0548629299860485E-3</v>
      </c>
      <c r="J45" s="33">
        <v>1955.2805110558872</v>
      </c>
      <c r="K45" s="33">
        <v>1955.2805110558872</v>
      </c>
      <c r="L45" s="33">
        <v>4.266036516847249E-3</v>
      </c>
      <c r="M45" s="33">
        <v>0.1733277193995906</v>
      </c>
      <c r="N45" s="33">
        <v>0.1733277193995906</v>
      </c>
      <c r="O45" s="33">
        <v>3.6565096253109533E-4</v>
      </c>
      <c r="P45" s="33">
        <v>149.89607738253221</v>
      </c>
      <c r="Q45" s="33">
        <v>149.89607738253221</v>
      </c>
      <c r="R45" s="33">
        <v>7.8882641313879906E-4</v>
      </c>
      <c r="S45" s="33">
        <v>2029.80314331</v>
      </c>
      <c r="T45" s="33">
        <v>0</v>
      </c>
      <c r="U45" s="33"/>
    </row>
    <row r="46" spans="1:21">
      <c r="A46" s="41">
        <v>41872</v>
      </c>
      <c r="B46" s="33" t="s">
        <v>4</v>
      </c>
      <c r="C46" s="33">
        <v>24</v>
      </c>
      <c r="D46" s="33">
        <v>26</v>
      </c>
      <c r="E46" s="33">
        <v>418.43387412999999</v>
      </c>
      <c r="F46" s="33">
        <v>0</v>
      </c>
      <c r="G46" s="33">
        <v>1889.5631399171643</v>
      </c>
      <c r="H46" s="33">
        <v>1889.5631399171643</v>
      </c>
      <c r="I46" s="33">
        <v>6.9444260699032126E-3</v>
      </c>
      <c r="J46" s="33">
        <v>1640.2579327314477</v>
      </c>
      <c r="K46" s="33">
        <v>1640.2579327314477</v>
      </c>
      <c r="L46" s="33">
        <v>5.9062944495786966E-3</v>
      </c>
      <c r="M46" s="33">
        <v>0.12257871996684737</v>
      </c>
      <c r="N46" s="33">
        <v>0.12257871996684735</v>
      </c>
      <c r="O46" s="33">
        <v>4.8822968249794267E-4</v>
      </c>
      <c r="P46" s="33">
        <v>249.30520718571663</v>
      </c>
      <c r="Q46" s="33">
        <v>249.30520718571663</v>
      </c>
      <c r="R46" s="33">
        <v>1.0381316203245156E-3</v>
      </c>
      <c r="S46" s="33">
        <v>2033.5741244979999</v>
      </c>
      <c r="T46" s="33">
        <v>0</v>
      </c>
      <c r="U46" s="33"/>
    </row>
    <row r="47" spans="1:21">
      <c r="A47" s="41">
        <v>41873</v>
      </c>
      <c r="B47" s="33" t="s">
        <v>4</v>
      </c>
      <c r="C47" s="33">
        <v>24</v>
      </c>
      <c r="D47" s="33">
        <v>5</v>
      </c>
      <c r="E47" s="33">
        <v>520</v>
      </c>
      <c r="F47" s="33">
        <v>0</v>
      </c>
      <c r="G47" s="33">
        <v>194.79024318174112</v>
      </c>
      <c r="H47" s="33">
        <v>194.79024318174112</v>
      </c>
      <c r="I47" s="33">
        <v>7.1392163130849541E-3</v>
      </c>
      <c r="J47" s="33">
        <v>176.28129614819099</v>
      </c>
      <c r="K47" s="33">
        <v>176.28129614819099</v>
      </c>
      <c r="L47" s="33">
        <v>6.082575745726888E-3</v>
      </c>
      <c r="M47" s="33">
        <v>1.1865122285681899E-2</v>
      </c>
      <c r="N47" s="33">
        <v>3.4560434845911828E-2</v>
      </c>
      <c r="O47" s="33">
        <v>5.0009480478362459E-4</v>
      </c>
      <c r="P47" s="33">
        <v>18.508947033550122</v>
      </c>
      <c r="Q47" s="33">
        <v>18.508947033550122</v>
      </c>
      <c r="R47" s="33">
        <v>1.0566405673580657E-3</v>
      </c>
      <c r="S47" s="33">
        <v>2091.5892196979999</v>
      </c>
      <c r="T47" s="33">
        <v>0</v>
      </c>
      <c r="U47" s="33"/>
    </row>
    <row r="48" spans="1:21">
      <c r="A48" s="41">
        <v>41874</v>
      </c>
      <c r="B48" s="33" t="s">
        <v>4</v>
      </c>
      <c r="C48" s="33">
        <v>24</v>
      </c>
      <c r="D48" s="33">
        <v>5</v>
      </c>
      <c r="E48" s="33">
        <v>520</v>
      </c>
      <c r="F48" s="33">
        <v>0</v>
      </c>
      <c r="G48" s="33">
        <v>207.41844817195479</v>
      </c>
      <c r="H48" s="33">
        <v>207.41844817195476</v>
      </c>
      <c r="I48" s="33">
        <v>7.3466347612569085E-3</v>
      </c>
      <c r="J48" s="33">
        <v>195.59305119564635</v>
      </c>
      <c r="K48" s="33">
        <v>195.59305119564635</v>
      </c>
      <c r="L48" s="33">
        <v>6.2781687969225347E-3</v>
      </c>
      <c r="M48" s="33">
        <v>1.1865122285681899E-2</v>
      </c>
      <c r="N48" s="33">
        <v>1.1865122285681899E-2</v>
      </c>
      <c r="O48" s="33">
        <v>5.119599270693065E-4</v>
      </c>
      <c r="P48" s="33">
        <v>11.825396976308427</v>
      </c>
      <c r="Q48" s="33">
        <v>11.825396976308427</v>
      </c>
      <c r="R48" s="33">
        <v>1.0684659643343741E-3</v>
      </c>
      <c r="S48" s="33">
        <v>2091.5892196979999</v>
      </c>
      <c r="T48" s="33">
        <v>0</v>
      </c>
      <c r="U48" s="33"/>
    </row>
    <row r="49" spans="1:21">
      <c r="A49" s="41">
        <v>41875</v>
      </c>
      <c r="B49" s="33" t="s">
        <v>4</v>
      </c>
      <c r="C49" s="33">
        <v>24</v>
      </c>
      <c r="D49" s="33">
        <v>5</v>
      </c>
      <c r="E49" s="33">
        <v>529.79773379995925</v>
      </c>
      <c r="F49" s="33">
        <v>0</v>
      </c>
      <c r="G49" s="33">
        <v>185.78692235260843</v>
      </c>
      <c r="H49" s="33">
        <v>185.78692235260843</v>
      </c>
      <c r="I49" s="33">
        <v>7.5324216836095172E-3</v>
      </c>
      <c r="J49" s="33">
        <v>174.80851254724911</v>
      </c>
      <c r="K49" s="33">
        <v>174.80851254724911</v>
      </c>
      <c r="L49" s="33">
        <v>6.4529773094697835E-3</v>
      </c>
      <c r="M49" s="33">
        <v>1.3223207302175532E-2</v>
      </c>
      <c r="N49" s="33">
        <v>1.3223207302175532E-2</v>
      </c>
      <c r="O49" s="33">
        <v>5.2518313437148207E-4</v>
      </c>
      <c r="P49" s="33">
        <v>10.978409805359327</v>
      </c>
      <c r="Q49" s="33">
        <v>10.978409805359327</v>
      </c>
      <c r="R49" s="33">
        <v>1.0794443741397335E-3</v>
      </c>
      <c r="S49" s="33">
        <v>2095.0371236590681</v>
      </c>
      <c r="T49" s="33">
        <v>0</v>
      </c>
      <c r="U49" s="33"/>
    </row>
    <row r="50" spans="1:21">
      <c r="A50" s="41">
        <v>41876</v>
      </c>
      <c r="B50" s="33" t="s">
        <v>4</v>
      </c>
      <c r="C50" s="33">
        <v>24</v>
      </c>
      <c r="D50" s="33">
        <v>5</v>
      </c>
      <c r="E50" s="33">
        <v>529.79773379995925</v>
      </c>
      <c r="F50" s="33">
        <v>0</v>
      </c>
      <c r="G50" s="33">
        <v>195.98119744616719</v>
      </c>
      <c r="H50" s="33">
        <v>195.98119744616719</v>
      </c>
      <c r="I50" s="33">
        <v>7.7284028810556847E-3</v>
      </c>
      <c r="J50" s="33">
        <v>186.28597920705826</v>
      </c>
      <c r="K50" s="33">
        <v>186.28597920705826</v>
      </c>
      <c r="L50" s="33">
        <v>6.6392632886768414E-3</v>
      </c>
      <c r="M50" s="33">
        <v>1.1860601712880177E-2</v>
      </c>
      <c r="N50" s="33">
        <v>1.1860601712880177E-2</v>
      </c>
      <c r="O50" s="33">
        <v>5.3704373608436226E-4</v>
      </c>
      <c r="P50" s="33">
        <v>9.6952182391089341</v>
      </c>
      <c r="Q50" s="33">
        <v>9.6952182391089341</v>
      </c>
      <c r="R50" s="33">
        <v>1.0891395923788424E-3</v>
      </c>
      <c r="S50" s="33">
        <v>2095.0371236590681</v>
      </c>
      <c r="T50" s="33">
        <v>0</v>
      </c>
      <c r="U50" s="33"/>
    </row>
    <row r="51" spans="1:21">
      <c r="A51" s="41">
        <v>41877</v>
      </c>
      <c r="B51" s="33" t="s">
        <v>4</v>
      </c>
      <c r="C51" s="33">
        <v>24</v>
      </c>
      <c r="D51" s="33">
        <v>5</v>
      </c>
      <c r="E51" s="33">
        <v>702.39812905572046</v>
      </c>
      <c r="F51" s="33">
        <v>0</v>
      </c>
      <c r="G51" s="33">
        <v>279.73246522466303</v>
      </c>
      <c r="H51" s="33">
        <v>279.73246522466303</v>
      </c>
      <c r="I51" s="33">
        <v>8.0081353462803477E-3</v>
      </c>
      <c r="J51" s="33">
        <v>261.28380955206154</v>
      </c>
      <c r="K51" s="33">
        <v>261.28380955206154</v>
      </c>
      <c r="L51" s="33">
        <v>6.9005470982289032E-3</v>
      </c>
      <c r="M51" s="33">
        <v>1.6962788023072526E-2</v>
      </c>
      <c r="N51" s="33">
        <v>1.6962788023072526E-2</v>
      </c>
      <c r="O51" s="33">
        <v>5.5400652410743476E-4</v>
      </c>
      <c r="P51" s="33">
        <v>18.448655672601504</v>
      </c>
      <c r="Q51" s="33">
        <v>18.448655672601504</v>
      </c>
      <c r="R51" s="33">
        <v>1.1075882480514438E-3</v>
      </c>
      <c r="S51" s="33">
        <v>2093.9579762362459</v>
      </c>
      <c r="T51" s="33">
        <v>0</v>
      </c>
      <c r="U51" s="33"/>
    </row>
    <row r="52" spans="1:21">
      <c r="A52" s="41">
        <v>41878</v>
      </c>
      <c r="B52" s="33" t="s">
        <v>4</v>
      </c>
      <c r="C52" s="33">
        <v>24</v>
      </c>
      <c r="D52" s="33">
        <v>25</v>
      </c>
      <c r="E52" s="33">
        <v>707.43641405899825</v>
      </c>
      <c r="F52" s="33">
        <v>0</v>
      </c>
      <c r="G52" s="33">
        <v>516.86199829263956</v>
      </c>
      <c r="H52" s="33">
        <v>516.86199829263956</v>
      </c>
      <c r="I52" s="33">
        <v>8.5249973445729876E-3</v>
      </c>
      <c r="J52" s="33">
        <v>464.76948167297434</v>
      </c>
      <c r="K52" s="33">
        <v>464.76948167297439</v>
      </c>
      <c r="L52" s="33">
        <v>7.3653165799018776E-3</v>
      </c>
      <c r="M52" s="33">
        <v>3.7643151700662472E-2</v>
      </c>
      <c r="N52" s="33">
        <v>3.7643151700662472E-2</v>
      </c>
      <c r="O52" s="33">
        <v>5.9164967580809728E-4</v>
      </c>
      <c r="P52" s="33">
        <v>52.092516619665247</v>
      </c>
      <c r="Q52" s="33">
        <v>52.092516619665247</v>
      </c>
      <c r="R52" s="33">
        <v>1.1596807646711092E-3</v>
      </c>
      <c r="S52" s="33">
        <v>2095.3038244624422</v>
      </c>
      <c r="T52" s="33">
        <v>0</v>
      </c>
      <c r="U52" s="33"/>
    </row>
    <row r="53" spans="1:21">
      <c r="A53" s="41">
        <v>41879</v>
      </c>
      <c r="B53" s="33" t="s">
        <v>4</v>
      </c>
      <c r="C53" s="33">
        <v>20.5</v>
      </c>
      <c r="D53" s="33">
        <v>22</v>
      </c>
      <c r="E53" s="33">
        <v>642.99366867627862</v>
      </c>
      <c r="F53" s="33">
        <v>0</v>
      </c>
      <c r="G53" s="33">
        <v>530.52532545714666</v>
      </c>
      <c r="H53" s="33">
        <v>621.10282004739122</v>
      </c>
      <c r="I53" s="33">
        <v>9.0555226700301337E-3</v>
      </c>
      <c r="J53" s="33">
        <v>438.38208515569318</v>
      </c>
      <c r="K53" s="33">
        <v>513.22780701154329</v>
      </c>
      <c r="L53" s="33">
        <v>7.8036986650575711E-3</v>
      </c>
      <c r="M53" s="33">
        <v>3.3677384293922925E-2</v>
      </c>
      <c r="N53" s="33">
        <v>3.9427181612397569E-2</v>
      </c>
      <c r="O53" s="33">
        <v>6.2532706010202021E-4</v>
      </c>
      <c r="P53" s="33">
        <v>92.143240301453432</v>
      </c>
      <c r="Q53" s="33">
        <v>107.87501303584793</v>
      </c>
      <c r="R53" s="33">
        <v>1.2518240049725626E-3</v>
      </c>
      <c r="S53" s="33">
        <v>2095.0371236590681</v>
      </c>
      <c r="T53" s="33">
        <v>0</v>
      </c>
      <c r="U53" s="33"/>
    </row>
    <row r="54" spans="1:21">
      <c r="A54" s="41">
        <v>41880</v>
      </c>
      <c r="B54" s="33" t="s">
        <v>4</v>
      </c>
      <c r="C54" s="33">
        <v>16.399999999999999</v>
      </c>
      <c r="D54" s="33">
        <v>25</v>
      </c>
      <c r="E54" s="33">
        <v>579.11029914792914</v>
      </c>
      <c r="F54" s="33">
        <v>0</v>
      </c>
      <c r="G54" s="33">
        <v>302.18228601989364</v>
      </c>
      <c r="H54" s="33">
        <v>442.21797954130778</v>
      </c>
      <c r="I54" s="33">
        <v>9.357704956050027E-3</v>
      </c>
      <c r="J54" s="33">
        <v>276.97807761246384</v>
      </c>
      <c r="K54" s="33">
        <v>405.3337721158008</v>
      </c>
      <c r="L54" s="33">
        <v>8.080676742670035E-3</v>
      </c>
      <c r="M54" s="33">
        <v>2.2420003974933361E-2</v>
      </c>
      <c r="N54" s="33">
        <v>3.2809761914536627E-2</v>
      </c>
      <c r="O54" s="33">
        <v>6.4774706407695355E-4</v>
      </c>
      <c r="P54" s="33">
        <v>25.2042084074298</v>
      </c>
      <c r="Q54" s="33">
        <v>36.884207425507029</v>
      </c>
      <c r="R54" s="33">
        <v>1.2770282133799924E-3</v>
      </c>
      <c r="S54" s="33">
        <v>2091.1848420202755</v>
      </c>
      <c r="T54" s="33">
        <v>0</v>
      </c>
      <c r="U54" s="33"/>
    </row>
    <row r="55" spans="1:21">
      <c r="A55" s="41">
        <v>41881</v>
      </c>
      <c r="B55" s="33" t="s">
        <v>4</v>
      </c>
      <c r="C55" s="33">
        <v>24</v>
      </c>
      <c r="D55" s="33">
        <v>25</v>
      </c>
      <c r="E55" s="33">
        <v>470.83973395974118</v>
      </c>
      <c r="F55" s="33">
        <v>0</v>
      </c>
      <c r="G55" s="33">
        <v>541.94876307004961</v>
      </c>
      <c r="H55" s="33">
        <v>541.94876307004961</v>
      </c>
      <c r="I55" s="33">
        <v>9.8996537191200773E-3</v>
      </c>
      <c r="J55" s="33">
        <v>476.44192073797109</v>
      </c>
      <c r="K55" s="33">
        <v>476.44192073797103</v>
      </c>
      <c r="L55" s="33">
        <v>8.5571186634080063E-3</v>
      </c>
      <c r="M55" s="33">
        <v>3.3099881278708831E-2</v>
      </c>
      <c r="N55" s="33">
        <v>3.3099881278708831E-2</v>
      </c>
      <c r="O55" s="33">
        <v>6.8084694535566238E-4</v>
      </c>
      <c r="P55" s="33">
        <v>65.506842332078492</v>
      </c>
      <c r="Q55" s="33">
        <v>65.506842332078492</v>
      </c>
      <c r="R55" s="33">
        <v>1.342535055712071E-3</v>
      </c>
      <c r="S55" s="33">
        <v>2089.6663932175384</v>
      </c>
      <c r="T55" s="33">
        <v>0</v>
      </c>
      <c r="U55" s="33"/>
    </row>
    <row r="56" spans="1:21">
      <c r="A56" s="41">
        <v>41882</v>
      </c>
      <c r="B56" s="33" t="s">
        <v>4</v>
      </c>
      <c r="C56" s="33">
        <v>24</v>
      </c>
      <c r="D56" s="33">
        <v>25</v>
      </c>
      <c r="E56" s="33">
        <v>451.77583345498937</v>
      </c>
      <c r="F56" s="33">
        <v>0</v>
      </c>
      <c r="G56" s="33">
        <v>231.8176112042382</v>
      </c>
      <c r="H56" s="33">
        <v>231.8176112042382</v>
      </c>
      <c r="I56" s="33">
        <v>1.0131471330324316E-2</v>
      </c>
      <c r="J56" s="33">
        <v>202.39424049926748</v>
      </c>
      <c r="K56" s="33">
        <v>202.39424049926748</v>
      </c>
      <c r="L56" s="33">
        <v>8.7595129039072742E-3</v>
      </c>
      <c r="M56" s="33">
        <v>1.3165147565540804E-2</v>
      </c>
      <c r="N56" s="33">
        <v>1.3165147565540804E-2</v>
      </c>
      <c r="O56" s="33">
        <v>6.9401209292120321E-4</v>
      </c>
      <c r="P56" s="33">
        <v>29.423370704970726</v>
      </c>
      <c r="Q56" s="33">
        <v>29.423370704970722</v>
      </c>
      <c r="R56" s="33">
        <v>1.3719584264170416E-3</v>
      </c>
      <c r="S56" s="33">
        <v>2091.9460351956263</v>
      </c>
      <c r="T56" s="33">
        <v>0</v>
      </c>
      <c r="U56" s="33"/>
    </row>
    <row r="57" spans="1:21">
      <c r="A57" s="41">
        <v>41883</v>
      </c>
      <c r="B57" s="33" t="s">
        <v>4</v>
      </c>
      <c r="C57" s="33">
        <v>24</v>
      </c>
      <c r="D57" s="33">
        <v>25</v>
      </c>
      <c r="E57" s="33">
        <v>613.02359951544236</v>
      </c>
      <c r="F57" s="33">
        <v>0</v>
      </c>
      <c r="G57" s="33">
        <v>486.71500623500526</v>
      </c>
      <c r="H57" s="33">
        <v>486.71500623500526</v>
      </c>
      <c r="I57" s="33">
        <v>1.0618186336559322E-2</v>
      </c>
      <c r="J57" s="33">
        <v>408.29173708497018</v>
      </c>
      <c r="K57" s="33">
        <v>408.29173708497012</v>
      </c>
      <c r="L57" s="33">
        <v>9.1678046409922435E-3</v>
      </c>
      <c r="M57" s="33">
        <v>2.8426222373621451E-2</v>
      </c>
      <c r="N57" s="33">
        <v>2.8426222373621451E-2</v>
      </c>
      <c r="O57" s="33">
        <v>7.224383152948247E-4</v>
      </c>
      <c r="P57" s="33">
        <v>78.423269150035111</v>
      </c>
      <c r="Q57" s="33">
        <v>78.423269150035111</v>
      </c>
      <c r="R57" s="33">
        <v>1.4503816955670767E-3</v>
      </c>
      <c r="S57" s="33">
        <v>2091.3296248091265</v>
      </c>
      <c r="T57" s="33">
        <v>0</v>
      </c>
      <c r="U57" s="33"/>
    </row>
    <row r="58" spans="1:21">
      <c r="A58" s="41">
        <v>41884</v>
      </c>
      <c r="B58" s="33" t="s">
        <v>4</v>
      </c>
      <c r="C58" s="33">
        <v>24</v>
      </c>
      <c r="D58" s="33">
        <v>25</v>
      </c>
      <c r="E58" s="33">
        <v>425.68576102999998</v>
      </c>
      <c r="F58" s="33">
        <v>0</v>
      </c>
      <c r="G58" s="33">
        <v>410.99777931016604</v>
      </c>
      <c r="H58" s="33">
        <v>410.99777931016604</v>
      </c>
      <c r="I58" s="33">
        <v>1.1029184115869489E-2</v>
      </c>
      <c r="J58" s="33">
        <v>366.99291337928105</v>
      </c>
      <c r="K58" s="33">
        <v>366.99291337928105</v>
      </c>
      <c r="L58" s="33">
        <v>9.5347975543715255E-3</v>
      </c>
      <c r="M58" s="33">
        <v>2.9234512104179423E-2</v>
      </c>
      <c r="N58" s="33">
        <v>2.9234512104179423E-2</v>
      </c>
      <c r="O58" s="33">
        <v>7.5167282739900412E-4</v>
      </c>
      <c r="P58" s="33">
        <v>44.004865930885011</v>
      </c>
      <c r="Q58" s="33">
        <v>44.004865930885011</v>
      </c>
      <c r="R58" s="33">
        <v>1.4943865614979617E-3</v>
      </c>
      <c r="S58" s="33">
        <v>2094.3449367200001</v>
      </c>
      <c r="T58" s="33">
        <v>0</v>
      </c>
      <c r="U58" s="33"/>
    </row>
    <row r="59" spans="1:21">
      <c r="A59" s="41">
        <v>41885</v>
      </c>
      <c r="B59" s="33" t="s">
        <v>4</v>
      </c>
      <c r="C59" s="33">
        <v>13.5</v>
      </c>
      <c r="D59" s="33">
        <v>25</v>
      </c>
      <c r="E59" s="33">
        <v>425.68576102999998</v>
      </c>
      <c r="F59" s="33">
        <v>0</v>
      </c>
      <c r="G59" s="33">
        <v>217.64772221436641</v>
      </c>
      <c r="H59" s="33">
        <v>386.92928393665142</v>
      </c>
      <c r="I59" s="33">
        <v>1.1246831838083855E-2</v>
      </c>
      <c r="J59" s="33">
        <v>190.48408239251089</v>
      </c>
      <c r="K59" s="33">
        <v>338.63836869779709</v>
      </c>
      <c r="L59" s="33">
        <v>9.7252816367640361E-3</v>
      </c>
      <c r="M59" s="33">
        <v>2.8388071662526722E-2</v>
      </c>
      <c r="N59" s="33">
        <v>5.0467682955603069E-2</v>
      </c>
      <c r="O59" s="33">
        <v>7.800608990615308E-4</v>
      </c>
      <c r="P59" s="33">
        <v>27.163639821855529</v>
      </c>
      <c r="Q59" s="33">
        <v>48.290915238854275</v>
      </c>
      <c r="R59" s="33">
        <v>1.5215502013198174E-3</v>
      </c>
      <c r="S59" s="33">
        <v>2094.3449367200001</v>
      </c>
      <c r="T59" s="33">
        <v>0</v>
      </c>
      <c r="U59" s="33"/>
    </row>
    <row r="60" spans="1:21">
      <c r="A60" s="41">
        <v>41886</v>
      </c>
      <c r="B60" s="33" t="s">
        <v>4</v>
      </c>
      <c r="C60" s="33">
        <v>24</v>
      </c>
      <c r="D60" s="33">
        <v>25</v>
      </c>
      <c r="E60" s="33">
        <v>374.48743951599999</v>
      </c>
      <c r="F60" s="33">
        <v>0</v>
      </c>
      <c r="G60" s="33">
        <v>374.11637592258546</v>
      </c>
      <c r="H60" s="33">
        <v>374.11637592258546</v>
      </c>
      <c r="I60" s="33">
        <v>1.162094821400644E-2</v>
      </c>
      <c r="J60" s="33">
        <v>331.4788551376692</v>
      </c>
      <c r="K60" s="33">
        <v>331.4788551376692</v>
      </c>
      <c r="L60" s="33">
        <v>1.0056760491901705E-2</v>
      </c>
      <c r="M60" s="33">
        <v>2.719817958260886E-2</v>
      </c>
      <c r="N60" s="33">
        <v>2.719817958260886E-2</v>
      </c>
      <c r="O60" s="33">
        <v>8.0725907864413965E-4</v>
      </c>
      <c r="P60" s="33">
        <v>42.637520784916241</v>
      </c>
      <c r="Q60" s="33">
        <v>42.637520784916241</v>
      </c>
      <c r="R60" s="33">
        <v>1.5641877221047335E-3</v>
      </c>
      <c r="S60" s="33">
        <v>2090.7189932699998</v>
      </c>
      <c r="T60" s="33">
        <v>0</v>
      </c>
      <c r="U60" s="33"/>
    </row>
    <row r="61" spans="1:21">
      <c r="A61" s="41">
        <v>41887</v>
      </c>
      <c r="B61" s="33" t="s">
        <v>4</v>
      </c>
      <c r="C61" s="33">
        <v>24</v>
      </c>
      <c r="D61" s="33">
        <v>25</v>
      </c>
      <c r="E61" s="33">
        <v>374.48743951599999</v>
      </c>
      <c r="F61" s="33">
        <v>0</v>
      </c>
      <c r="G61" s="33">
        <v>495.23237645620139</v>
      </c>
      <c r="H61" s="33">
        <v>495.23237645620134</v>
      </c>
      <c r="I61" s="33">
        <v>1.2116180590462641E-2</v>
      </c>
      <c r="J61" s="33">
        <v>441.13867041662866</v>
      </c>
      <c r="K61" s="33">
        <v>441.13867041662866</v>
      </c>
      <c r="L61" s="33">
        <v>1.0497899162318334E-2</v>
      </c>
      <c r="M61" s="33">
        <v>2.7941596747219931E-2</v>
      </c>
      <c r="N61" s="33">
        <v>2.7941596747219931E-2</v>
      </c>
      <c r="O61" s="33">
        <v>8.3520067539135962E-4</v>
      </c>
      <c r="P61" s="33">
        <v>54.093706039572744</v>
      </c>
      <c r="Q61" s="33">
        <v>54.093706039572744</v>
      </c>
      <c r="R61" s="33">
        <v>1.6182814281443063E-3</v>
      </c>
      <c r="S61" s="33">
        <v>2090.7189932699998</v>
      </c>
      <c r="T61" s="33">
        <v>0</v>
      </c>
      <c r="U61" s="33"/>
    </row>
    <row r="62" spans="1:21">
      <c r="A62" s="41">
        <v>41888</v>
      </c>
      <c r="B62" s="33" t="s">
        <v>4</v>
      </c>
      <c r="C62" s="33">
        <v>24</v>
      </c>
      <c r="D62" s="33">
        <v>32</v>
      </c>
      <c r="E62" s="33">
        <v>639.47138684200002</v>
      </c>
      <c r="F62" s="33">
        <v>0</v>
      </c>
      <c r="G62" s="33">
        <v>839.31052542942098</v>
      </c>
      <c r="H62" s="33">
        <v>839.31052542942098</v>
      </c>
      <c r="I62" s="33">
        <v>1.2955491115892063E-2</v>
      </c>
      <c r="J62" s="33">
        <v>750.47077944055548</v>
      </c>
      <c r="K62" s="33">
        <v>750.47077944055548</v>
      </c>
      <c r="L62" s="33">
        <v>1.1248369941758889E-2</v>
      </c>
      <c r="M62" s="33">
        <v>4.6382923496745478E-2</v>
      </c>
      <c r="N62" s="33">
        <v>4.6382923496745478E-2</v>
      </c>
      <c r="O62" s="33">
        <v>8.8158359888810514E-4</v>
      </c>
      <c r="P62" s="33">
        <v>88.839745988865516</v>
      </c>
      <c r="Q62" s="33">
        <v>88.839745988865516</v>
      </c>
      <c r="R62" s="33">
        <v>1.7071211741331719E-3</v>
      </c>
      <c r="S62" s="33">
        <v>2086.9480120819999</v>
      </c>
      <c r="T62" s="33">
        <v>0</v>
      </c>
      <c r="U62" s="33"/>
    </row>
    <row r="63" spans="1:21">
      <c r="A63" s="41">
        <v>41889</v>
      </c>
      <c r="B63" s="33" t="s">
        <v>4</v>
      </c>
      <c r="C63" s="33">
        <v>24</v>
      </c>
      <c r="D63" s="33">
        <v>40</v>
      </c>
      <c r="E63" s="33">
        <v>621.63174506799999</v>
      </c>
      <c r="F63" s="33">
        <v>0</v>
      </c>
      <c r="G63" s="33">
        <v>1200.1858928467313</v>
      </c>
      <c r="H63" s="33">
        <v>1200.1858928467313</v>
      </c>
      <c r="I63" s="33">
        <v>1.4155677008738795E-2</v>
      </c>
      <c r="J63" s="33">
        <v>1130.4076634645598</v>
      </c>
      <c r="K63" s="33">
        <v>1130.4076634645598</v>
      </c>
      <c r="L63" s="33">
        <v>1.2378777605223448E-2</v>
      </c>
      <c r="M63" s="33">
        <v>8.0813551249098753E-2</v>
      </c>
      <c r="N63" s="33">
        <v>8.0813551249098753E-2</v>
      </c>
      <c r="O63" s="33">
        <v>9.6239715013720392E-4</v>
      </c>
      <c r="P63" s="33">
        <v>69.778229382171517</v>
      </c>
      <c r="Q63" s="33">
        <v>69.778229382171517</v>
      </c>
      <c r="R63" s="33">
        <v>1.7768994035153435E-3</v>
      </c>
      <c r="S63" s="33">
        <v>2070.2686722120002</v>
      </c>
      <c r="T63" s="33">
        <v>0</v>
      </c>
      <c r="U63" s="33"/>
    </row>
    <row r="64" spans="1:21">
      <c r="A64" s="41">
        <v>41890</v>
      </c>
      <c r="B64" s="33" t="s">
        <v>4</v>
      </c>
      <c r="C64" s="33">
        <v>24</v>
      </c>
      <c r="D64" s="33">
        <v>40</v>
      </c>
      <c r="E64" s="33">
        <v>628.88363196800003</v>
      </c>
      <c r="F64" s="33">
        <v>0</v>
      </c>
      <c r="G64" s="33">
        <v>1192.5465802839453</v>
      </c>
      <c r="H64" s="33">
        <v>1192.5465802839453</v>
      </c>
      <c r="I64" s="33">
        <v>1.534822358902274E-2</v>
      </c>
      <c r="J64" s="33">
        <v>1119.37592071018</v>
      </c>
      <c r="K64" s="33">
        <v>1119.37592071018</v>
      </c>
      <c r="L64" s="33">
        <v>1.3498153525933629E-2</v>
      </c>
      <c r="M64" s="33">
        <v>7.6831446472608048E-2</v>
      </c>
      <c r="N64" s="33">
        <v>7.6831446472608048E-2</v>
      </c>
      <c r="O64" s="33">
        <v>1.039228596609812E-3</v>
      </c>
      <c r="P64" s="33">
        <v>73.170659573765278</v>
      </c>
      <c r="Q64" s="33">
        <v>73.170659573765278</v>
      </c>
      <c r="R64" s="33">
        <v>1.8500700630891087E-3</v>
      </c>
      <c r="S64" s="33">
        <v>2068.0931061420001</v>
      </c>
      <c r="T64" s="33">
        <v>0</v>
      </c>
      <c r="U64" s="33"/>
    </row>
    <row r="65" spans="1:21">
      <c r="A65" s="41">
        <v>41891</v>
      </c>
      <c r="B65" s="33" t="s">
        <v>4</v>
      </c>
      <c r="C65" s="33">
        <v>24</v>
      </c>
      <c r="D65" s="33">
        <v>40</v>
      </c>
      <c r="E65" s="33">
        <v>667.028557062</v>
      </c>
      <c r="F65" s="33">
        <v>0</v>
      </c>
      <c r="G65" s="33">
        <v>1129.6761209996057</v>
      </c>
      <c r="H65" s="33">
        <v>1129.6761209996057</v>
      </c>
      <c r="I65" s="33">
        <v>1.6477899710022344E-2</v>
      </c>
      <c r="J65" s="33">
        <v>1063.8731173045758</v>
      </c>
      <c r="K65" s="33">
        <v>1063.8731173045758</v>
      </c>
      <c r="L65" s="33">
        <v>1.4562026643238205E-2</v>
      </c>
      <c r="M65" s="33">
        <v>7.4516790101588209E-2</v>
      </c>
      <c r="N65" s="33">
        <v>7.4516790101588209E-2</v>
      </c>
      <c r="O65" s="33">
        <v>1.1137453867114003E-3</v>
      </c>
      <c r="P65" s="33">
        <v>65.803003695029929</v>
      </c>
      <c r="Q65" s="33">
        <v>65.803003695029929</v>
      </c>
      <c r="R65" s="33">
        <v>1.9158730667841386E-3</v>
      </c>
      <c r="S65" s="33">
        <v>2068.9633325700001</v>
      </c>
      <c r="T65" s="33">
        <v>0</v>
      </c>
      <c r="U65" s="33"/>
    </row>
    <row r="66" spans="1:21">
      <c r="A66" s="41">
        <v>41892</v>
      </c>
      <c r="B66" s="33" t="s">
        <v>4</v>
      </c>
      <c r="C66" s="33">
        <v>24</v>
      </c>
      <c r="D66" s="33">
        <v>32</v>
      </c>
      <c r="E66" s="33">
        <v>667.028557062</v>
      </c>
      <c r="F66" s="33">
        <v>0</v>
      </c>
      <c r="G66" s="33">
        <v>1176.0858379173972</v>
      </c>
      <c r="H66" s="33">
        <v>1176.0858379173972</v>
      </c>
      <c r="I66" s="33">
        <v>1.7653985547939739E-2</v>
      </c>
      <c r="J66" s="33">
        <v>1116.5787179871734</v>
      </c>
      <c r="K66" s="33">
        <v>1116.5787179871734</v>
      </c>
      <c r="L66" s="33">
        <v>1.5678605361225378E-2</v>
      </c>
      <c r="M66" s="33">
        <v>6.807691300863046E-2</v>
      </c>
      <c r="N66" s="33">
        <v>6.807691300863046E-2</v>
      </c>
      <c r="O66" s="33">
        <v>1.1818222997200308E-3</v>
      </c>
      <c r="P66" s="33">
        <v>59.507119930223816</v>
      </c>
      <c r="Q66" s="33">
        <v>59.507119930223816</v>
      </c>
      <c r="R66" s="33">
        <v>1.9753801867143624E-3</v>
      </c>
      <c r="S66" s="33">
        <v>2068.9633325700001</v>
      </c>
      <c r="T66" s="33">
        <v>0</v>
      </c>
      <c r="U66" s="33"/>
    </row>
    <row r="67" spans="1:21">
      <c r="A67" s="41">
        <v>41893</v>
      </c>
      <c r="B67" s="33" t="s">
        <v>4</v>
      </c>
      <c r="C67" s="33">
        <v>24</v>
      </c>
      <c r="D67" s="33">
        <v>32</v>
      </c>
      <c r="E67" s="33">
        <v>302.25864599200003</v>
      </c>
      <c r="F67" s="33">
        <v>0</v>
      </c>
      <c r="G67" s="33">
        <v>558.22193914835304</v>
      </c>
      <c r="H67" s="33">
        <v>558.22193914835304</v>
      </c>
      <c r="I67" s="33">
        <v>1.8212207487088093E-2</v>
      </c>
      <c r="J67" s="33">
        <v>557.77484027032642</v>
      </c>
      <c r="K67" s="33">
        <v>557.77484027032642</v>
      </c>
      <c r="L67" s="33">
        <v>1.6236380201495704E-2</v>
      </c>
      <c r="M67" s="33">
        <v>4.8494655860211296E-2</v>
      </c>
      <c r="N67" s="33">
        <v>4.8494655860211303E-2</v>
      </c>
      <c r="O67" s="33">
        <v>1.2303169555802421E-3</v>
      </c>
      <c r="P67" s="33">
        <v>0.44709887802659815</v>
      </c>
      <c r="Q67" s="33">
        <v>0.44709887802659809</v>
      </c>
      <c r="R67" s="33">
        <v>1.975827285592389E-3</v>
      </c>
      <c r="S67" s="33">
        <v>2086.3678611300002</v>
      </c>
      <c r="T67" s="33">
        <v>0</v>
      </c>
      <c r="U67" s="33"/>
    </row>
    <row r="68" spans="1:21">
      <c r="A68" s="41">
        <v>41894</v>
      </c>
      <c r="B68" s="33" t="s">
        <v>4</v>
      </c>
      <c r="C68" s="33">
        <v>23.5</v>
      </c>
      <c r="D68" s="33">
        <v>32</v>
      </c>
      <c r="E68" s="33">
        <v>303.70902337199999</v>
      </c>
      <c r="F68" s="33">
        <v>0</v>
      </c>
      <c r="G68" s="33">
        <v>585.44069607587517</v>
      </c>
      <c r="H68" s="33">
        <v>597.89688109876613</v>
      </c>
      <c r="I68" s="33">
        <v>1.8797648183163967E-2</v>
      </c>
      <c r="J68" s="33">
        <v>584.73024130102021</v>
      </c>
      <c r="K68" s="33">
        <v>597.17131026487175</v>
      </c>
      <c r="L68" s="33">
        <v>1.6821110442796723E-2</v>
      </c>
      <c r="M68" s="33">
        <v>3.4553532558181499E-2</v>
      </c>
      <c r="N68" s="33">
        <v>3.5288714101972596E-2</v>
      </c>
      <c r="O68" s="33">
        <v>1.2648704881384235E-3</v>
      </c>
      <c r="P68" s="33">
        <v>0.71045477485494279</v>
      </c>
      <c r="Q68" s="33">
        <v>0.72557083389440968</v>
      </c>
      <c r="R68" s="33">
        <v>1.9765377403672441E-3</v>
      </c>
      <c r="S68" s="33">
        <v>2087.8182385099999</v>
      </c>
      <c r="T68" s="33">
        <v>0</v>
      </c>
      <c r="U68" s="33"/>
    </row>
    <row r="69" spans="1:21">
      <c r="A69" s="41">
        <v>41895</v>
      </c>
      <c r="B69" s="33" t="s">
        <v>4</v>
      </c>
      <c r="C69" s="33">
        <v>23.3</v>
      </c>
      <c r="D69" s="33">
        <v>32</v>
      </c>
      <c r="E69" s="33">
        <v>305.88458944199999</v>
      </c>
      <c r="F69" s="33">
        <v>0</v>
      </c>
      <c r="G69" s="33">
        <v>571.73302007981374</v>
      </c>
      <c r="H69" s="33">
        <v>588.90954858006558</v>
      </c>
      <c r="I69" s="33">
        <v>1.9369381203243781E-2</v>
      </c>
      <c r="J69" s="33">
        <v>570.77864261294064</v>
      </c>
      <c r="K69" s="33">
        <v>587.92649882878004</v>
      </c>
      <c r="L69" s="33">
        <v>1.7391889085409663E-2</v>
      </c>
      <c r="M69" s="33">
        <v>3.4895133171730201E-2</v>
      </c>
      <c r="N69" s="33">
        <v>3.5943484812082607E-2</v>
      </c>
      <c r="O69" s="33">
        <v>1.2997656213101538E-3</v>
      </c>
      <c r="P69" s="33">
        <v>0.95437746687309932</v>
      </c>
      <c r="Q69" s="33">
        <v>0.98304975128559591</v>
      </c>
      <c r="R69" s="33">
        <v>1.977492117834117E-3</v>
      </c>
      <c r="S69" s="33">
        <v>2087.8182385099999</v>
      </c>
      <c r="T69" s="33">
        <v>0</v>
      </c>
      <c r="U69" s="33"/>
    </row>
    <row r="70" spans="1:21">
      <c r="A70" s="41">
        <v>41896</v>
      </c>
      <c r="B70" s="33" t="s">
        <v>4</v>
      </c>
      <c r="C70" s="33">
        <v>24</v>
      </c>
      <c r="D70" s="33">
        <v>32</v>
      </c>
      <c r="E70" s="33">
        <v>530.11293238999997</v>
      </c>
      <c r="F70" s="33">
        <v>0</v>
      </c>
      <c r="G70" s="33">
        <v>1030.5103427334334</v>
      </c>
      <c r="H70" s="33">
        <v>1030.5103427334334</v>
      </c>
      <c r="I70" s="33">
        <v>2.0399891545977215E-2</v>
      </c>
      <c r="J70" s="33">
        <v>984.34701944566859</v>
      </c>
      <c r="K70" s="33">
        <v>984.34701944566859</v>
      </c>
      <c r="L70" s="33">
        <v>1.837623610485533E-2</v>
      </c>
      <c r="M70" s="33">
        <v>4.8323193479898809E-2</v>
      </c>
      <c r="N70" s="33">
        <v>4.8323193479898809E-2</v>
      </c>
      <c r="O70" s="33">
        <v>1.3480888147900526E-3</v>
      </c>
      <c r="P70" s="33">
        <v>46.16332328776484</v>
      </c>
      <c r="Q70" s="33">
        <v>46.16332328776484</v>
      </c>
      <c r="R70" s="33">
        <v>2.0236554411218817E-3</v>
      </c>
      <c r="S70" s="33">
        <v>2077.8106345880001</v>
      </c>
      <c r="T70" s="33">
        <v>0</v>
      </c>
      <c r="U70" s="33"/>
    </row>
    <row r="71" spans="1:21">
      <c r="A71" s="41">
        <v>41897</v>
      </c>
      <c r="B71" s="33" t="s">
        <v>4</v>
      </c>
      <c r="C71" s="33">
        <v>24</v>
      </c>
      <c r="D71" s="33">
        <v>32</v>
      </c>
      <c r="E71" s="33">
        <v>538.81519666999998</v>
      </c>
      <c r="F71" s="33">
        <v>0</v>
      </c>
      <c r="G71" s="33">
        <v>1067.8874382133943</v>
      </c>
      <c r="H71" s="33">
        <v>1067.8874382133943</v>
      </c>
      <c r="I71" s="33">
        <v>2.1467778984190607E-2</v>
      </c>
      <c r="J71" s="33">
        <v>1000.1748944123487</v>
      </c>
      <c r="K71" s="33">
        <v>1000.1748944123487</v>
      </c>
      <c r="L71" s="33">
        <v>1.9376410999267679E-2</v>
      </c>
      <c r="M71" s="33">
        <v>3.5140978886502999E-2</v>
      </c>
      <c r="N71" s="33">
        <v>3.5140978886502999E-2</v>
      </c>
      <c r="O71" s="33">
        <v>1.3832297936765556E-3</v>
      </c>
      <c r="P71" s="33">
        <v>67.712543801045513</v>
      </c>
      <c r="Q71" s="33">
        <v>67.712543801045513</v>
      </c>
      <c r="R71" s="33">
        <v>2.0913679849229273E-3</v>
      </c>
      <c r="S71" s="33">
        <v>2077.3755213740001</v>
      </c>
      <c r="T71" s="33">
        <v>0</v>
      </c>
      <c r="U71" s="33"/>
    </row>
    <row r="72" spans="1:21">
      <c r="A72" s="41">
        <v>41898</v>
      </c>
      <c r="B72" s="33" t="s">
        <v>4</v>
      </c>
      <c r="C72" s="33">
        <v>24</v>
      </c>
      <c r="D72" s="33">
        <v>32</v>
      </c>
      <c r="E72" s="33">
        <v>550.56325344799995</v>
      </c>
      <c r="F72" s="33">
        <v>0</v>
      </c>
      <c r="G72" s="33">
        <v>1022.9467975904768</v>
      </c>
      <c r="H72" s="33">
        <v>1022.9467975904768</v>
      </c>
      <c r="I72" s="33">
        <v>2.2490725781781084E-2</v>
      </c>
      <c r="J72" s="33">
        <v>949.38812686807046</v>
      </c>
      <c r="K72" s="33">
        <v>949.38812686807046</v>
      </c>
      <c r="L72" s="33">
        <v>2.032579912613575E-2</v>
      </c>
      <c r="M72" s="33">
        <v>4.6536138756979949E-2</v>
      </c>
      <c r="N72" s="33">
        <v>4.6536138756979949E-2</v>
      </c>
      <c r="O72" s="33">
        <v>1.4297659324335355E-3</v>
      </c>
      <c r="P72" s="33">
        <v>73.558670722406276</v>
      </c>
      <c r="Q72" s="33">
        <v>73.558670722406276</v>
      </c>
      <c r="R72" s="33">
        <v>2.1649266556453338E-3</v>
      </c>
      <c r="S72" s="33">
        <v>2079.1159742300001</v>
      </c>
      <c r="T72" s="33">
        <v>0</v>
      </c>
      <c r="U72" s="33"/>
    </row>
    <row r="73" spans="1:21">
      <c r="A73" s="41">
        <v>41899</v>
      </c>
      <c r="B73" s="33" t="s">
        <v>4</v>
      </c>
      <c r="C73" s="33">
        <v>24</v>
      </c>
      <c r="D73" s="33">
        <v>32</v>
      </c>
      <c r="E73" s="33">
        <v>527.17096085093942</v>
      </c>
      <c r="F73" s="33">
        <v>0</v>
      </c>
      <c r="G73" s="33">
        <v>977.28828438434425</v>
      </c>
      <c r="H73" s="33">
        <v>977.28828438434425</v>
      </c>
      <c r="I73" s="33">
        <v>2.346801406616543E-2</v>
      </c>
      <c r="J73" s="33">
        <v>920.25978490989451</v>
      </c>
      <c r="K73" s="33">
        <v>920.25978490989451</v>
      </c>
      <c r="L73" s="33">
        <v>2.1246058911045643E-2</v>
      </c>
      <c r="M73" s="33">
        <v>7.1192931416454677E-2</v>
      </c>
      <c r="N73" s="33">
        <v>7.1192931416454677E-2</v>
      </c>
      <c r="O73" s="33">
        <v>1.5009588638499902E-3</v>
      </c>
      <c r="P73" s="33">
        <v>57.028499474449688</v>
      </c>
      <c r="Q73" s="33">
        <v>57.028499474449688</v>
      </c>
      <c r="R73" s="33">
        <v>2.2219551551197836E-3</v>
      </c>
      <c r="S73" s="33">
        <v>2081.2806656171701</v>
      </c>
      <c r="T73" s="33">
        <v>0</v>
      </c>
      <c r="U73" s="33"/>
    </row>
    <row r="74" spans="1:21">
      <c r="A74" s="41">
        <v>41900</v>
      </c>
      <c r="B74" s="33" t="s">
        <v>4</v>
      </c>
      <c r="C74" s="33">
        <v>6.5</v>
      </c>
      <c r="D74" s="33">
        <v>32</v>
      </c>
      <c r="E74" s="33">
        <v>527.17096085093942</v>
      </c>
      <c r="F74" s="33">
        <v>0</v>
      </c>
      <c r="G74" s="33">
        <v>191.46365394200407</v>
      </c>
      <c r="H74" s="33">
        <v>706.94272224739962</v>
      </c>
      <c r="I74" s="33">
        <v>2.3659477720107434E-2</v>
      </c>
      <c r="J74" s="33">
        <v>177.38466072247502</v>
      </c>
      <c r="K74" s="33">
        <v>654.95874728298475</v>
      </c>
      <c r="L74" s="33">
        <v>2.1423443571768119E-2</v>
      </c>
      <c r="M74" s="33">
        <v>1.4012850236253076E-2</v>
      </c>
      <c r="N74" s="33">
        <v>5.1739754718472905E-2</v>
      </c>
      <c r="O74" s="33">
        <v>1.5149717140862432E-3</v>
      </c>
      <c r="P74" s="33">
        <v>14.078993219529066</v>
      </c>
      <c r="Q74" s="33">
        <v>51.983974964415012</v>
      </c>
      <c r="R74" s="33">
        <v>2.2360341483393126E-3</v>
      </c>
      <c r="S74" s="33">
        <v>2081.2806656171701</v>
      </c>
      <c r="T74" s="33">
        <v>0</v>
      </c>
      <c r="U74" s="33"/>
    </row>
    <row r="75" spans="1:21">
      <c r="A75" s="41">
        <v>41901</v>
      </c>
      <c r="B75" s="33" t="s">
        <v>4</v>
      </c>
      <c r="C75" s="33">
        <v>0</v>
      </c>
      <c r="D75" s="33">
        <v>0</v>
      </c>
      <c r="E75" s="33">
        <v>0</v>
      </c>
      <c r="F75" s="33">
        <v>0</v>
      </c>
      <c r="G75" s="33">
        <v>0</v>
      </c>
      <c r="H75" s="33">
        <v>0</v>
      </c>
      <c r="I75" s="33">
        <v>2.3659477720107434E-2</v>
      </c>
      <c r="J75" s="33">
        <v>0</v>
      </c>
      <c r="K75" s="33">
        <v>0</v>
      </c>
      <c r="L75" s="33">
        <v>2.1423443571768119E-2</v>
      </c>
      <c r="M75" s="33">
        <v>0</v>
      </c>
      <c r="N75" s="33">
        <v>0</v>
      </c>
      <c r="O75" s="33">
        <v>1.5149717140862432E-3</v>
      </c>
      <c r="P75" s="33">
        <v>0</v>
      </c>
      <c r="Q75" s="33">
        <v>0</v>
      </c>
      <c r="R75" s="33">
        <v>2.2360341483393126E-3</v>
      </c>
      <c r="S75" s="33"/>
      <c r="T75" s="33">
        <v>0</v>
      </c>
      <c r="U75" s="33"/>
    </row>
    <row r="76" spans="1:21">
      <c r="A76" s="41">
        <v>41902</v>
      </c>
      <c r="B76" s="33" t="s">
        <v>4</v>
      </c>
      <c r="C76" s="33">
        <v>0</v>
      </c>
      <c r="D76" s="33">
        <v>0</v>
      </c>
      <c r="E76" s="33">
        <v>0</v>
      </c>
      <c r="F76" s="33">
        <v>0</v>
      </c>
      <c r="G76" s="33">
        <v>0</v>
      </c>
      <c r="H76" s="33">
        <v>0</v>
      </c>
      <c r="I76" s="33">
        <v>2.3659477720107434E-2</v>
      </c>
      <c r="J76" s="33">
        <v>0</v>
      </c>
      <c r="K76" s="33">
        <v>0</v>
      </c>
      <c r="L76" s="33">
        <v>2.1423443571768119E-2</v>
      </c>
      <c r="M76" s="33">
        <v>0</v>
      </c>
      <c r="N76" s="33">
        <v>0</v>
      </c>
      <c r="O76" s="33">
        <v>1.5149717140862432E-3</v>
      </c>
      <c r="P76" s="33">
        <v>0</v>
      </c>
      <c r="Q76" s="33">
        <v>0</v>
      </c>
      <c r="R76" s="33">
        <v>2.2360341483393126E-3</v>
      </c>
      <c r="S76" s="33"/>
      <c r="T76" s="33">
        <v>0</v>
      </c>
      <c r="U76" s="33"/>
    </row>
    <row r="77" spans="1:21">
      <c r="A77" s="41">
        <v>41903</v>
      </c>
      <c r="B77" s="33" t="s">
        <v>4</v>
      </c>
      <c r="C77" s="33">
        <v>0</v>
      </c>
      <c r="D77" s="33">
        <v>0</v>
      </c>
      <c r="E77" s="33">
        <v>0</v>
      </c>
      <c r="F77" s="33">
        <v>0</v>
      </c>
      <c r="G77" s="33">
        <v>0</v>
      </c>
      <c r="H77" s="33">
        <v>0</v>
      </c>
      <c r="I77" s="33">
        <v>2.3659477720107434E-2</v>
      </c>
      <c r="J77" s="33">
        <v>0</v>
      </c>
      <c r="K77" s="33">
        <v>0</v>
      </c>
      <c r="L77" s="33">
        <v>2.1423443571768119E-2</v>
      </c>
      <c r="M77" s="33">
        <v>0</v>
      </c>
      <c r="N77" s="33">
        <v>0</v>
      </c>
      <c r="O77" s="33">
        <v>1.5149717140862432E-3</v>
      </c>
      <c r="P77" s="33">
        <v>0</v>
      </c>
      <c r="Q77" s="33">
        <v>0</v>
      </c>
      <c r="R77" s="33">
        <v>2.2360341483393126E-3</v>
      </c>
      <c r="S77" s="33"/>
      <c r="T77" s="33">
        <v>0</v>
      </c>
      <c r="U77" s="33"/>
    </row>
    <row r="78" spans="1:21">
      <c r="A78" s="41">
        <v>41904</v>
      </c>
      <c r="B78" s="33" t="s">
        <v>4</v>
      </c>
      <c r="C78" s="33">
        <v>0</v>
      </c>
      <c r="D78" s="33">
        <v>0</v>
      </c>
      <c r="E78" s="33">
        <v>0</v>
      </c>
      <c r="F78" s="33">
        <v>0</v>
      </c>
      <c r="G78" s="33">
        <v>0</v>
      </c>
      <c r="H78" s="33">
        <v>0</v>
      </c>
      <c r="I78" s="33">
        <v>2.3659477720107434E-2</v>
      </c>
      <c r="J78" s="33">
        <v>0</v>
      </c>
      <c r="K78" s="33">
        <v>0</v>
      </c>
      <c r="L78" s="33">
        <v>2.1423443571768119E-2</v>
      </c>
      <c r="M78" s="33">
        <v>0</v>
      </c>
      <c r="N78" s="33">
        <v>0</v>
      </c>
      <c r="O78" s="33">
        <v>1.5149717140862432E-3</v>
      </c>
      <c r="P78" s="33">
        <v>0</v>
      </c>
      <c r="Q78" s="33">
        <v>0</v>
      </c>
      <c r="R78" s="33">
        <v>2.2360341483393126E-3</v>
      </c>
      <c r="S78" s="33"/>
      <c r="T78" s="33">
        <v>0</v>
      </c>
      <c r="U78" s="33"/>
    </row>
    <row r="79" spans="1:21">
      <c r="A79" s="41">
        <v>41905</v>
      </c>
      <c r="B79" s="33" t="s">
        <v>4</v>
      </c>
      <c r="C79" s="33">
        <v>0</v>
      </c>
      <c r="D79" s="33">
        <v>0</v>
      </c>
      <c r="E79" s="33">
        <v>0</v>
      </c>
      <c r="F79" s="33">
        <v>0</v>
      </c>
      <c r="G79" s="33">
        <v>0</v>
      </c>
      <c r="H79" s="33">
        <v>0</v>
      </c>
      <c r="I79" s="33">
        <v>2.3659477720107434E-2</v>
      </c>
      <c r="J79" s="33">
        <v>0</v>
      </c>
      <c r="K79" s="33">
        <v>0</v>
      </c>
      <c r="L79" s="33">
        <v>2.1423443571768119E-2</v>
      </c>
      <c r="M79" s="33">
        <v>0</v>
      </c>
      <c r="N79" s="33">
        <v>0</v>
      </c>
      <c r="O79" s="33">
        <v>1.5149717140862432E-3</v>
      </c>
      <c r="P79" s="33">
        <v>0</v>
      </c>
      <c r="Q79" s="33">
        <v>0</v>
      </c>
      <c r="R79" s="33">
        <v>2.2360341483393126E-3</v>
      </c>
      <c r="S79" s="33"/>
      <c r="T79" s="33">
        <v>0</v>
      </c>
      <c r="U79" s="33"/>
    </row>
    <row r="80" spans="1:21">
      <c r="A80" s="41">
        <v>41906</v>
      </c>
      <c r="B80" s="33" t="s">
        <v>4</v>
      </c>
      <c r="C80" s="33">
        <v>0</v>
      </c>
      <c r="D80" s="33">
        <v>0</v>
      </c>
      <c r="E80" s="33">
        <v>0</v>
      </c>
      <c r="F80" s="33">
        <v>0</v>
      </c>
      <c r="G80" s="33">
        <v>0</v>
      </c>
      <c r="H80" s="33">
        <v>0</v>
      </c>
      <c r="I80" s="33">
        <v>2.3659477720107434E-2</v>
      </c>
      <c r="J80" s="33">
        <v>0</v>
      </c>
      <c r="K80" s="33">
        <v>0</v>
      </c>
      <c r="L80" s="33">
        <v>2.1423443571768119E-2</v>
      </c>
      <c r="M80" s="33">
        <v>0</v>
      </c>
      <c r="N80" s="33">
        <v>0</v>
      </c>
      <c r="O80" s="33">
        <v>1.5149717140862432E-3</v>
      </c>
      <c r="P80" s="33">
        <v>0</v>
      </c>
      <c r="Q80" s="33">
        <v>0</v>
      </c>
      <c r="R80" s="33">
        <v>2.2360341483393126E-3</v>
      </c>
      <c r="S80" s="33"/>
      <c r="T80" s="33">
        <v>0</v>
      </c>
      <c r="U80" s="33"/>
    </row>
    <row r="81" spans="1:21">
      <c r="A81" s="41">
        <v>41907</v>
      </c>
      <c r="B81" s="33" t="s">
        <v>4</v>
      </c>
      <c r="C81" s="33">
        <v>0</v>
      </c>
      <c r="D81" s="33">
        <v>0</v>
      </c>
      <c r="E81" s="33">
        <v>0</v>
      </c>
      <c r="F81" s="33">
        <v>0</v>
      </c>
      <c r="G81" s="33">
        <v>0</v>
      </c>
      <c r="H81" s="33">
        <v>0</v>
      </c>
      <c r="I81" s="33">
        <v>2.3659477720107434E-2</v>
      </c>
      <c r="J81" s="33">
        <v>0</v>
      </c>
      <c r="K81" s="33">
        <v>0</v>
      </c>
      <c r="L81" s="33">
        <v>2.1423443571768119E-2</v>
      </c>
      <c r="M81" s="33">
        <v>0</v>
      </c>
      <c r="N81" s="33">
        <v>0</v>
      </c>
      <c r="O81" s="33">
        <v>1.5149717140862432E-3</v>
      </c>
      <c r="P81" s="33">
        <v>0</v>
      </c>
      <c r="Q81" s="33">
        <v>0</v>
      </c>
      <c r="R81" s="33">
        <v>2.2360341483393126E-3</v>
      </c>
      <c r="S81" s="33"/>
      <c r="T81" s="33">
        <v>0</v>
      </c>
      <c r="U81" s="33"/>
    </row>
    <row r="82" spans="1:21">
      <c r="A82" s="41">
        <v>41908</v>
      </c>
      <c r="B82" s="33" t="s">
        <v>4</v>
      </c>
      <c r="C82" s="33">
        <v>0</v>
      </c>
      <c r="D82" s="33">
        <v>0</v>
      </c>
      <c r="E82" s="33">
        <v>0</v>
      </c>
      <c r="F82" s="33">
        <v>0</v>
      </c>
      <c r="G82" s="33">
        <v>0</v>
      </c>
      <c r="H82" s="33">
        <v>0</v>
      </c>
      <c r="I82" s="33">
        <v>2.3659477720107434E-2</v>
      </c>
      <c r="J82" s="33">
        <v>0</v>
      </c>
      <c r="K82" s="33">
        <v>0</v>
      </c>
      <c r="L82" s="33">
        <v>2.1423443571768119E-2</v>
      </c>
      <c r="M82" s="33">
        <v>0</v>
      </c>
      <c r="N82" s="33">
        <v>0</v>
      </c>
      <c r="O82" s="33">
        <v>1.5149717140862432E-3</v>
      </c>
      <c r="P82" s="33">
        <v>0</v>
      </c>
      <c r="Q82" s="33">
        <v>0</v>
      </c>
      <c r="R82" s="33">
        <v>2.2360341483393126E-3</v>
      </c>
      <c r="S82" s="33"/>
      <c r="T82" s="33">
        <v>0</v>
      </c>
      <c r="U82" s="33"/>
    </row>
    <row r="83" spans="1:21">
      <c r="A83" s="41">
        <v>41909</v>
      </c>
      <c r="B83" s="33" t="s">
        <v>4</v>
      </c>
      <c r="C83" s="33">
        <v>0</v>
      </c>
      <c r="D83" s="33">
        <v>0</v>
      </c>
      <c r="E83" s="33">
        <v>0</v>
      </c>
      <c r="F83" s="33">
        <v>0</v>
      </c>
      <c r="G83" s="33">
        <v>0</v>
      </c>
      <c r="H83" s="33">
        <v>0</v>
      </c>
      <c r="I83" s="33">
        <v>2.3659477720107434E-2</v>
      </c>
      <c r="J83" s="33">
        <v>0</v>
      </c>
      <c r="K83" s="33">
        <v>0</v>
      </c>
      <c r="L83" s="33">
        <v>2.1423443571768119E-2</v>
      </c>
      <c r="M83" s="33">
        <v>0</v>
      </c>
      <c r="N83" s="33">
        <v>0</v>
      </c>
      <c r="O83" s="33">
        <v>1.5149717140862432E-3</v>
      </c>
      <c r="P83" s="33">
        <v>0</v>
      </c>
      <c r="Q83" s="33">
        <v>0</v>
      </c>
      <c r="R83" s="33">
        <v>2.2360341483393126E-3</v>
      </c>
      <c r="S83" s="33"/>
      <c r="T83" s="33">
        <v>0</v>
      </c>
      <c r="U83" s="33"/>
    </row>
    <row r="84" spans="1:21">
      <c r="A84" s="41">
        <v>41910</v>
      </c>
      <c r="B84" s="33" t="s">
        <v>4</v>
      </c>
      <c r="C84" s="33">
        <v>0</v>
      </c>
      <c r="D84" s="33">
        <v>0</v>
      </c>
      <c r="E84" s="33">
        <v>0</v>
      </c>
      <c r="F84" s="33">
        <v>0</v>
      </c>
      <c r="G84" s="33">
        <v>0</v>
      </c>
      <c r="H84" s="33">
        <v>0</v>
      </c>
      <c r="I84" s="33">
        <v>2.3659477720107434E-2</v>
      </c>
      <c r="J84" s="33">
        <v>0</v>
      </c>
      <c r="K84" s="33">
        <v>0</v>
      </c>
      <c r="L84" s="33">
        <v>2.1423443571768119E-2</v>
      </c>
      <c r="M84" s="33">
        <v>0</v>
      </c>
      <c r="N84" s="33">
        <v>0</v>
      </c>
      <c r="O84" s="33">
        <v>1.5149717140862432E-3</v>
      </c>
      <c r="P84" s="33">
        <v>0</v>
      </c>
      <c r="Q84" s="33">
        <v>0</v>
      </c>
      <c r="R84" s="33">
        <v>2.2360341483393126E-3</v>
      </c>
      <c r="S84" s="33"/>
      <c r="T84" s="33">
        <v>0</v>
      </c>
      <c r="U84" s="33"/>
    </row>
    <row r="85" spans="1:21">
      <c r="A85" s="41">
        <v>41911</v>
      </c>
      <c r="B85" s="33" t="s">
        <v>4</v>
      </c>
      <c r="C85" s="33">
        <v>0</v>
      </c>
      <c r="D85" s="33">
        <v>0</v>
      </c>
      <c r="E85" s="33">
        <v>0</v>
      </c>
      <c r="F85" s="33">
        <v>0</v>
      </c>
      <c r="G85" s="33">
        <v>0</v>
      </c>
      <c r="H85" s="33">
        <v>0</v>
      </c>
      <c r="I85" s="33">
        <v>2.3659477720107434E-2</v>
      </c>
      <c r="J85" s="33">
        <v>0</v>
      </c>
      <c r="K85" s="33">
        <v>0</v>
      </c>
      <c r="L85" s="33">
        <v>2.1423443571768119E-2</v>
      </c>
      <c r="M85" s="33">
        <v>0</v>
      </c>
      <c r="N85" s="33">
        <v>0</v>
      </c>
      <c r="O85" s="33">
        <v>1.5149717140862432E-3</v>
      </c>
      <c r="P85" s="33">
        <v>0</v>
      </c>
      <c r="Q85" s="33">
        <v>0</v>
      </c>
      <c r="R85" s="33">
        <v>2.2360341483393126E-3</v>
      </c>
      <c r="S85" s="33"/>
      <c r="T85" s="33">
        <v>0</v>
      </c>
      <c r="U85" s="33"/>
    </row>
    <row r="86" spans="1:21">
      <c r="A86" s="41">
        <v>41912</v>
      </c>
      <c r="B86" s="33" t="s">
        <v>4</v>
      </c>
      <c r="C86" s="33">
        <v>0</v>
      </c>
      <c r="D86" s="33">
        <v>0</v>
      </c>
      <c r="E86" s="33">
        <v>0</v>
      </c>
      <c r="F86" s="33">
        <v>0</v>
      </c>
      <c r="G86" s="33">
        <v>0</v>
      </c>
      <c r="H86" s="33">
        <v>0</v>
      </c>
      <c r="I86" s="33">
        <v>2.3659477720107434E-2</v>
      </c>
      <c r="J86" s="33">
        <v>0</v>
      </c>
      <c r="K86" s="33">
        <v>0</v>
      </c>
      <c r="L86" s="33">
        <v>2.1423443571768119E-2</v>
      </c>
      <c r="M86" s="33">
        <v>0</v>
      </c>
      <c r="N86" s="33">
        <v>0</v>
      </c>
      <c r="O86" s="33">
        <v>1.5149717140862432E-3</v>
      </c>
      <c r="P86" s="33">
        <v>0</v>
      </c>
      <c r="Q86" s="33">
        <v>0</v>
      </c>
      <c r="R86" s="33">
        <v>2.2360341483393126E-3</v>
      </c>
      <c r="S86" s="33"/>
      <c r="T86" s="33">
        <v>0</v>
      </c>
      <c r="U86" s="33"/>
    </row>
    <row r="87" spans="1:21">
      <c r="A87" s="41">
        <v>41913</v>
      </c>
      <c r="B87" s="33" t="s">
        <v>8</v>
      </c>
      <c r="C87" s="33">
        <v>0</v>
      </c>
      <c r="D87" s="33">
        <v>0</v>
      </c>
      <c r="E87" s="33">
        <v>0</v>
      </c>
      <c r="F87" s="33">
        <v>0</v>
      </c>
      <c r="G87" s="33">
        <v>0</v>
      </c>
      <c r="H87" s="33">
        <v>0</v>
      </c>
      <c r="I87" s="33">
        <v>2.3659477720107434E-2</v>
      </c>
      <c r="J87" s="33">
        <v>0</v>
      </c>
      <c r="K87" s="33">
        <v>0</v>
      </c>
      <c r="L87" s="33">
        <v>2.1423443571768119E-2</v>
      </c>
      <c r="M87" s="33">
        <v>0</v>
      </c>
      <c r="N87" s="33">
        <v>0</v>
      </c>
      <c r="O87" s="33">
        <v>1.5149717140862432E-3</v>
      </c>
      <c r="P87" s="33">
        <v>0</v>
      </c>
      <c r="Q87" s="33">
        <v>0</v>
      </c>
      <c r="R87" s="33">
        <v>2.2360341483393126E-3</v>
      </c>
      <c r="S87" s="33"/>
      <c r="T87" s="33">
        <v>0</v>
      </c>
      <c r="U87" s="33"/>
    </row>
    <row r="88" spans="1:21">
      <c r="A88" s="41">
        <v>41914</v>
      </c>
      <c r="B88" s="33" t="s">
        <v>8</v>
      </c>
      <c r="C88" s="33">
        <v>0</v>
      </c>
      <c r="D88" s="33">
        <v>0</v>
      </c>
      <c r="E88" s="33">
        <v>0</v>
      </c>
      <c r="F88" s="33">
        <v>0</v>
      </c>
      <c r="G88" s="33">
        <v>0</v>
      </c>
      <c r="H88" s="33">
        <v>0</v>
      </c>
      <c r="I88" s="33">
        <v>2.3659477720107434E-2</v>
      </c>
      <c r="J88" s="33">
        <v>0</v>
      </c>
      <c r="K88" s="33">
        <v>0</v>
      </c>
      <c r="L88" s="33">
        <v>2.1423443571768119E-2</v>
      </c>
      <c r="M88" s="33">
        <v>0</v>
      </c>
      <c r="N88" s="33">
        <v>0</v>
      </c>
      <c r="O88" s="33">
        <v>1.5149717140862432E-3</v>
      </c>
      <c r="P88" s="33">
        <v>0</v>
      </c>
      <c r="Q88" s="33">
        <v>0</v>
      </c>
      <c r="R88" s="33">
        <v>2.2360341483393126E-3</v>
      </c>
      <c r="S88" s="33"/>
      <c r="T88" s="33">
        <v>0</v>
      </c>
      <c r="U88" s="33"/>
    </row>
    <row r="89" spans="1:21">
      <c r="A89" s="41">
        <v>41915</v>
      </c>
      <c r="B89" s="33" t="s">
        <v>8</v>
      </c>
      <c r="C89" s="33">
        <v>0</v>
      </c>
      <c r="D89" s="33">
        <v>0</v>
      </c>
      <c r="E89" s="33">
        <v>0</v>
      </c>
      <c r="F89" s="33">
        <v>0</v>
      </c>
      <c r="G89" s="33">
        <v>0</v>
      </c>
      <c r="H89" s="33">
        <v>0</v>
      </c>
      <c r="I89" s="33">
        <v>2.3659477720107434E-2</v>
      </c>
      <c r="J89" s="33">
        <v>0</v>
      </c>
      <c r="K89" s="33">
        <v>0</v>
      </c>
      <c r="L89" s="33">
        <v>2.1423443571768119E-2</v>
      </c>
      <c r="M89" s="33">
        <v>0</v>
      </c>
      <c r="N89" s="33">
        <v>0</v>
      </c>
      <c r="O89" s="33">
        <v>1.5149717140862432E-3</v>
      </c>
      <c r="P89" s="33">
        <v>0</v>
      </c>
      <c r="Q89" s="33">
        <v>0</v>
      </c>
      <c r="R89" s="33">
        <v>2.2360341483393126E-3</v>
      </c>
      <c r="S89" s="33"/>
      <c r="T89" s="33">
        <v>0</v>
      </c>
      <c r="U89" s="33"/>
    </row>
    <row r="90" spans="1:21">
      <c r="A90" s="41">
        <v>41916</v>
      </c>
      <c r="B90" s="33" t="s">
        <v>8</v>
      </c>
      <c r="C90" s="33">
        <v>0</v>
      </c>
      <c r="D90" s="33">
        <v>0</v>
      </c>
      <c r="E90" s="33">
        <v>0</v>
      </c>
      <c r="F90" s="33">
        <v>0</v>
      </c>
      <c r="G90" s="33">
        <v>0</v>
      </c>
      <c r="H90" s="33">
        <v>0</v>
      </c>
      <c r="I90" s="33">
        <v>2.3659477720107434E-2</v>
      </c>
      <c r="J90" s="33">
        <v>0</v>
      </c>
      <c r="K90" s="33">
        <v>0</v>
      </c>
      <c r="L90" s="33">
        <v>2.1423443571768119E-2</v>
      </c>
      <c r="M90" s="33">
        <v>0</v>
      </c>
      <c r="N90" s="33">
        <v>0</v>
      </c>
      <c r="O90" s="33">
        <v>1.5149717140862432E-3</v>
      </c>
      <c r="P90" s="33">
        <v>0</v>
      </c>
      <c r="Q90" s="33">
        <v>0</v>
      </c>
      <c r="R90" s="33">
        <v>2.2360341483393126E-3</v>
      </c>
      <c r="S90" s="33"/>
      <c r="T90" s="33">
        <v>0</v>
      </c>
      <c r="U90" s="33"/>
    </row>
    <row r="91" spans="1:21">
      <c r="A91" s="41">
        <v>41917</v>
      </c>
      <c r="B91" s="33" t="s">
        <v>8</v>
      </c>
      <c r="C91" s="33">
        <v>0</v>
      </c>
      <c r="D91" s="33">
        <v>0</v>
      </c>
      <c r="E91" s="33">
        <v>0</v>
      </c>
      <c r="F91" s="33">
        <v>0</v>
      </c>
      <c r="G91" s="33">
        <v>0</v>
      </c>
      <c r="H91" s="33">
        <v>0</v>
      </c>
      <c r="I91" s="33">
        <v>2.3659477720107434E-2</v>
      </c>
      <c r="J91" s="33">
        <v>0</v>
      </c>
      <c r="K91" s="33">
        <v>0</v>
      </c>
      <c r="L91" s="33">
        <v>2.1423443571768119E-2</v>
      </c>
      <c r="M91" s="33">
        <v>0</v>
      </c>
      <c r="N91" s="33">
        <v>0</v>
      </c>
      <c r="O91" s="33">
        <v>1.5149717140862432E-3</v>
      </c>
      <c r="P91" s="33">
        <v>0</v>
      </c>
      <c r="Q91" s="33">
        <v>0</v>
      </c>
      <c r="R91" s="33">
        <v>2.2360341483393126E-3</v>
      </c>
      <c r="S91" s="33"/>
      <c r="T91" s="33">
        <v>0</v>
      </c>
      <c r="U91" s="33"/>
    </row>
    <row r="92" spans="1:21">
      <c r="A92" s="41">
        <v>41918</v>
      </c>
      <c r="B92" s="33" t="s">
        <v>8</v>
      </c>
      <c r="C92" s="33">
        <v>0</v>
      </c>
      <c r="D92" s="33">
        <v>0</v>
      </c>
      <c r="E92" s="33">
        <v>0</v>
      </c>
      <c r="F92" s="33">
        <v>0</v>
      </c>
      <c r="G92" s="33">
        <v>0</v>
      </c>
      <c r="H92" s="33">
        <v>0</v>
      </c>
      <c r="I92" s="33">
        <v>2.3659477720107434E-2</v>
      </c>
      <c r="J92" s="33">
        <v>0</v>
      </c>
      <c r="K92" s="33">
        <v>0</v>
      </c>
      <c r="L92" s="33">
        <v>2.1423443571768119E-2</v>
      </c>
      <c r="M92" s="33">
        <v>0</v>
      </c>
      <c r="N92" s="33">
        <v>0</v>
      </c>
      <c r="O92" s="33">
        <v>1.5149717140862432E-3</v>
      </c>
      <c r="P92" s="33">
        <v>0</v>
      </c>
      <c r="Q92" s="33">
        <v>0</v>
      </c>
      <c r="R92" s="33">
        <v>2.2360341483393126E-3</v>
      </c>
      <c r="S92" s="33"/>
      <c r="T92" s="33">
        <v>0</v>
      </c>
      <c r="U92" s="33"/>
    </row>
    <row r="93" spans="1:21">
      <c r="A93" s="41">
        <v>41919</v>
      </c>
      <c r="B93" s="33" t="s">
        <v>4</v>
      </c>
      <c r="C93" s="33">
        <v>11.2</v>
      </c>
      <c r="D93" s="33">
        <v>0</v>
      </c>
      <c r="E93" s="33">
        <v>344.754703226</v>
      </c>
      <c r="F93" s="33" t="e">
        <v>#REF!</v>
      </c>
      <c r="G93" s="33">
        <v>310.76777518342061</v>
      </c>
      <c r="H93" s="33">
        <v>665.93094682161563</v>
      </c>
      <c r="I93" s="33">
        <v>2.3970245495290855E-2</v>
      </c>
      <c r="J93" s="33">
        <v>310.76777518342061</v>
      </c>
      <c r="K93" s="33">
        <v>665.93094682161563</v>
      </c>
      <c r="L93" s="33">
        <v>2.173421134695154E-2</v>
      </c>
      <c r="M93" s="33">
        <v>0</v>
      </c>
      <c r="N93" s="33">
        <v>0</v>
      </c>
      <c r="O93" s="33">
        <v>1.5149717140862432E-3</v>
      </c>
      <c r="P93" s="33">
        <v>0</v>
      </c>
      <c r="Q93" s="33">
        <v>0</v>
      </c>
      <c r="R93" s="33">
        <v>2.2360341483393126E-3</v>
      </c>
      <c r="S93" s="33">
        <v>2100.4365217159998</v>
      </c>
      <c r="T93" s="33">
        <v>0</v>
      </c>
      <c r="U93" s="33"/>
    </row>
    <row r="94" spans="1:21">
      <c r="A94" s="41">
        <v>41920</v>
      </c>
      <c r="B94" s="33" t="s">
        <v>8</v>
      </c>
      <c r="C94" s="33">
        <v>0</v>
      </c>
      <c r="D94" s="33">
        <v>0</v>
      </c>
      <c r="E94" s="33">
        <v>0</v>
      </c>
      <c r="F94" s="33">
        <v>0</v>
      </c>
      <c r="G94" s="33">
        <v>0</v>
      </c>
      <c r="H94" s="33">
        <v>0</v>
      </c>
      <c r="I94" s="33">
        <v>2.3970245495290855E-2</v>
      </c>
      <c r="J94" s="33">
        <v>0</v>
      </c>
      <c r="K94" s="33">
        <v>0</v>
      </c>
      <c r="L94" s="33">
        <v>2.173421134695154E-2</v>
      </c>
      <c r="M94" s="33">
        <v>0</v>
      </c>
      <c r="N94" s="33">
        <v>0</v>
      </c>
      <c r="O94" s="33">
        <v>1.5149717140862432E-3</v>
      </c>
      <c r="P94" s="33">
        <v>0</v>
      </c>
      <c r="Q94" s="33">
        <v>0</v>
      </c>
      <c r="R94" s="33">
        <v>2.2360341483393126E-3</v>
      </c>
      <c r="S94" s="33"/>
      <c r="T94" s="33">
        <v>0</v>
      </c>
      <c r="U94" s="33"/>
    </row>
    <row r="95" spans="1:21">
      <c r="A95" s="41">
        <v>41921</v>
      </c>
      <c r="B95" s="33" t="s">
        <v>8</v>
      </c>
      <c r="C95" s="33">
        <v>0</v>
      </c>
      <c r="D95" s="33">
        <v>0</v>
      </c>
      <c r="E95" s="33">
        <v>0</v>
      </c>
      <c r="F95" s="33">
        <v>0</v>
      </c>
      <c r="G95" s="33">
        <v>0</v>
      </c>
      <c r="H95" s="33">
        <v>0</v>
      </c>
      <c r="I95" s="33">
        <v>2.3970245495290855E-2</v>
      </c>
      <c r="J95" s="33">
        <v>0</v>
      </c>
      <c r="K95" s="33">
        <v>0</v>
      </c>
      <c r="L95" s="33">
        <v>2.173421134695154E-2</v>
      </c>
      <c r="M95" s="33">
        <v>0</v>
      </c>
      <c r="N95" s="33">
        <v>0</v>
      </c>
      <c r="O95" s="33">
        <v>1.5149717140862432E-3</v>
      </c>
      <c r="P95" s="33">
        <v>0</v>
      </c>
      <c r="Q95" s="33">
        <v>0</v>
      </c>
      <c r="R95" s="33">
        <v>2.2360341483393126E-3</v>
      </c>
      <c r="S95" s="33"/>
      <c r="T95" s="33">
        <v>0</v>
      </c>
      <c r="U95" s="33"/>
    </row>
    <row r="96" spans="1:21">
      <c r="A96" s="41">
        <v>41922</v>
      </c>
      <c r="B96" s="33" t="s">
        <v>8</v>
      </c>
      <c r="C96" s="33">
        <v>0</v>
      </c>
      <c r="D96" s="33">
        <v>0</v>
      </c>
      <c r="E96" s="33">
        <v>0</v>
      </c>
      <c r="F96" s="33">
        <v>0</v>
      </c>
      <c r="G96" s="33">
        <v>0</v>
      </c>
      <c r="H96" s="33">
        <v>0</v>
      </c>
      <c r="I96" s="33">
        <v>2.3970245495290855E-2</v>
      </c>
      <c r="J96" s="33">
        <v>0</v>
      </c>
      <c r="K96" s="33">
        <v>0</v>
      </c>
      <c r="L96" s="33">
        <v>2.173421134695154E-2</v>
      </c>
      <c r="M96" s="33">
        <v>0</v>
      </c>
      <c r="N96" s="33">
        <v>0</v>
      </c>
      <c r="O96" s="33">
        <v>1.5149717140862432E-3</v>
      </c>
      <c r="P96" s="33">
        <v>0</v>
      </c>
      <c r="Q96" s="33">
        <v>0</v>
      </c>
      <c r="R96" s="33">
        <v>2.2360341483393126E-3</v>
      </c>
      <c r="S96" s="33"/>
      <c r="T96" s="33">
        <v>0</v>
      </c>
      <c r="U96" s="33"/>
    </row>
    <row r="97" spans="1:21">
      <c r="A97" s="41">
        <v>41923</v>
      </c>
      <c r="B97" s="33" t="s">
        <v>8</v>
      </c>
      <c r="C97" s="33">
        <v>0</v>
      </c>
      <c r="D97" s="33">
        <v>0</v>
      </c>
      <c r="E97" s="33">
        <v>0</v>
      </c>
      <c r="F97" s="33">
        <v>0</v>
      </c>
      <c r="G97" s="33">
        <v>0</v>
      </c>
      <c r="H97" s="33">
        <v>0</v>
      </c>
      <c r="I97" s="33">
        <v>2.3970245495290855E-2</v>
      </c>
      <c r="J97" s="33">
        <v>0</v>
      </c>
      <c r="K97" s="33">
        <v>0</v>
      </c>
      <c r="L97" s="33">
        <v>2.173421134695154E-2</v>
      </c>
      <c r="M97" s="33">
        <v>0</v>
      </c>
      <c r="N97" s="33">
        <v>0</v>
      </c>
      <c r="O97" s="33">
        <v>1.5149717140862432E-3</v>
      </c>
      <c r="P97" s="33">
        <v>0</v>
      </c>
      <c r="Q97" s="33">
        <v>0</v>
      </c>
      <c r="R97" s="33">
        <v>2.2360341483393126E-3</v>
      </c>
      <c r="S97" s="33"/>
      <c r="T97" s="33">
        <v>0</v>
      </c>
      <c r="U97" s="33"/>
    </row>
    <row r="98" spans="1:21">
      <c r="A98" s="41">
        <v>41924</v>
      </c>
      <c r="B98" s="33" t="s">
        <v>8</v>
      </c>
      <c r="C98" s="33">
        <v>0</v>
      </c>
      <c r="D98" s="33">
        <v>0</v>
      </c>
      <c r="E98" s="33">
        <v>0</v>
      </c>
      <c r="F98" s="33">
        <v>0</v>
      </c>
      <c r="G98" s="33">
        <v>0</v>
      </c>
      <c r="H98" s="33">
        <v>0</v>
      </c>
      <c r="I98" s="33">
        <v>2.3970245495290855E-2</v>
      </c>
      <c r="J98" s="33">
        <v>0</v>
      </c>
      <c r="K98" s="33">
        <v>0</v>
      </c>
      <c r="L98" s="33">
        <v>2.173421134695154E-2</v>
      </c>
      <c r="M98" s="33">
        <v>0</v>
      </c>
      <c r="N98" s="33">
        <v>0</v>
      </c>
      <c r="O98" s="33">
        <v>1.5149717140862432E-3</v>
      </c>
      <c r="P98" s="33">
        <v>0</v>
      </c>
      <c r="Q98" s="33">
        <v>0</v>
      </c>
      <c r="R98" s="33">
        <v>2.2360341483393126E-3</v>
      </c>
      <c r="S98" s="33"/>
      <c r="T98" s="33">
        <v>0</v>
      </c>
      <c r="U98" s="33"/>
    </row>
    <row r="99" spans="1:21">
      <c r="A99" s="41">
        <v>41925</v>
      </c>
      <c r="B99" s="33" t="s">
        <v>8</v>
      </c>
      <c r="C99" s="33">
        <v>0</v>
      </c>
      <c r="D99" s="33">
        <v>0</v>
      </c>
      <c r="E99" s="33">
        <v>0</v>
      </c>
      <c r="F99" s="33">
        <v>0</v>
      </c>
      <c r="G99" s="33">
        <v>0</v>
      </c>
      <c r="H99" s="33">
        <v>0</v>
      </c>
      <c r="I99" s="33">
        <v>2.3970245495290855E-2</v>
      </c>
      <c r="J99" s="33">
        <v>0</v>
      </c>
      <c r="K99" s="33">
        <v>0</v>
      </c>
      <c r="L99" s="33">
        <v>2.173421134695154E-2</v>
      </c>
      <c r="M99" s="33">
        <v>0</v>
      </c>
      <c r="N99" s="33">
        <v>0</v>
      </c>
      <c r="O99" s="33">
        <v>1.5149717140862432E-3</v>
      </c>
      <c r="P99" s="33">
        <v>0</v>
      </c>
      <c r="Q99" s="33">
        <v>0</v>
      </c>
      <c r="R99" s="33">
        <v>2.2360341483393126E-3</v>
      </c>
      <c r="S99" s="33"/>
      <c r="T99" s="33">
        <v>0</v>
      </c>
      <c r="U99" s="33"/>
    </row>
    <row r="100" spans="1:21">
      <c r="A100" s="41">
        <v>41926</v>
      </c>
      <c r="B100" s="33" t="s">
        <v>8</v>
      </c>
      <c r="C100" s="33">
        <v>0</v>
      </c>
      <c r="D100" s="33">
        <v>0</v>
      </c>
      <c r="E100" s="33">
        <v>0</v>
      </c>
      <c r="F100" s="33">
        <v>0</v>
      </c>
      <c r="G100" s="33">
        <v>0</v>
      </c>
      <c r="H100" s="33">
        <v>0</v>
      </c>
      <c r="I100" s="33">
        <v>2.3970245495290855E-2</v>
      </c>
      <c r="J100" s="33">
        <v>0</v>
      </c>
      <c r="K100" s="33">
        <v>0</v>
      </c>
      <c r="L100" s="33">
        <v>2.173421134695154E-2</v>
      </c>
      <c r="M100" s="33">
        <v>0</v>
      </c>
      <c r="N100" s="33">
        <v>0</v>
      </c>
      <c r="O100" s="33">
        <v>1.5149717140862432E-3</v>
      </c>
      <c r="P100" s="33">
        <v>0</v>
      </c>
      <c r="Q100" s="33">
        <v>0</v>
      </c>
      <c r="R100" s="33">
        <v>2.2360341483393126E-3</v>
      </c>
      <c r="S100" s="33"/>
      <c r="T100" s="33">
        <v>0</v>
      </c>
      <c r="U100" s="33"/>
    </row>
    <row r="101" spans="1:21">
      <c r="A101" s="41">
        <v>41927</v>
      </c>
      <c r="B101" s="33" t="s">
        <v>8</v>
      </c>
      <c r="C101" s="33">
        <v>0</v>
      </c>
      <c r="D101" s="33">
        <v>0</v>
      </c>
      <c r="E101" s="33">
        <v>0</v>
      </c>
      <c r="F101" s="33">
        <v>0</v>
      </c>
      <c r="G101" s="33">
        <v>0</v>
      </c>
      <c r="H101" s="33">
        <v>0</v>
      </c>
      <c r="I101" s="33">
        <v>2.3970245495290855E-2</v>
      </c>
      <c r="J101" s="33">
        <v>0</v>
      </c>
      <c r="K101" s="33">
        <v>0</v>
      </c>
      <c r="L101" s="33">
        <v>2.173421134695154E-2</v>
      </c>
      <c r="M101" s="33">
        <v>0</v>
      </c>
      <c r="N101" s="33">
        <v>0</v>
      </c>
      <c r="O101" s="33">
        <v>1.5149717140862432E-3</v>
      </c>
      <c r="P101" s="33">
        <v>0</v>
      </c>
      <c r="Q101" s="33">
        <v>0</v>
      </c>
      <c r="R101" s="33">
        <v>2.2360341483393126E-3</v>
      </c>
      <c r="S101" s="33"/>
      <c r="T101" s="33">
        <v>0</v>
      </c>
      <c r="U101" s="33"/>
    </row>
    <row r="102" spans="1:21">
      <c r="A102" s="41">
        <v>41928</v>
      </c>
      <c r="B102" s="33" t="s">
        <v>8</v>
      </c>
      <c r="C102" s="33">
        <v>0</v>
      </c>
      <c r="D102" s="33">
        <v>0</v>
      </c>
      <c r="E102" s="33">
        <v>0</v>
      </c>
      <c r="F102" s="33">
        <v>0</v>
      </c>
      <c r="G102" s="33">
        <v>0</v>
      </c>
      <c r="H102" s="33">
        <v>0</v>
      </c>
      <c r="I102" s="33">
        <v>2.3970245495290855E-2</v>
      </c>
      <c r="J102" s="33">
        <v>0</v>
      </c>
      <c r="K102" s="33">
        <v>0</v>
      </c>
      <c r="L102" s="33">
        <v>2.173421134695154E-2</v>
      </c>
      <c r="M102" s="33">
        <v>0</v>
      </c>
      <c r="N102" s="33">
        <v>0</v>
      </c>
      <c r="O102" s="33">
        <v>1.5149717140862432E-3</v>
      </c>
      <c r="P102" s="33">
        <v>0</v>
      </c>
      <c r="Q102" s="33">
        <v>0</v>
      </c>
      <c r="R102" s="33">
        <v>2.2360341483393126E-3</v>
      </c>
      <c r="S102" s="33"/>
      <c r="T102" s="33">
        <v>0</v>
      </c>
      <c r="U102" s="33"/>
    </row>
    <row r="103" spans="1:21">
      <c r="A103" s="41">
        <v>41929</v>
      </c>
      <c r="B103" s="33" t="s">
        <v>8</v>
      </c>
      <c r="C103" s="33">
        <v>0</v>
      </c>
      <c r="D103" s="33">
        <v>0</v>
      </c>
      <c r="E103" s="33">
        <v>0</v>
      </c>
      <c r="F103" s="33">
        <v>0</v>
      </c>
      <c r="G103" s="33">
        <v>0</v>
      </c>
      <c r="H103" s="33">
        <v>0</v>
      </c>
      <c r="I103" s="33">
        <v>2.3970245495290855E-2</v>
      </c>
      <c r="J103" s="33">
        <v>0</v>
      </c>
      <c r="K103" s="33">
        <v>0</v>
      </c>
      <c r="L103" s="33">
        <v>2.173421134695154E-2</v>
      </c>
      <c r="M103" s="33">
        <v>0</v>
      </c>
      <c r="N103" s="33">
        <v>0</v>
      </c>
      <c r="O103" s="33">
        <v>1.5149717140862432E-3</v>
      </c>
      <c r="P103" s="33">
        <v>0</v>
      </c>
      <c r="Q103" s="33">
        <v>0</v>
      </c>
      <c r="R103" s="33">
        <v>2.2360341483393126E-3</v>
      </c>
      <c r="S103" s="33"/>
      <c r="T103" s="33">
        <v>0</v>
      </c>
      <c r="U103" s="33"/>
    </row>
    <row r="104" spans="1:21">
      <c r="A104" s="41">
        <v>41930</v>
      </c>
      <c r="B104" s="33" t="s">
        <v>8</v>
      </c>
      <c r="C104" s="33">
        <v>0</v>
      </c>
      <c r="D104" s="33">
        <v>0</v>
      </c>
      <c r="E104" s="33">
        <v>0</v>
      </c>
      <c r="F104" s="33">
        <v>0</v>
      </c>
      <c r="G104" s="33">
        <v>0</v>
      </c>
      <c r="H104" s="33">
        <v>0</v>
      </c>
      <c r="I104" s="33">
        <v>2.3970245495290855E-2</v>
      </c>
      <c r="J104" s="33">
        <v>0</v>
      </c>
      <c r="K104" s="33">
        <v>0</v>
      </c>
      <c r="L104" s="33">
        <v>2.173421134695154E-2</v>
      </c>
      <c r="M104" s="33">
        <v>0</v>
      </c>
      <c r="N104" s="33">
        <v>0</v>
      </c>
      <c r="O104" s="33">
        <v>1.5149717140862432E-3</v>
      </c>
      <c r="P104" s="33">
        <v>0</v>
      </c>
      <c r="Q104" s="33">
        <v>0</v>
      </c>
      <c r="R104" s="33">
        <v>2.2360341483393126E-3</v>
      </c>
      <c r="S104" s="33"/>
      <c r="T104" s="33">
        <v>0</v>
      </c>
      <c r="U104" s="33"/>
    </row>
    <row r="105" spans="1:21">
      <c r="A105" s="41">
        <v>41931</v>
      </c>
      <c r="B105" s="33" t="s">
        <v>8</v>
      </c>
      <c r="C105" s="33">
        <v>0</v>
      </c>
      <c r="D105" s="33">
        <v>0</v>
      </c>
      <c r="E105" s="33">
        <v>0</v>
      </c>
      <c r="F105" s="33">
        <v>0</v>
      </c>
      <c r="G105" s="33">
        <v>0</v>
      </c>
      <c r="H105" s="33">
        <v>0</v>
      </c>
      <c r="I105" s="33">
        <v>2.3970245495290855E-2</v>
      </c>
      <c r="J105" s="33">
        <v>0</v>
      </c>
      <c r="K105" s="33">
        <v>0</v>
      </c>
      <c r="L105" s="33">
        <v>2.173421134695154E-2</v>
      </c>
      <c r="M105" s="33">
        <v>0</v>
      </c>
      <c r="N105" s="33">
        <v>0</v>
      </c>
      <c r="O105" s="33">
        <v>1.5149717140862432E-3</v>
      </c>
      <c r="P105" s="33">
        <v>0</v>
      </c>
      <c r="Q105" s="33">
        <v>0</v>
      </c>
      <c r="R105" s="33">
        <v>2.2360341483393126E-3</v>
      </c>
      <c r="S105" s="33"/>
      <c r="T105" s="33">
        <v>0</v>
      </c>
      <c r="U105" s="33"/>
    </row>
    <row r="106" spans="1:21">
      <c r="A106" s="41">
        <v>41932</v>
      </c>
      <c r="B106" s="33" t="s">
        <v>8</v>
      </c>
      <c r="C106" s="33">
        <v>0</v>
      </c>
      <c r="D106" s="33">
        <v>0</v>
      </c>
      <c r="E106" s="33">
        <v>0</v>
      </c>
      <c r="F106" s="33">
        <v>0</v>
      </c>
      <c r="G106" s="33">
        <v>0</v>
      </c>
      <c r="H106" s="33">
        <v>0</v>
      </c>
      <c r="I106" s="33">
        <v>2.3970245495290855E-2</v>
      </c>
      <c r="J106" s="33">
        <v>0</v>
      </c>
      <c r="K106" s="33">
        <v>0</v>
      </c>
      <c r="L106" s="33">
        <v>2.173421134695154E-2</v>
      </c>
      <c r="M106" s="33">
        <v>0</v>
      </c>
      <c r="N106" s="33">
        <v>0</v>
      </c>
      <c r="O106" s="33">
        <v>1.5149717140862432E-3</v>
      </c>
      <c r="P106" s="33">
        <v>0</v>
      </c>
      <c r="Q106" s="33">
        <v>0</v>
      </c>
      <c r="R106" s="33">
        <v>2.2360341483393126E-3</v>
      </c>
      <c r="S106" s="33"/>
      <c r="T106" s="33">
        <v>0</v>
      </c>
      <c r="U106" s="33"/>
    </row>
    <row r="107" spans="1:21">
      <c r="A107" s="41">
        <v>41933</v>
      </c>
      <c r="B107" s="33" t="s">
        <v>8</v>
      </c>
      <c r="C107" s="33">
        <v>0</v>
      </c>
      <c r="D107" s="33">
        <v>0</v>
      </c>
      <c r="E107" s="33">
        <v>0</v>
      </c>
      <c r="F107" s="33">
        <v>0</v>
      </c>
      <c r="G107" s="33">
        <v>0</v>
      </c>
      <c r="H107" s="33">
        <v>0</v>
      </c>
      <c r="I107" s="33">
        <v>2.3970245495290855E-2</v>
      </c>
      <c r="J107" s="33">
        <v>0</v>
      </c>
      <c r="K107" s="33">
        <v>0</v>
      </c>
      <c r="L107" s="33">
        <v>2.173421134695154E-2</v>
      </c>
      <c r="M107" s="33">
        <v>0</v>
      </c>
      <c r="N107" s="33">
        <v>0</v>
      </c>
      <c r="O107" s="33">
        <v>1.5149717140862432E-3</v>
      </c>
      <c r="P107" s="33">
        <v>0</v>
      </c>
      <c r="Q107" s="33">
        <v>0</v>
      </c>
      <c r="R107" s="33">
        <v>2.2360341483393126E-3</v>
      </c>
      <c r="S107" s="33"/>
      <c r="T107" s="33">
        <v>0</v>
      </c>
      <c r="U107" s="33"/>
    </row>
    <row r="108" spans="1:21">
      <c r="A108" s="41">
        <v>41934</v>
      </c>
      <c r="B108" s="33" t="s">
        <v>8</v>
      </c>
      <c r="C108" s="33">
        <v>0</v>
      </c>
      <c r="D108" s="33">
        <v>0</v>
      </c>
      <c r="E108" s="33">
        <v>0</v>
      </c>
      <c r="F108" s="33">
        <v>0</v>
      </c>
      <c r="G108" s="33">
        <v>0</v>
      </c>
      <c r="H108" s="33">
        <v>0</v>
      </c>
      <c r="I108" s="33">
        <v>2.3970245495290855E-2</v>
      </c>
      <c r="J108" s="33">
        <v>0</v>
      </c>
      <c r="K108" s="33">
        <v>0</v>
      </c>
      <c r="L108" s="33">
        <v>2.173421134695154E-2</v>
      </c>
      <c r="M108" s="33">
        <v>0</v>
      </c>
      <c r="N108" s="33">
        <v>0</v>
      </c>
      <c r="O108" s="33">
        <v>1.5149717140862432E-3</v>
      </c>
      <c r="P108" s="33">
        <v>0</v>
      </c>
      <c r="Q108" s="33">
        <v>0</v>
      </c>
      <c r="R108" s="33">
        <v>2.2360341483393126E-3</v>
      </c>
      <c r="S108" s="33"/>
      <c r="T108" s="33">
        <v>0</v>
      </c>
      <c r="U108" s="33"/>
    </row>
    <row r="109" spans="1:21">
      <c r="A109" s="41">
        <v>41935</v>
      </c>
      <c r="B109" s="33" t="s">
        <v>8</v>
      </c>
      <c r="C109" s="33">
        <v>0</v>
      </c>
      <c r="D109" s="33">
        <v>0</v>
      </c>
      <c r="E109" s="33">
        <v>0</v>
      </c>
      <c r="F109" s="33">
        <v>0</v>
      </c>
      <c r="G109" s="33">
        <v>0</v>
      </c>
      <c r="H109" s="33">
        <v>0</v>
      </c>
      <c r="I109" s="33">
        <v>2.3970245495290855E-2</v>
      </c>
      <c r="J109" s="33">
        <v>0</v>
      </c>
      <c r="K109" s="33">
        <v>0</v>
      </c>
      <c r="L109" s="33">
        <v>2.173421134695154E-2</v>
      </c>
      <c r="M109" s="33">
        <v>0</v>
      </c>
      <c r="N109" s="33">
        <v>0</v>
      </c>
      <c r="O109" s="33">
        <v>1.5149717140862432E-3</v>
      </c>
      <c r="P109" s="33">
        <v>0</v>
      </c>
      <c r="Q109" s="33">
        <v>0</v>
      </c>
      <c r="R109" s="33">
        <v>2.2360341483393126E-3</v>
      </c>
      <c r="S109" s="33"/>
      <c r="T109" s="33">
        <v>0</v>
      </c>
      <c r="U109" s="33"/>
    </row>
    <row r="110" spans="1:21">
      <c r="A110" s="41">
        <v>41936</v>
      </c>
      <c r="B110" s="33" t="s">
        <v>8</v>
      </c>
      <c r="C110" s="33">
        <v>0</v>
      </c>
      <c r="D110" s="33">
        <v>0</v>
      </c>
      <c r="E110" s="33">
        <v>0</v>
      </c>
      <c r="F110" s="33">
        <v>0</v>
      </c>
      <c r="G110" s="33">
        <v>0</v>
      </c>
      <c r="H110" s="33">
        <v>0</v>
      </c>
      <c r="I110" s="33">
        <v>2.3970245495290855E-2</v>
      </c>
      <c r="J110" s="33">
        <v>0</v>
      </c>
      <c r="K110" s="33">
        <v>0</v>
      </c>
      <c r="L110" s="33">
        <v>2.173421134695154E-2</v>
      </c>
      <c r="M110" s="33">
        <v>0</v>
      </c>
      <c r="N110" s="33">
        <v>0</v>
      </c>
      <c r="O110" s="33">
        <v>1.5149717140862432E-3</v>
      </c>
      <c r="P110" s="33">
        <v>0</v>
      </c>
      <c r="Q110" s="33">
        <v>0</v>
      </c>
      <c r="R110" s="33">
        <v>2.2360341483393126E-3</v>
      </c>
      <c r="S110" s="33"/>
      <c r="T110" s="33">
        <v>0</v>
      </c>
      <c r="U110" s="33"/>
    </row>
    <row r="111" spans="1:21">
      <c r="A111" s="41">
        <v>41937</v>
      </c>
      <c r="B111" s="33" t="s">
        <v>8</v>
      </c>
      <c r="C111" s="33">
        <v>0</v>
      </c>
      <c r="D111" s="33">
        <v>0</v>
      </c>
      <c r="E111" s="33">
        <v>0</v>
      </c>
      <c r="F111" s="33">
        <v>0</v>
      </c>
      <c r="G111" s="33">
        <v>0</v>
      </c>
      <c r="H111" s="33">
        <v>0</v>
      </c>
      <c r="I111" s="33">
        <v>2.3970245495290855E-2</v>
      </c>
      <c r="J111" s="33">
        <v>0</v>
      </c>
      <c r="K111" s="33">
        <v>0</v>
      </c>
      <c r="L111" s="33">
        <v>2.173421134695154E-2</v>
      </c>
      <c r="M111" s="33">
        <v>0</v>
      </c>
      <c r="N111" s="33">
        <v>0</v>
      </c>
      <c r="O111" s="33">
        <v>1.5149717140862432E-3</v>
      </c>
      <c r="P111" s="33">
        <v>0</v>
      </c>
      <c r="Q111" s="33">
        <v>0</v>
      </c>
      <c r="R111" s="33">
        <v>2.2360341483393126E-3</v>
      </c>
      <c r="S111" s="33"/>
      <c r="T111" s="33">
        <v>0</v>
      </c>
      <c r="U111" s="33"/>
    </row>
    <row r="112" spans="1:21">
      <c r="A112" s="41">
        <v>41938</v>
      </c>
      <c r="B112" s="33" t="s">
        <v>8</v>
      </c>
      <c r="C112" s="33">
        <v>0</v>
      </c>
      <c r="D112" s="33">
        <v>0</v>
      </c>
      <c r="E112" s="33">
        <v>0</v>
      </c>
      <c r="F112" s="33">
        <v>0</v>
      </c>
      <c r="G112" s="33">
        <v>0</v>
      </c>
      <c r="H112" s="33">
        <v>0</v>
      </c>
      <c r="I112" s="33">
        <v>2.3970245495290855E-2</v>
      </c>
      <c r="J112" s="33">
        <v>0</v>
      </c>
      <c r="K112" s="33">
        <v>0</v>
      </c>
      <c r="L112" s="33">
        <v>2.173421134695154E-2</v>
      </c>
      <c r="M112" s="33">
        <v>0</v>
      </c>
      <c r="N112" s="33">
        <v>0</v>
      </c>
      <c r="O112" s="33">
        <v>1.5149717140862432E-3</v>
      </c>
      <c r="P112" s="33">
        <v>0</v>
      </c>
      <c r="Q112" s="33">
        <v>0</v>
      </c>
      <c r="R112" s="33">
        <v>2.2360341483393126E-3</v>
      </c>
      <c r="S112" s="33"/>
      <c r="T112" s="33">
        <v>0</v>
      </c>
      <c r="U112" s="33"/>
    </row>
    <row r="113" spans="1:21">
      <c r="A113" s="41">
        <v>41939</v>
      </c>
      <c r="B113" s="33" t="s">
        <v>8</v>
      </c>
      <c r="C113" s="33">
        <v>0</v>
      </c>
      <c r="D113" s="33">
        <v>0</v>
      </c>
      <c r="E113" s="33">
        <v>0</v>
      </c>
      <c r="F113" s="33">
        <v>0</v>
      </c>
      <c r="G113" s="33">
        <v>0</v>
      </c>
      <c r="H113" s="33">
        <v>0</v>
      </c>
      <c r="I113" s="33">
        <v>2.3970245495290855E-2</v>
      </c>
      <c r="J113" s="33">
        <v>0</v>
      </c>
      <c r="K113" s="33">
        <v>0</v>
      </c>
      <c r="L113" s="33">
        <v>2.173421134695154E-2</v>
      </c>
      <c r="M113" s="33">
        <v>0</v>
      </c>
      <c r="N113" s="33">
        <v>0</v>
      </c>
      <c r="O113" s="33">
        <v>1.5149717140862432E-3</v>
      </c>
      <c r="P113" s="33">
        <v>0</v>
      </c>
      <c r="Q113" s="33">
        <v>0</v>
      </c>
      <c r="R113" s="33">
        <v>2.2360341483393126E-3</v>
      </c>
      <c r="S113" s="33"/>
      <c r="T113" s="33">
        <v>0</v>
      </c>
      <c r="U113" s="33"/>
    </row>
    <row r="114" spans="1:21">
      <c r="A114" s="41">
        <v>41940</v>
      </c>
      <c r="B114" s="33" t="s">
        <v>8</v>
      </c>
      <c r="C114" s="33">
        <v>0</v>
      </c>
      <c r="D114" s="33">
        <v>0</v>
      </c>
      <c r="E114" s="33">
        <v>0</v>
      </c>
      <c r="F114" s="33">
        <v>0</v>
      </c>
      <c r="G114" s="33">
        <v>0</v>
      </c>
      <c r="H114" s="33">
        <v>0</v>
      </c>
      <c r="I114" s="33">
        <v>2.3970245495290855E-2</v>
      </c>
      <c r="J114" s="33">
        <v>0</v>
      </c>
      <c r="K114" s="33">
        <v>0</v>
      </c>
      <c r="L114" s="33">
        <v>2.173421134695154E-2</v>
      </c>
      <c r="M114" s="33">
        <v>0</v>
      </c>
      <c r="N114" s="33">
        <v>0</v>
      </c>
      <c r="O114" s="33">
        <v>1.5149717140862432E-3</v>
      </c>
      <c r="P114" s="33">
        <v>0</v>
      </c>
      <c r="Q114" s="33">
        <v>0</v>
      </c>
      <c r="R114" s="33">
        <v>2.2360341483393126E-3</v>
      </c>
      <c r="S114" s="33"/>
      <c r="T114" s="33">
        <v>0</v>
      </c>
      <c r="U114" s="33"/>
    </row>
    <row r="115" spans="1:21">
      <c r="A115" s="41">
        <v>41941</v>
      </c>
      <c r="B115" s="33" t="s">
        <v>8</v>
      </c>
      <c r="C115" s="33">
        <v>0</v>
      </c>
      <c r="D115" s="33">
        <v>0</v>
      </c>
      <c r="E115" s="33">
        <v>0</v>
      </c>
      <c r="F115" s="33">
        <v>0</v>
      </c>
      <c r="G115" s="33">
        <v>0</v>
      </c>
      <c r="H115" s="33">
        <v>0</v>
      </c>
      <c r="I115" s="33">
        <v>2.3970245495290855E-2</v>
      </c>
      <c r="J115" s="33">
        <v>0</v>
      </c>
      <c r="K115" s="33">
        <v>0</v>
      </c>
      <c r="L115" s="33">
        <v>2.173421134695154E-2</v>
      </c>
      <c r="M115" s="33">
        <v>0</v>
      </c>
      <c r="N115" s="33">
        <v>0</v>
      </c>
      <c r="O115" s="33">
        <v>1.5149717140862432E-3</v>
      </c>
      <c r="P115" s="33">
        <v>0</v>
      </c>
      <c r="Q115" s="33">
        <v>0</v>
      </c>
      <c r="R115" s="33">
        <v>2.2360341483393126E-3</v>
      </c>
      <c r="S115" s="33"/>
      <c r="T115" s="33">
        <v>0</v>
      </c>
      <c r="U115" s="33"/>
    </row>
    <row r="116" spans="1:21">
      <c r="A116" s="41">
        <v>41942</v>
      </c>
      <c r="B116" s="33" t="s">
        <v>8</v>
      </c>
      <c r="C116" s="33">
        <v>0</v>
      </c>
      <c r="D116" s="33">
        <v>0</v>
      </c>
      <c r="E116" s="33">
        <v>0</v>
      </c>
      <c r="F116" s="33">
        <v>0</v>
      </c>
      <c r="G116" s="33">
        <v>0</v>
      </c>
      <c r="H116" s="33">
        <v>0</v>
      </c>
      <c r="I116" s="33">
        <v>2.3970245495290855E-2</v>
      </c>
      <c r="J116" s="33">
        <v>0</v>
      </c>
      <c r="K116" s="33">
        <v>0</v>
      </c>
      <c r="L116" s="33">
        <v>2.173421134695154E-2</v>
      </c>
      <c r="M116" s="33">
        <v>0</v>
      </c>
      <c r="N116" s="33">
        <v>0</v>
      </c>
      <c r="O116" s="33">
        <v>1.5149717140862432E-3</v>
      </c>
      <c r="P116" s="33">
        <v>0</v>
      </c>
      <c r="Q116" s="33">
        <v>0</v>
      </c>
      <c r="R116" s="33">
        <v>2.2360341483393126E-3</v>
      </c>
      <c r="S116" s="33"/>
      <c r="T116" s="33">
        <v>0</v>
      </c>
      <c r="U116" s="33"/>
    </row>
    <row r="117" spans="1:21">
      <c r="A117" s="41">
        <v>41943</v>
      </c>
      <c r="B117" s="33" t="s">
        <v>8</v>
      </c>
      <c r="C117" s="33">
        <v>0</v>
      </c>
      <c r="D117" s="33">
        <v>0</v>
      </c>
      <c r="E117" s="33">
        <v>0</v>
      </c>
      <c r="F117" s="33">
        <v>0</v>
      </c>
      <c r="G117" s="33">
        <v>0</v>
      </c>
      <c r="H117" s="33">
        <v>0</v>
      </c>
      <c r="I117" s="33">
        <v>2.3970245495290855E-2</v>
      </c>
      <c r="J117" s="33">
        <v>0</v>
      </c>
      <c r="K117" s="33">
        <v>0</v>
      </c>
      <c r="L117" s="33">
        <v>2.173421134695154E-2</v>
      </c>
      <c r="M117" s="33">
        <v>0</v>
      </c>
      <c r="N117" s="33">
        <v>0</v>
      </c>
      <c r="O117" s="33">
        <v>1.5149717140862432E-3</v>
      </c>
      <c r="P117" s="33">
        <v>0</v>
      </c>
      <c r="Q117" s="33">
        <v>0</v>
      </c>
      <c r="R117" s="33">
        <v>2.2360341483393126E-3</v>
      </c>
      <c r="S117" s="33"/>
      <c r="T117" s="33">
        <v>0</v>
      </c>
      <c r="U117" s="33"/>
    </row>
    <row r="118" spans="1:21">
      <c r="A118" s="41">
        <v>41944</v>
      </c>
      <c r="B118" s="33" t="s">
        <v>8</v>
      </c>
      <c r="C118" s="33">
        <v>0</v>
      </c>
      <c r="D118" s="33">
        <v>0</v>
      </c>
      <c r="E118" s="33">
        <v>0</v>
      </c>
      <c r="F118" s="33">
        <v>0</v>
      </c>
      <c r="G118" s="33">
        <v>0</v>
      </c>
      <c r="H118" s="33">
        <v>0</v>
      </c>
      <c r="I118" s="33">
        <v>2.3970245495290855E-2</v>
      </c>
      <c r="J118" s="33">
        <v>0</v>
      </c>
      <c r="K118" s="33">
        <v>0</v>
      </c>
      <c r="L118" s="33">
        <v>2.173421134695154E-2</v>
      </c>
      <c r="M118" s="33">
        <v>0</v>
      </c>
      <c r="N118" s="33">
        <v>0</v>
      </c>
      <c r="O118" s="33">
        <v>1.5149717140862432E-3</v>
      </c>
      <c r="P118" s="33">
        <v>0</v>
      </c>
      <c r="Q118" s="33">
        <v>0</v>
      </c>
      <c r="R118" s="33">
        <v>2.2360341483393126E-3</v>
      </c>
      <c r="S118" s="33"/>
      <c r="T118" s="33">
        <v>0</v>
      </c>
      <c r="U118" s="33"/>
    </row>
    <row r="119" spans="1:21">
      <c r="A119" s="41">
        <v>41945</v>
      </c>
      <c r="B119" s="33" t="s">
        <v>8</v>
      </c>
      <c r="C119" s="33">
        <v>0</v>
      </c>
      <c r="D119" s="33">
        <v>0</v>
      </c>
      <c r="E119" s="33">
        <v>0</v>
      </c>
      <c r="F119" s="33">
        <v>0</v>
      </c>
      <c r="G119" s="33">
        <v>0</v>
      </c>
      <c r="H119" s="33">
        <v>0</v>
      </c>
      <c r="I119" s="33">
        <v>2.3970245495290855E-2</v>
      </c>
      <c r="J119" s="33">
        <v>0</v>
      </c>
      <c r="K119" s="33">
        <v>0</v>
      </c>
      <c r="L119" s="33">
        <v>2.173421134695154E-2</v>
      </c>
      <c r="M119" s="33">
        <v>0</v>
      </c>
      <c r="N119" s="33">
        <v>0</v>
      </c>
      <c r="O119" s="33">
        <v>1.5149717140862432E-3</v>
      </c>
      <c r="P119" s="33">
        <v>0</v>
      </c>
      <c r="Q119" s="33">
        <v>0</v>
      </c>
      <c r="R119" s="33">
        <v>2.2360341483393126E-3</v>
      </c>
      <c r="S119" s="33"/>
      <c r="T119" s="33">
        <v>0</v>
      </c>
      <c r="U119" s="33"/>
    </row>
    <row r="120" spans="1:21">
      <c r="A120" s="41">
        <v>41946</v>
      </c>
      <c r="B120" s="33" t="s">
        <v>8</v>
      </c>
      <c r="C120" s="33">
        <v>0</v>
      </c>
      <c r="D120" s="33">
        <v>0</v>
      </c>
      <c r="E120" s="33">
        <v>0</v>
      </c>
      <c r="F120" s="33">
        <v>0</v>
      </c>
      <c r="G120" s="33">
        <v>0</v>
      </c>
      <c r="H120" s="33">
        <v>0</v>
      </c>
      <c r="I120" s="33">
        <v>2.3970245495290855E-2</v>
      </c>
      <c r="J120" s="33">
        <v>0</v>
      </c>
      <c r="K120" s="33">
        <v>0</v>
      </c>
      <c r="L120" s="33">
        <v>2.173421134695154E-2</v>
      </c>
      <c r="M120" s="33">
        <v>0</v>
      </c>
      <c r="N120" s="33">
        <v>0</v>
      </c>
      <c r="O120" s="33">
        <v>1.5149717140862432E-3</v>
      </c>
      <c r="P120" s="33">
        <v>0</v>
      </c>
      <c r="Q120" s="33">
        <v>0</v>
      </c>
      <c r="R120" s="33">
        <v>2.2360341483393126E-3</v>
      </c>
      <c r="S120" s="33"/>
      <c r="T120" s="33">
        <v>0</v>
      </c>
      <c r="U120" s="33"/>
    </row>
    <row r="121" spans="1:21">
      <c r="A121" s="41">
        <v>41947</v>
      </c>
      <c r="B121" s="33" t="s">
        <v>4</v>
      </c>
      <c r="C121" s="33">
        <v>9.75</v>
      </c>
      <c r="D121" s="33">
        <v>26</v>
      </c>
      <c r="E121" s="33">
        <v>586.53261247199998</v>
      </c>
      <c r="F121" s="33">
        <v>0</v>
      </c>
      <c r="G121" s="33">
        <v>405.82884568850557</v>
      </c>
      <c r="H121" s="33">
        <v>998.96331246401371</v>
      </c>
      <c r="I121" s="33">
        <v>2.437607434097936E-2</v>
      </c>
      <c r="J121" s="33">
        <v>405.3008863862301</v>
      </c>
      <c r="K121" s="33">
        <v>997.66372033533571</v>
      </c>
      <c r="L121" s="33">
        <v>2.2139512233337769E-2</v>
      </c>
      <c r="M121" s="33">
        <v>6.8236829926253711E-2</v>
      </c>
      <c r="N121" s="33">
        <v>0.16796758135693221</v>
      </c>
      <c r="O121" s="33">
        <v>1.583208544012497E-3</v>
      </c>
      <c r="P121" s="33">
        <v>0.5279593022754514</v>
      </c>
      <c r="Q121" s="33">
        <v>1.2995921286780341</v>
      </c>
      <c r="R121" s="33">
        <v>2.236562107641588E-3</v>
      </c>
      <c r="S121" s="33">
        <v>2090.428917794</v>
      </c>
      <c r="T121" s="33">
        <v>0.3</v>
      </c>
      <c r="U121" s="33"/>
    </row>
    <row r="122" spans="1:21">
      <c r="A122" s="41">
        <v>41948</v>
      </c>
      <c r="B122" s="33" t="s">
        <v>4</v>
      </c>
      <c r="C122" s="33">
        <v>24</v>
      </c>
      <c r="D122" s="33">
        <v>28</v>
      </c>
      <c r="E122" s="33">
        <v>514.448856686</v>
      </c>
      <c r="F122" s="33">
        <v>0</v>
      </c>
      <c r="G122" s="33">
        <v>990.21689341674778</v>
      </c>
      <c r="H122" s="33">
        <v>990.21689341674778</v>
      </c>
      <c r="I122" s="33">
        <v>2.5366291234396109E-2</v>
      </c>
      <c r="J122" s="33">
        <v>985.48089601761001</v>
      </c>
      <c r="K122" s="33">
        <v>985.48089601760989</v>
      </c>
      <c r="L122" s="33">
        <v>2.3124993129355381E-2</v>
      </c>
      <c r="M122" s="33">
        <v>2.0335617916656064E-2</v>
      </c>
      <c r="N122" s="33">
        <v>2.0335617916656064E-2</v>
      </c>
      <c r="O122" s="33">
        <v>1.603544161929153E-3</v>
      </c>
      <c r="P122" s="33">
        <v>4.7359973991377187</v>
      </c>
      <c r="Q122" s="33">
        <v>4.7359973991377187</v>
      </c>
      <c r="R122" s="33">
        <v>2.2412981050407258E-3</v>
      </c>
      <c r="S122" s="33">
        <v>2084.047257322</v>
      </c>
      <c r="T122" s="33">
        <v>0.3</v>
      </c>
      <c r="U122" s="33"/>
    </row>
    <row r="123" spans="1:21">
      <c r="A123" s="41">
        <v>41949</v>
      </c>
      <c r="B123" s="33" t="s">
        <v>4</v>
      </c>
      <c r="C123" s="33">
        <v>24</v>
      </c>
      <c r="D123" s="33">
        <v>26</v>
      </c>
      <c r="E123" s="33">
        <v>551.72355535199995</v>
      </c>
      <c r="F123" s="33">
        <v>0</v>
      </c>
      <c r="G123" s="33">
        <v>935.03964508127103</v>
      </c>
      <c r="H123" s="33">
        <v>935.03964508127103</v>
      </c>
      <c r="I123" s="33">
        <v>2.6301330879477381E-2</v>
      </c>
      <c r="J123" s="33">
        <v>933.82435785717917</v>
      </c>
      <c r="K123" s="33">
        <v>933.82435785717917</v>
      </c>
      <c r="L123" s="33">
        <v>2.4058817487212558E-2</v>
      </c>
      <c r="M123" s="33">
        <v>8.6776998664448559E-6</v>
      </c>
      <c r="N123" s="33">
        <v>8.6776998664448559E-6</v>
      </c>
      <c r="O123" s="33">
        <v>1.6035528396290194E-3</v>
      </c>
      <c r="P123" s="33">
        <v>1.2152872240919124</v>
      </c>
      <c r="Q123" s="33">
        <v>1.2152872240919124</v>
      </c>
      <c r="R123" s="33">
        <v>2.2425133922648176E-3</v>
      </c>
      <c r="S123" s="33">
        <v>2085.6426724399998</v>
      </c>
      <c r="T123" s="33">
        <v>0.25</v>
      </c>
      <c r="U123" s="33"/>
    </row>
    <row r="124" spans="1:21">
      <c r="A124" s="41">
        <v>41950</v>
      </c>
      <c r="B124" s="33" t="s">
        <v>4</v>
      </c>
      <c r="C124" s="33">
        <v>24</v>
      </c>
      <c r="D124" s="33">
        <v>26</v>
      </c>
      <c r="E124" s="33">
        <v>507.92215847599999</v>
      </c>
      <c r="F124" s="33">
        <v>0</v>
      </c>
      <c r="G124" s="33">
        <v>945.44611851434115</v>
      </c>
      <c r="H124" s="33">
        <v>945.44611851434115</v>
      </c>
      <c r="I124" s="33">
        <v>2.7246776997991721E-2</v>
      </c>
      <c r="J124" s="33">
        <v>931.84554897248597</v>
      </c>
      <c r="K124" s="33">
        <v>931.84554897248597</v>
      </c>
      <c r="L124" s="33">
        <v>2.4990663036185044E-2</v>
      </c>
      <c r="M124" s="33">
        <v>1.2468714712449063E-4</v>
      </c>
      <c r="N124" s="33">
        <v>1.2468714712449063E-4</v>
      </c>
      <c r="O124" s="33">
        <v>1.6036775267761439E-3</v>
      </c>
      <c r="P124" s="33">
        <v>13.600569541855201</v>
      </c>
      <c r="Q124" s="33">
        <v>13.600569541855201</v>
      </c>
      <c r="R124" s="33">
        <v>2.2561139618066731E-3</v>
      </c>
      <c r="S124" s="33">
        <v>2083.1770308939999</v>
      </c>
      <c r="T124" s="33">
        <v>0.25</v>
      </c>
      <c r="U124" s="33"/>
    </row>
    <row r="125" spans="1:21">
      <c r="A125" s="41">
        <v>41951</v>
      </c>
      <c r="B125" s="33" t="s">
        <v>4</v>
      </c>
      <c r="C125" s="33">
        <v>24</v>
      </c>
      <c r="D125" s="33">
        <v>26</v>
      </c>
      <c r="E125" s="33">
        <v>506.32674335799999</v>
      </c>
      <c r="F125" s="33">
        <v>0</v>
      </c>
      <c r="G125" s="33">
        <v>1034.9172113198438</v>
      </c>
      <c r="H125" s="33">
        <v>1034.9172113198438</v>
      </c>
      <c r="I125" s="33">
        <v>2.8281694209311564E-2</v>
      </c>
      <c r="J125" s="33">
        <v>1026.2968585816591</v>
      </c>
      <c r="K125" s="33">
        <v>1026.2968585816591</v>
      </c>
      <c r="L125" s="33">
        <v>2.6016959894766704E-2</v>
      </c>
      <c r="M125" s="33">
        <v>0</v>
      </c>
      <c r="N125" s="33">
        <v>0</v>
      </c>
      <c r="O125" s="33">
        <v>1.6036775267761439E-3</v>
      </c>
      <c r="P125" s="33">
        <v>8.6203527381847813</v>
      </c>
      <c r="Q125" s="33">
        <v>8.6203527381847813</v>
      </c>
      <c r="R125" s="33">
        <v>2.2647343145448581E-3</v>
      </c>
      <c r="S125" s="33">
        <v>2083.3220686320001</v>
      </c>
      <c r="T125" s="33">
        <v>0.25</v>
      </c>
      <c r="U125" s="33"/>
    </row>
    <row r="126" spans="1:21">
      <c r="A126" s="41">
        <v>41952</v>
      </c>
      <c r="B126" s="33" t="s">
        <v>4</v>
      </c>
      <c r="C126" s="33">
        <v>24</v>
      </c>
      <c r="D126" s="33">
        <v>26</v>
      </c>
      <c r="E126" s="33">
        <v>468.47189373999998</v>
      </c>
      <c r="F126" s="33">
        <v>0</v>
      </c>
      <c r="G126" s="33">
        <v>1037.2933018395765</v>
      </c>
      <c r="H126" s="33">
        <v>1037.2933018395765</v>
      </c>
      <c r="I126" s="33">
        <v>2.931898751115114E-2</v>
      </c>
      <c r="J126" s="33">
        <v>1032.316998323116</v>
      </c>
      <c r="K126" s="33">
        <v>1032.316998323116</v>
      </c>
      <c r="L126" s="33">
        <v>2.7049276893089821E-2</v>
      </c>
      <c r="M126" s="33">
        <v>4.4524239876205937E-6</v>
      </c>
      <c r="N126" s="33">
        <v>4.4524239876205937E-6</v>
      </c>
      <c r="O126" s="33">
        <v>1.6036819792001316E-3</v>
      </c>
      <c r="P126" s="33">
        <v>4.9763035164606855</v>
      </c>
      <c r="Q126" s="33">
        <v>4.9763035164606855</v>
      </c>
      <c r="R126" s="33">
        <v>2.2697106180613186E-3</v>
      </c>
      <c r="S126" s="33">
        <v>2084.6274082740001</v>
      </c>
      <c r="T126" s="33">
        <v>0.21</v>
      </c>
      <c r="U126" s="33"/>
    </row>
    <row r="127" spans="1:21">
      <c r="A127" s="41">
        <v>41953</v>
      </c>
      <c r="B127" s="33" t="s">
        <v>4</v>
      </c>
      <c r="C127" s="33">
        <v>24</v>
      </c>
      <c r="D127" s="33">
        <v>26</v>
      </c>
      <c r="E127" s="33">
        <v>583.92193318800003</v>
      </c>
      <c r="F127" s="33">
        <v>0</v>
      </c>
      <c r="G127" s="33">
        <v>717.47170142581967</v>
      </c>
      <c r="H127" s="33">
        <v>717.47170142581967</v>
      </c>
      <c r="I127" s="33">
        <v>3.0036459212576961E-2</v>
      </c>
      <c r="J127" s="33">
        <v>686.67246469634529</v>
      </c>
      <c r="K127" s="33">
        <v>686.67246469634529</v>
      </c>
      <c r="L127" s="33">
        <v>2.7735949357786168E-2</v>
      </c>
      <c r="M127" s="33">
        <v>1.0557757631219184E-2</v>
      </c>
      <c r="N127" s="33">
        <v>1.0557757631219184E-2</v>
      </c>
      <c r="O127" s="33">
        <v>1.6142397368313509E-3</v>
      </c>
      <c r="P127" s="33">
        <v>30.799236729474423</v>
      </c>
      <c r="Q127" s="33">
        <v>30.799236729474423</v>
      </c>
      <c r="R127" s="33">
        <v>2.3005098547907929E-3</v>
      </c>
      <c r="S127" s="33">
        <v>2091.1541064839998</v>
      </c>
      <c r="T127" s="33">
        <v>0.21</v>
      </c>
      <c r="U127" s="33"/>
    </row>
    <row r="128" spans="1:21">
      <c r="A128" s="41">
        <v>41954</v>
      </c>
      <c r="B128" s="33" t="s">
        <v>4</v>
      </c>
      <c r="C128" s="33">
        <v>24</v>
      </c>
      <c r="D128" s="33">
        <v>26</v>
      </c>
      <c r="E128" s="33">
        <v>829.035710408</v>
      </c>
      <c r="F128" s="33">
        <v>0</v>
      </c>
      <c r="G128" s="33">
        <v>486.76038411289346</v>
      </c>
      <c r="H128" s="33">
        <v>486.76038411289346</v>
      </c>
      <c r="I128" s="33">
        <v>3.0523219596689855E-2</v>
      </c>
      <c r="J128" s="33">
        <v>474.8195262483174</v>
      </c>
      <c r="K128" s="33">
        <v>474.8195262483174</v>
      </c>
      <c r="L128" s="33">
        <v>2.8210768884034485E-2</v>
      </c>
      <c r="M128" s="33">
        <v>0.23691409746321193</v>
      </c>
      <c r="N128" s="33">
        <v>0.23691409746321193</v>
      </c>
      <c r="O128" s="33">
        <v>1.8511538342945628E-3</v>
      </c>
      <c r="P128" s="33">
        <v>11.940857864576074</v>
      </c>
      <c r="Q128" s="33">
        <v>11.940857864576074</v>
      </c>
      <c r="R128" s="33">
        <v>2.3124507126553689E-3</v>
      </c>
      <c r="S128" s="33">
        <v>2092.16937065</v>
      </c>
      <c r="T128" s="33">
        <v>0.21</v>
      </c>
      <c r="U128" s="33"/>
    </row>
    <row r="129" spans="1:21">
      <c r="A129" s="41">
        <v>41955</v>
      </c>
      <c r="B129" s="33" t="s">
        <v>4</v>
      </c>
      <c r="C129" s="33">
        <v>24</v>
      </c>
      <c r="D129" s="33">
        <v>26</v>
      </c>
      <c r="E129" s="33">
        <v>495.15883753200001</v>
      </c>
      <c r="F129" s="33">
        <v>0</v>
      </c>
      <c r="G129" s="33">
        <v>703.54123715401033</v>
      </c>
      <c r="H129" s="33">
        <v>703.54123715401033</v>
      </c>
      <c r="I129" s="33">
        <v>3.1226760833843865E-2</v>
      </c>
      <c r="J129" s="33">
        <v>665.17578844449167</v>
      </c>
      <c r="K129" s="33">
        <v>665.17578844449167</v>
      </c>
      <c r="L129" s="33">
        <v>2.8875944672478976E-2</v>
      </c>
      <c r="M129" s="33">
        <v>0</v>
      </c>
      <c r="N129" s="33">
        <v>0</v>
      </c>
      <c r="O129" s="33">
        <v>1.8511538342945628E-3</v>
      </c>
      <c r="P129" s="33">
        <v>38.365448709518652</v>
      </c>
      <c r="Q129" s="33">
        <v>38.365448709518652</v>
      </c>
      <c r="R129" s="33">
        <v>2.3508161613648875E-3</v>
      </c>
      <c r="S129" s="33">
        <v>2091.0090687460001</v>
      </c>
      <c r="T129" s="33">
        <v>0.21</v>
      </c>
      <c r="U129" s="33"/>
    </row>
    <row r="130" spans="1:21">
      <c r="A130" s="41">
        <v>41956</v>
      </c>
      <c r="B130" s="33" t="s">
        <v>4</v>
      </c>
      <c r="C130" s="33">
        <v>9.75</v>
      </c>
      <c r="D130" s="33">
        <v>26</v>
      </c>
      <c r="E130" s="33">
        <v>586.53261247199998</v>
      </c>
      <c r="F130" s="33">
        <v>0</v>
      </c>
      <c r="G130" s="33">
        <v>405.82884568850557</v>
      </c>
      <c r="H130" s="33">
        <v>998.96331246401371</v>
      </c>
      <c r="I130" s="33">
        <v>3.163258967953237E-2</v>
      </c>
      <c r="J130" s="33">
        <v>405.3008863862301</v>
      </c>
      <c r="K130" s="33">
        <v>997.66372033533571</v>
      </c>
      <c r="L130" s="33">
        <v>2.9281245558865205E-2</v>
      </c>
      <c r="M130" s="33">
        <v>2.577709583531641E-2</v>
      </c>
      <c r="N130" s="33">
        <v>6.3451312825394235E-2</v>
      </c>
      <c r="O130" s="33">
        <v>1.8769309301298793E-3</v>
      </c>
      <c r="P130" s="33">
        <v>0.5279593022754514</v>
      </c>
      <c r="Q130" s="33">
        <v>1.2995921286780341</v>
      </c>
      <c r="R130" s="33">
        <v>2.3513441206671629E-3</v>
      </c>
      <c r="S130" s="33">
        <v>2090.428917794</v>
      </c>
      <c r="T130" s="33">
        <v>0.21</v>
      </c>
      <c r="U130" s="33"/>
    </row>
    <row r="131" spans="1:21">
      <c r="A131" s="41">
        <v>41957</v>
      </c>
      <c r="B131" s="33" t="s">
        <v>4</v>
      </c>
      <c r="C131" s="33">
        <v>24</v>
      </c>
      <c r="D131" s="33">
        <v>30</v>
      </c>
      <c r="E131" s="33">
        <v>398.12859080999999</v>
      </c>
      <c r="F131" s="33">
        <v>0</v>
      </c>
      <c r="G131" s="33">
        <v>1063.0540148659497</v>
      </c>
      <c r="H131" s="33">
        <v>1063.0540148659497</v>
      </c>
      <c r="I131" s="33">
        <v>3.269564369439832E-2</v>
      </c>
      <c r="J131" s="33">
        <v>1062.3088399037847</v>
      </c>
      <c r="K131" s="33">
        <v>1062.3088399037847</v>
      </c>
      <c r="L131" s="33">
        <v>3.0343554398768988E-2</v>
      </c>
      <c r="M131" s="33">
        <v>0</v>
      </c>
      <c r="N131" s="33">
        <v>0</v>
      </c>
      <c r="O131" s="33">
        <v>1.8769309301298793E-3</v>
      </c>
      <c r="P131" s="33">
        <v>0.74517496216501211</v>
      </c>
      <c r="Q131" s="33">
        <v>0.74517496216501211</v>
      </c>
      <c r="R131" s="33">
        <v>2.3520892956293278E-3</v>
      </c>
      <c r="S131" s="33">
        <v>2078.1007100639999</v>
      </c>
      <c r="T131" s="33">
        <v>0.21</v>
      </c>
      <c r="U131" s="33"/>
    </row>
    <row r="132" spans="1:21">
      <c r="A132" s="41">
        <v>41958</v>
      </c>
      <c r="B132" s="33" t="s">
        <v>4</v>
      </c>
      <c r="C132" s="33">
        <v>24</v>
      </c>
      <c r="D132" s="33">
        <v>30</v>
      </c>
      <c r="E132" s="33">
        <v>433.227723406</v>
      </c>
      <c r="F132" s="33">
        <v>0</v>
      </c>
      <c r="G132" s="33">
        <v>1165.4579179854961</v>
      </c>
      <c r="H132" s="33">
        <v>1165.4579179854961</v>
      </c>
      <c r="I132" s="33">
        <v>3.3861101612383815E-2</v>
      </c>
      <c r="J132" s="33">
        <v>1163.1263527107812</v>
      </c>
      <c r="K132" s="33">
        <v>1163.1263527107812</v>
      </c>
      <c r="L132" s="33">
        <v>3.1506680751479769E-2</v>
      </c>
      <c r="M132" s="33">
        <v>4.8884946407086759E-2</v>
      </c>
      <c r="N132" s="33">
        <v>4.8884946407086759E-2</v>
      </c>
      <c r="O132" s="33">
        <v>1.925815876536966E-3</v>
      </c>
      <c r="P132" s="33">
        <v>2.3315652747148028</v>
      </c>
      <c r="Q132" s="33">
        <v>2.3315652747148028</v>
      </c>
      <c r="R132" s="33">
        <v>2.3544208609040428E-3</v>
      </c>
      <c r="S132" s="33">
        <v>2077.3755213740001</v>
      </c>
      <c r="T132" s="33">
        <v>0.21</v>
      </c>
      <c r="U132" s="33"/>
    </row>
    <row r="133" spans="1:21">
      <c r="A133" s="41">
        <v>41959</v>
      </c>
      <c r="B133" s="33" t="s">
        <v>4</v>
      </c>
      <c r="C133" s="33">
        <v>24</v>
      </c>
      <c r="D133" s="33">
        <v>30</v>
      </c>
      <c r="E133" s="33">
        <v>403.05987390199999</v>
      </c>
      <c r="F133" s="33">
        <v>0</v>
      </c>
      <c r="G133" s="33">
        <v>1693.1994318470984</v>
      </c>
      <c r="H133" s="33">
        <v>1693.1994318470984</v>
      </c>
      <c r="I133" s="33">
        <v>3.5554301044230914E-2</v>
      </c>
      <c r="J133" s="33">
        <v>1683.0368799962462</v>
      </c>
      <c r="K133" s="33">
        <v>1683.0368799962462</v>
      </c>
      <c r="L133" s="33">
        <v>3.3189717631476018E-2</v>
      </c>
      <c r="M133" s="33">
        <v>0.14758807381497976</v>
      </c>
      <c r="N133" s="33">
        <v>0.14758807381497976</v>
      </c>
      <c r="O133" s="33">
        <v>2.0734039503519457E-3</v>
      </c>
      <c r="P133" s="33">
        <v>10.162551850852299</v>
      </c>
      <c r="Q133" s="33">
        <v>10.162551850852299</v>
      </c>
      <c r="R133" s="33">
        <v>2.3645834127548949E-3</v>
      </c>
      <c r="S133" s="33">
        <v>2062.871747574</v>
      </c>
      <c r="T133" s="33">
        <v>0.21</v>
      </c>
      <c r="U133" s="33"/>
    </row>
    <row r="134" spans="1:21">
      <c r="A134" s="41">
        <v>41960</v>
      </c>
      <c r="B134" s="33" t="s">
        <v>4</v>
      </c>
      <c r="C134" s="33">
        <v>24</v>
      </c>
      <c r="D134" s="33">
        <v>27</v>
      </c>
      <c r="E134" s="33">
        <v>393.77745866999999</v>
      </c>
      <c r="F134" s="33">
        <v>0</v>
      </c>
      <c r="G134" s="33">
        <v>1618.3585875627589</v>
      </c>
      <c r="H134" s="33">
        <v>1618.3585875627591</v>
      </c>
      <c r="I134" s="33">
        <v>3.717265963179367E-2</v>
      </c>
      <c r="J134" s="33">
        <v>1618.3585875627589</v>
      </c>
      <c r="K134" s="33">
        <v>1618.3585875627591</v>
      </c>
      <c r="L134" s="33">
        <v>3.4808076219038774E-2</v>
      </c>
      <c r="M134" s="33">
        <v>0.11471188515139026</v>
      </c>
      <c r="N134" s="33">
        <v>0.11471188515139027</v>
      </c>
      <c r="O134" s="33">
        <v>2.1881158355033358E-3</v>
      </c>
      <c r="P134" s="33">
        <v>0</v>
      </c>
      <c r="Q134" s="33">
        <v>0</v>
      </c>
      <c r="R134" s="33">
        <v>2.3645834127548949E-3</v>
      </c>
      <c r="S134" s="33">
        <v>2068.383181618</v>
      </c>
      <c r="T134" s="33">
        <v>0.21</v>
      </c>
      <c r="U134" s="33"/>
    </row>
    <row r="135" spans="1:21">
      <c r="A135" s="41">
        <v>41961</v>
      </c>
      <c r="B135" s="33" t="s">
        <v>4</v>
      </c>
      <c r="C135" s="33">
        <v>21</v>
      </c>
      <c r="D135" s="33">
        <v>5</v>
      </c>
      <c r="E135" s="33">
        <v>393.77745866999999</v>
      </c>
      <c r="F135" s="33">
        <v>0</v>
      </c>
      <c r="G135" s="33">
        <v>840.02291464678683</v>
      </c>
      <c r="H135" s="33">
        <v>960.02618816775646</v>
      </c>
      <c r="I135" s="33">
        <v>3.8012682546440454E-2</v>
      </c>
      <c r="J135" s="33">
        <v>840.02291464678683</v>
      </c>
      <c r="K135" s="33">
        <v>960.02618816775646</v>
      </c>
      <c r="L135" s="33">
        <v>3.5648099133685558E-2</v>
      </c>
      <c r="M135" s="33">
        <v>0</v>
      </c>
      <c r="N135" s="33">
        <v>0</v>
      </c>
      <c r="O135" s="33">
        <v>2.1881158355033358E-3</v>
      </c>
      <c r="P135" s="33">
        <v>0</v>
      </c>
      <c r="Q135" s="33">
        <v>0</v>
      </c>
      <c r="R135" s="33">
        <v>2.3645834127548949E-3</v>
      </c>
      <c r="S135" s="33">
        <v>2068.383181618</v>
      </c>
      <c r="T135" s="33">
        <v>0.21</v>
      </c>
      <c r="U135" s="33"/>
    </row>
    <row r="136" spans="1:21">
      <c r="A136" s="41">
        <v>41962</v>
      </c>
      <c r="B136" s="33" t="s">
        <v>4</v>
      </c>
      <c r="C136" s="33">
        <v>24</v>
      </c>
      <c r="D136" s="33">
        <v>34</v>
      </c>
      <c r="E136" s="33">
        <v>393.77745866999999</v>
      </c>
      <c r="F136" s="33">
        <v>0</v>
      </c>
      <c r="G136" s="33">
        <v>657.74085304457924</v>
      </c>
      <c r="H136" s="33">
        <v>657.74085304457924</v>
      </c>
      <c r="I136" s="33">
        <v>3.8670423399485031E-2</v>
      </c>
      <c r="J136" s="33">
        <v>657.74085304457924</v>
      </c>
      <c r="K136" s="33">
        <v>657.74085304457924</v>
      </c>
      <c r="L136" s="33">
        <v>3.6305839986730135E-2</v>
      </c>
      <c r="M136" s="33">
        <v>0</v>
      </c>
      <c r="N136" s="33">
        <v>0</v>
      </c>
      <c r="O136" s="33">
        <v>2.1881158355033358E-3</v>
      </c>
      <c r="P136" s="33">
        <v>0</v>
      </c>
      <c r="Q136" s="33">
        <v>0</v>
      </c>
      <c r="R136" s="33">
        <v>2.3645834127548949E-3</v>
      </c>
      <c r="S136" s="33">
        <v>2068.383181618</v>
      </c>
      <c r="T136" s="33">
        <v>0.21</v>
      </c>
      <c r="U136" s="33"/>
    </row>
    <row r="137" spans="1:21">
      <c r="A137" s="41">
        <v>41963</v>
      </c>
      <c r="B137" s="33" t="s">
        <v>4</v>
      </c>
      <c r="C137" s="33">
        <v>24</v>
      </c>
      <c r="D137" s="33">
        <v>37</v>
      </c>
      <c r="E137" s="33">
        <v>470.21234659599997</v>
      </c>
      <c r="F137" s="33">
        <v>0</v>
      </c>
      <c r="G137" s="33">
        <v>1812.9991353391811</v>
      </c>
      <c r="H137" s="33">
        <v>1812.9991353391811</v>
      </c>
      <c r="I137" s="33">
        <v>4.0483422534824211E-2</v>
      </c>
      <c r="J137" s="33">
        <v>1800.3457507790974</v>
      </c>
      <c r="K137" s="33">
        <v>1800.3457507790972</v>
      </c>
      <c r="L137" s="33">
        <v>3.8106185737509235E-2</v>
      </c>
      <c r="M137" s="33">
        <v>0.26557966680349376</v>
      </c>
      <c r="N137" s="33">
        <v>0.26557966680349376</v>
      </c>
      <c r="O137" s="33">
        <v>2.4536955023068295E-3</v>
      </c>
      <c r="P137" s="33">
        <v>12.653384560083692</v>
      </c>
      <c r="Q137" s="33">
        <v>12.653384560083694</v>
      </c>
      <c r="R137" s="33">
        <v>2.3772367973149784E-3</v>
      </c>
      <c r="S137" s="33">
        <v>2060.6961815039999</v>
      </c>
      <c r="T137" s="33">
        <v>0.21</v>
      </c>
      <c r="U137" s="33"/>
    </row>
    <row r="138" spans="1:21">
      <c r="A138" s="41">
        <v>41964</v>
      </c>
      <c r="B138" s="33" t="s">
        <v>4</v>
      </c>
      <c r="C138" s="33">
        <v>24</v>
      </c>
      <c r="D138" s="33">
        <v>36</v>
      </c>
      <c r="E138" s="33">
        <v>469.19708243000002</v>
      </c>
      <c r="F138" s="33">
        <v>0</v>
      </c>
      <c r="G138" s="33">
        <v>1739.6209597794889</v>
      </c>
      <c r="H138" s="33">
        <v>1739.6209597794891</v>
      </c>
      <c r="I138" s="33">
        <v>4.22230434946037E-2</v>
      </c>
      <c r="J138" s="33">
        <v>1727.8096259846582</v>
      </c>
      <c r="K138" s="33">
        <v>1727.8096259846582</v>
      </c>
      <c r="L138" s="33">
        <v>3.9833995363493892E-2</v>
      </c>
      <c r="M138" s="33">
        <v>0.19636608653057649</v>
      </c>
      <c r="N138" s="33">
        <v>0.19636608653057652</v>
      </c>
      <c r="O138" s="33">
        <v>2.6500615888374059E-3</v>
      </c>
      <c r="P138" s="33">
        <v>11.811333794830757</v>
      </c>
      <c r="Q138" s="33">
        <v>11.811333794830757</v>
      </c>
      <c r="R138" s="33">
        <v>2.3890481311098092E-3</v>
      </c>
      <c r="S138" s="33">
        <v>2061.5664079319999</v>
      </c>
      <c r="T138" s="33">
        <v>0.21</v>
      </c>
      <c r="U138" s="33"/>
    </row>
    <row r="139" spans="1:21">
      <c r="A139" s="41">
        <v>41965</v>
      </c>
      <c r="B139" s="33" t="s">
        <v>4</v>
      </c>
      <c r="C139" s="33">
        <v>24</v>
      </c>
      <c r="D139" s="33">
        <v>36</v>
      </c>
      <c r="E139" s="33">
        <v>436.85366685600002</v>
      </c>
      <c r="F139" s="33">
        <v>0</v>
      </c>
      <c r="G139" s="33">
        <v>1672.2913396745448</v>
      </c>
      <c r="H139" s="33">
        <v>1672.2913396745448</v>
      </c>
      <c r="I139" s="33">
        <v>4.3895334834278245E-2</v>
      </c>
      <c r="J139" s="33">
        <v>1665.8544717401574</v>
      </c>
      <c r="K139" s="33">
        <v>1665.8544717401574</v>
      </c>
      <c r="L139" s="33">
        <v>4.1499849835234047E-2</v>
      </c>
      <c r="M139" s="33">
        <v>0.17494923039854793</v>
      </c>
      <c r="N139" s="33">
        <v>0.17494923039854793</v>
      </c>
      <c r="O139" s="33">
        <v>2.825010819235954E-3</v>
      </c>
      <c r="P139" s="33">
        <v>6.4368679343874478</v>
      </c>
      <c r="Q139" s="33">
        <v>6.4368679343874469</v>
      </c>
      <c r="R139" s="33">
        <v>2.3954849990441966E-3</v>
      </c>
      <c r="S139" s="33">
        <v>2063.741974002</v>
      </c>
      <c r="T139" s="33">
        <v>0.21</v>
      </c>
      <c r="U139" s="33"/>
    </row>
    <row r="140" spans="1:21">
      <c r="A140" s="41">
        <v>41966</v>
      </c>
      <c r="B140" s="33" t="s">
        <v>4</v>
      </c>
      <c r="C140" s="33">
        <v>24</v>
      </c>
      <c r="D140" s="33">
        <v>36</v>
      </c>
      <c r="E140" s="33">
        <v>431.92238376400002</v>
      </c>
      <c r="F140" s="33">
        <v>0</v>
      </c>
      <c r="G140" s="33">
        <v>1782.2346289105517</v>
      </c>
      <c r="H140" s="33">
        <v>1782.2346289105517</v>
      </c>
      <c r="I140" s="33">
        <v>4.5677569463188794E-2</v>
      </c>
      <c r="J140" s="33">
        <v>1778.1822551803011</v>
      </c>
      <c r="K140" s="33">
        <v>1778.1822551803011</v>
      </c>
      <c r="L140" s="33">
        <v>4.3278032090414351E-2</v>
      </c>
      <c r="M140" s="33">
        <v>0.19094258243046863</v>
      </c>
      <c r="N140" s="33">
        <v>0.19094258243046863</v>
      </c>
      <c r="O140" s="33">
        <v>3.0159534016664228E-3</v>
      </c>
      <c r="P140" s="33">
        <v>4.0523737302505225</v>
      </c>
      <c r="Q140" s="33">
        <v>4.0523737302505225</v>
      </c>
      <c r="R140" s="33">
        <v>2.3995373727744469E-3</v>
      </c>
      <c r="S140" s="33">
        <v>2060.5511437659998</v>
      </c>
      <c r="T140" s="33">
        <v>0.21</v>
      </c>
      <c r="U140" s="33"/>
    </row>
    <row r="141" spans="1:21">
      <c r="A141" s="41">
        <v>41967</v>
      </c>
      <c r="B141" s="33" t="s">
        <v>4</v>
      </c>
      <c r="C141" s="33">
        <v>24</v>
      </c>
      <c r="D141" s="33">
        <v>36</v>
      </c>
      <c r="E141" s="33">
        <v>433.08268566800001</v>
      </c>
      <c r="F141" s="33" t="e">
        <v>#REF!</v>
      </c>
      <c r="G141" s="33">
        <v>1803.9063808209994</v>
      </c>
      <c r="H141" s="33">
        <v>1803.9063808209994</v>
      </c>
      <c r="I141" s="33">
        <v>4.7481475844009795E-2</v>
      </c>
      <c r="J141" s="33">
        <v>1795.5794210465947</v>
      </c>
      <c r="K141" s="33">
        <v>1795.5794210465947</v>
      </c>
      <c r="L141" s="33">
        <v>4.5073611511460943E-2</v>
      </c>
      <c r="M141" s="33">
        <v>0.20188862304872521</v>
      </c>
      <c r="N141" s="33">
        <v>0</v>
      </c>
      <c r="O141" s="33">
        <v>3.2178420247151482E-3</v>
      </c>
      <c r="P141" s="33">
        <v>8.3269597744046333</v>
      </c>
      <c r="Q141" s="33">
        <v>8.3269597744046333</v>
      </c>
      <c r="R141" s="33">
        <v>2.4078643325488517E-3</v>
      </c>
      <c r="S141" s="33">
        <v>2060.9862569799998</v>
      </c>
      <c r="T141" s="33">
        <v>0.21</v>
      </c>
      <c r="U141" s="33"/>
    </row>
    <row r="142" spans="1:21">
      <c r="A142" s="41">
        <v>41968</v>
      </c>
      <c r="B142" s="33" t="s">
        <v>4</v>
      </c>
      <c r="C142" s="33">
        <v>24</v>
      </c>
      <c r="D142" s="33">
        <v>36</v>
      </c>
      <c r="E142" s="33">
        <v>440.334572568</v>
      </c>
      <c r="F142" s="33" t="e">
        <v>#REF!</v>
      </c>
      <c r="G142" s="33">
        <v>1742.0867525543872</v>
      </c>
      <c r="H142" s="33">
        <v>1742.0867525543872</v>
      </c>
      <c r="I142" s="33">
        <v>4.9223562596564185E-2</v>
      </c>
      <c r="J142" s="33">
        <v>1730.2745321778414</v>
      </c>
      <c r="K142" s="33">
        <v>1730.2745321778414</v>
      </c>
      <c r="L142" s="33">
        <v>4.6803886043638783E-2</v>
      </c>
      <c r="M142" s="33">
        <v>0.20717290196416566</v>
      </c>
      <c r="N142" s="33">
        <v>0</v>
      </c>
      <c r="O142" s="33">
        <v>3.4250149266793137E-3</v>
      </c>
      <c r="P142" s="33">
        <v>11.812220376545879</v>
      </c>
      <c r="Q142" s="33">
        <v>11.812220376545879</v>
      </c>
      <c r="R142" s="33">
        <v>2.4196765529253977E-3</v>
      </c>
      <c r="S142" s="33">
        <v>2061.8564834079998</v>
      </c>
      <c r="T142" s="33">
        <v>0.21</v>
      </c>
      <c r="U142" s="33"/>
    </row>
    <row r="143" spans="1:21">
      <c r="A143" s="41">
        <v>41969</v>
      </c>
      <c r="B143" s="33" t="s">
        <v>4</v>
      </c>
      <c r="C143" s="33">
        <v>24</v>
      </c>
      <c r="D143" s="33">
        <v>36</v>
      </c>
      <c r="E143" s="33">
        <v>451.93759160799999</v>
      </c>
      <c r="F143" s="33" t="e">
        <v>#REF!</v>
      </c>
      <c r="G143" s="33">
        <v>1736.673690805844</v>
      </c>
      <c r="H143" s="33">
        <v>1736.673690805844</v>
      </c>
      <c r="I143" s="33">
        <v>5.096023628737003E-2</v>
      </c>
      <c r="J143" s="33">
        <v>1722.4884634032262</v>
      </c>
      <c r="K143" s="33">
        <v>1722.4884634032264</v>
      </c>
      <c r="L143" s="33">
        <v>4.852637450704201E-2</v>
      </c>
      <c r="M143" s="33">
        <v>0.20512987362039067</v>
      </c>
      <c r="N143" s="33">
        <v>0</v>
      </c>
      <c r="O143" s="33">
        <v>3.6301448002997042E-3</v>
      </c>
      <c r="P143" s="33">
        <v>14.185227402617732</v>
      </c>
      <c r="Q143" s="33">
        <v>14.185227402617731</v>
      </c>
      <c r="R143" s="33">
        <v>2.4338617803280156E-3</v>
      </c>
      <c r="S143" s="33">
        <v>2062.43663436</v>
      </c>
      <c r="T143" s="33">
        <v>0.21</v>
      </c>
      <c r="U143" s="33"/>
    </row>
    <row r="144" spans="1:21">
      <c r="A144" s="41">
        <v>41970</v>
      </c>
      <c r="B144" s="33" t="s">
        <v>4</v>
      </c>
      <c r="C144" s="33">
        <v>24</v>
      </c>
      <c r="D144" s="33">
        <v>36</v>
      </c>
      <c r="E144" s="33">
        <v>311.68609896200002</v>
      </c>
      <c r="F144" s="33">
        <v>0</v>
      </c>
      <c r="G144" s="33">
        <v>1116.8516940555255</v>
      </c>
      <c r="H144" s="33">
        <v>1116.8516940555255</v>
      </c>
      <c r="I144" s="33">
        <v>5.2077087981425553E-2</v>
      </c>
      <c r="J144" s="33">
        <v>1116.8516940555255</v>
      </c>
      <c r="K144" s="33">
        <v>1116.8516940555255</v>
      </c>
      <c r="L144" s="33">
        <v>4.9643226201097533E-2</v>
      </c>
      <c r="M144" s="33">
        <v>7.5738561875167879E-2</v>
      </c>
      <c r="N144" s="33">
        <v>0</v>
      </c>
      <c r="O144" s="33">
        <v>3.7058833621748722E-3</v>
      </c>
      <c r="P144" s="33">
        <v>0</v>
      </c>
      <c r="Q144" s="33">
        <v>0</v>
      </c>
      <c r="R144" s="33">
        <v>2.4338617803280156E-3</v>
      </c>
      <c r="S144" s="33">
        <v>2074.76484209</v>
      </c>
      <c r="T144" s="33">
        <v>0.3</v>
      </c>
      <c r="U144" s="33"/>
    </row>
    <row r="145" spans="1:21">
      <c r="A145" s="41">
        <v>41971</v>
      </c>
      <c r="B145" s="33" t="s">
        <v>4</v>
      </c>
      <c r="C145" s="33">
        <v>23.9</v>
      </c>
      <c r="D145" s="33">
        <v>36</v>
      </c>
      <c r="E145" s="33">
        <v>439.02923292600002</v>
      </c>
      <c r="F145" s="33">
        <v>0</v>
      </c>
      <c r="G145" s="33">
        <v>1673.2529346264691</v>
      </c>
      <c r="H145" s="33">
        <v>1680.2539929303457</v>
      </c>
      <c r="I145" s="33">
        <v>5.375034091605202E-2</v>
      </c>
      <c r="J145" s="33">
        <v>1655.684497955157</v>
      </c>
      <c r="K145" s="33">
        <v>1662.6120481558064</v>
      </c>
      <c r="L145" s="33">
        <v>5.1298910699052687E-2</v>
      </c>
      <c r="M145" s="33">
        <v>8.3255009670487864E-2</v>
      </c>
      <c r="N145" s="33">
        <v>0</v>
      </c>
      <c r="O145" s="33">
        <v>3.7891383718453601E-3</v>
      </c>
      <c r="P145" s="33">
        <v>17.568436671312046</v>
      </c>
      <c r="Q145" s="33">
        <v>17.641944774539294</v>
      </c>
      <c r="R145" s="33">
        <v>2.4514302169993275E-3</v>
      </c>
      <c r="S145" s="33">
        <v>2064.0320494779999</v>
      </c>
      <c r="T145" s="33">
        <v>0.3</v>
      </c>
      <c r="U145" s="33"/>
    </row>
    <row r="146" spans="1:21">
      <c r="A146" s="41">
        <v>41972</v>
      </c>
      <c r="B146" s="33" t="s">
        <v>4</v>
      </c>
      <c r="C146" s="33">
        <v>24</v>
      </c>
      <c r="D146" s="33">
        <v>36</v>
      </c>
      <c r="E146" s="33">
        <v>450.197138752</v>
      </c>
      <c r="F146" s="33">
        <v>0</v>
      </c>
      <c r="G146" s="33">
        <v>1684.8360901087037</v>
      </c>
      <c r="H146" s="33">
        <v>1684.836090108704</v>
      </c>
      <c r="I146" s="33">
        <v>5.5435177006160727E-2</v>
      </c>
      <c r="J146" s="33">
        <v>1660.3465564632118</v>
      </c>
      <c r="K146" s="33">
        <v>1660.3465564632115</v>
      </c>
      <c r="L146" s="33">
        <v>5.2959257255515896E-2</v>
      </c>
      <c r="M146" s="33">
        <v>8.7297034400576831E-2</v>
      </c>
      <c r="N146" s="33">
        <v>0</v>
      </c>
      <c r="O146" s="33">
        <v>3.8764354062459368E-3</v>
      </c>
      <c r="P146" s="33">
        <v>24.489533645491989</v>
      </c>
      <c r="Q146" s="33">
        <v>24.489533645491989</v>
      </c>
      <c r="R146" s="33">
        <v>2.4759197506448193E-3</v>
      </c>
      <c r="S146" s="33">
        <v>2066.2076155479999</v>
      </c>
      <c r="T146" s="33">
        <v>0.3</v>
      </c>
      <c r="U146" s="33"/>
    </row>
    <row r="147" spans="1:21">
      <c r="A147" s="41">
        <v>41973</v>
      </c>
      <c r="B147" s="33" t="s">
        <v>4</v>
      </c>
      <c r="C147" s="33">
        <v>24</v>
      </c>
      <c r="D147" s="33">
        <v>36</v>
      </c>
      <c r="E147" s="33">
        <v>448.89179911000002</v>
      </c>
      <c r="F147" s="33" t="e">
        <v>#REF!</v>
      </c>
      <c r="G147" s="33">
        <v>1552.8094091051069</v>
      </c>
      <c r="H147" s="33">
        <v>1552.8094091051069</v>
      </c>
      <c r="I147" s="33">
        <v>5.6987986415265833E-2</v>
      </c>
      <c r="J147" s="33">
        <v>1528.4496196434577</v>
      </c>
      <c r="K147" s="33">
        <v>1528.4496196434577</v>
      </c>
      <c r="L147" s="33">
        <v>5.4487706875159352E-2</v>
      </c>
      <c r="M147" s="33">
        <v>7.439595954384419E-2</v>
      </c>
      <c r="N147" s="33">
        <v>0</v>
      </c>
      <c r="O147" s="33">
        <v>3.9508313657897805E-3</v>
      </c>
      <c r="P147" s="33">
        <v>24.359789461649076</v>
      </c>
      <c r="Q147" s="33">
        <v>24.359789461649072</v>
      </c>
      <c r="R147" s="33">
        <v>2.5002795401064684E-3</v>
      </c>
      <c r="S147" s="33">
        <v>2068.0931061420001</v>
      </c>
      <c r="T147" s="33">
        <v>0.3</v>
      </c>
      <c r="U147" s="33"/>
    </row>
    <row r="148" spans="1:21">
      <c r="A148" s="41">
        <v>41974</v>
      </c>
      <c r="B148" s="33" t="s">
        <v>4</v>
      </c>
      <c r="C148" s="33">
        <v>24</v>
      </c>
      <c r="D148" s="33">
        <v>36</v>
      </c>
      <c r="E148" s="33">
        <v>453.38796898800001</v>
      </c>
      <c r="F148" s="33" t="e">
        <v>#REF!</v>
      </c>
      <c r="G148" s="33">
        <v>1517.512881194707</v>
      </c>
      <c r="H148" s="33">
        <v>1517.512881194707</v>
      </c>
      <c r="I148" s="33">
        <v>5.8505499296460539E-2</v>
      </c>
      <c r="J148" s="33">
        <v>1490.9136651083461</v>
      </c>
      <c r="K148" s="33">
        <v>1490.9136651083461</v>
      </c>
      <c r="L148" s="33">
        <v>5.5978620540267698E-2</v>
      </c>
      <c r="M148" s="33">
        <v>7.4058744264268214E-2</v>
      </c>
      <c r="N148" s="33">
        <v>7.4058744264268214E-2</v>
      </c>
      <c r="O148" s="33">
        <v>4.0248901100540489E-3</v>
      </c>
      <c r="P148" s="33">
        <v>26.59921608636084</v>
      </c>
      <c r="Q148" s="33">
        <v>26.59921608636084</v>
      </c>
      <c r="R148" s="33">
        <v>2.5268787561928295E-3</v>
      </c>
      <c r="S148" s="33">
        <v>2063.306860788</v>
      </c>
      <c r="T148" s="33">
        <v>0.3</v>
      </c>
      <c r="U148" s="33"/>
    </row>
    <row r="149" spans="1:21">
      <c r="A149" s="41">
        <v>41975</v>
      </c>
      <c r="B149" s="33" t="s">
        <v>4</v>
      </c>
      <c r="C149" s="33">
        <v>24</v>
      </c>
      <c r="D149" s="33">
        <v>36</v>
      </c>
      <c r="E149" s="33">
        <v>454.69330862999999</v>
      </c>
      <c r="F149" s="33" t="e">
        <v>#REF!</v>
      </c>
      <c r="G149" s="33">
        <v>1430.6309260221099</v>
      </c>
      <c r="H149" s="33">
        <v>1430.6309260221099</v>
      </c>
      <c r="I149" s="33">
        <v>5.9936130222482648E-2</v>
      </c>
      <c r="J149" s="33">
        <v>1398.5177175625743</v>
      </c>
      <c r="K149" s="33">
        <v>1398.5177175625743</v>
      </c>
      <c r="L149" s="33">
        <v>5.7377138257830272E-2</v>
      </c>
      <c r="M149" s="33">
        <v>4.0405042998042699E-2</v>
      </c>
      <c r="N149" s="33">
        <v>4.0405042998042699E-2</v>
      </c>
      <c r="O149" s="33">
        <v>4.0652951530520919E-3</v>
      </c>
      <c r="P149" s="33">
        <v>32.113208459535635</v>
      </c>
      <c r="Q149" s="33">
        <v>32.113208459535635</v>
      </c>
      <c r="R149" s="33">
        <v>2.558991964652365E-3</v>
      </c>
      <c r="S149" s="33">
        <v>2070.9938609020001</v>
      </c>
      <c r="T149" s="33">
        <v>0.3</v>
      </c>
      <c r="U149" s="33"/>
    </row>
    <row r="150" spans="1:21">
      <c r="A150" s="41">
        <v>41976</v>
      </c>
      <c r="B150" s="33" t="s">
        <v>4</v>
      </c>
      <c r="C150" s="33">
        <v>24</v>
      </c>
      <c r="D150" s="33">
        <v>36</v>
      </c>
      <c r="E150" s="33">
        <v>462.38030874399999</v>
      </c>
      <c r="F150" s="33" t="e">
        <v>#REF!</v>
      </c>
      <c r="G150" s="33">
        <v>1374.2338766861735</v>
      </c>
      <c r="H150" s="33">
        <v>1374.2338766861735</v>
      </c>
      <c r="I150" s="33">
        <v>6.1310364099168818E-2</v>
      </c>
      <c r="J150" s="33">
        <v>1342.6309580822858</v>
      </c>
      <c r="K150" s="33">
        <v>1342.6309580822858</v>
      </c>
      <c r="L150" s="33">
        <v>5.8719769215912557E-2</v>
      </c>
      <c r="M150" s="33">
        <v>4.0023884717004424E-2</v>
      </c>
      <c r="N150" s="33">
        <v>4.0023884717004424E-2</v>
      </c>
      <c r="O150" s="33">
        <v>4.1053190377690965E-3</v>
      </c>
      <c r="P150" s="33">
        <v>31.602918603887726</v>
      </c>
      <c r="Q150" s="33">
        <v>31.602918603887726</v>
      </c>
      <c r="R150" s="33">
        <v>2.5905948832562527E-3</v>
      </c>
      <c r="S150" s="33">
        <v>2072.7343137580001</v>
      </c>
      <c r="T150" s="33">
        <v>0.3</v>
      </c>
      <c r="U150" s="33"/>
    </row>
    <row r="151" spans="1:21">
      <c r="A151" s="41">
        <v>41977</v>
      </c>
      <c r="B151" s="33" t="s">
        <v>4</v>
      </c>
      <c r="C151" s="33">
        <v>24</v>
      </c>
      <c r="D151" s="33">
        <v>38</v>
      </c>
      <c r="E151" s="33">
        <v>407.99115699399999</v>
      </c>
      <c r="F151" s="33" t="e">
        <v>#REF!</v>
      </c>
      <c r="G151" s="33">
        <v>1811.8413714992248</v>
      </c>
      <c r="H151" s="33">
        <v>1811.8413714992248</v>
      </c>
      <c r="I151" s="33">
        <v>6.3122205470668047E-2</v>
      </c>
      <c r="J151" s="33">
        <v>1798.6834664421785</v>
      </c>
      <c r="K151" s="33">
        <v>1798.6834664421785</v>
      </c>
      <c r="L151" s="33">
        <v>6.0518452682354736E-2</v>
      </c>
      <c r="M151" s="33">
        <v>0</v>
      </c>
      <c r="N151" s="33">
        <v>0</v>
      </c>
      <c r="O151" s="33">
        <v>4.1053190377690965E-3</v>
      </c>
      <c r="P151" s="33">
        <v>13.157905057046221</v>
      </c>
      <c r="Q151" s="33">
        <v>13.157905057046221</v>
      </c>
      <c r="R151" s="33">
        <v>2.6037527883132992E-3</v>
      </c>
      <c r="S151" s="33">
        <v>2063.5969362639999</v>
      </c>
      <c r="T151" s="33">
        <v>0.3</v>
      </c>
      <c r="U151" s="33"/>
    </row>
    <row r="152" spans="1:21">
      <c r="A152" s="41">
        <v>41978</v>
      </c>
      <c r="B152" s="33" t="s">
        <v>4</v>
      </c>
      <c r="C152" s="33">
        <v>24</v>
      </c>
      <c r="D152" s="33">
        <v>38</v>
      </c>
      <c r="E152" s="33">
        <v>417.41860996399998</v>
      </c>
      <c r="F152" s="33" t="e">
        <v>#REF!</v>
      </c>
      <c r="G152" s="33">
        <v>1890.4795602391919</v>
      </c>
      <c r="H152" s="33">
        <v>1890.4795602391919</v>
      </c>
      <c r="I152" s="33">
        <v>6.5012685030907236E-2</v>
      </c>
      <c r="J152" s="33">
        <v>1854.7595715684402</v>
      </c>
      <c r="K152" s="33">
        <v>1854.7595715684402</v>
      </c>
      <c r="L152" s="33">
        <v>6.2373212253923178E-2</v>
      </c>
      <c r="M152" s="33">
        <v>0.10064128263976904</v>
      </c>
      <c r="N152" s="33">
        <v>0.10064128263976904</v>
      </c>
      <c r="O152" s="33">
        <v>4.2059603204088651E-3</v>
      </c>
      <c r="P152" s="33">
        <v>35.719988670751768</v>
      </c>
      <c r="Q152" s="33">
        <v>35.719988670751768</v>
      </c>
      <c r="R152" s="33">
        <v>2.6394727769840508E-3</v>
      </c>
      <c r="S152" s="33">
        <v>2063.4518985260002</v>
      </c>
      <c r="T152" s="33">
        <v>0.3</v>
      </c>
      <c r="U152" s="33"/>
    </row>
    <row r="153" spans="1:21">
      <c r="A153" s="41">
        <v>41979</v>
      </c>
      <c r="B153" s="33" t="s">
        <v>4</v>
      </c>
      <c r="C153" s="33">
        <v>24</v>
      </c>
      <c r="D153" s="33">
        <v>38</v>
      </c>
      <c r="E153" s="33">
        <v>454.83834636799997</v>
      </c>
      <c r="F153" s="33" t="e">
        <v>#REF!</v>
      </c>
      <c r="G153" s="33">
        <v>1756.0945614410098</v>
      </c>
      <c r="H153" s="33">
        <v>1756.0945614410098</v>
      </c>
      <c r="I153" s="33">
        <v>6.676877959234824E-2</v>
      </c>
      <c r="J153" s="33">
        <v>1726.7625855506965</v>
      </c>
      <c r="K153" s="33">
        <v>1726.7625855506965</v>
      </c>
      <c r="L153" s="33">
        <v>6.4099974839473869E-2</v>
      </c>
      <c r="M153" s="33">
        <v>0.14251877447030434</v>
      </c>
      <c r="N153" s="33">
        <v>0.14251877447030434</v>
      </c>
      <c r="O153" s="33">
        <v>4.3484790948791693E-3</v>
      </c>
      <c r="P153" s="33">
        <v>29.331975890313295</v>
      </c>
      <c r="Q153" s="33">
        <v>29.331975890313295</v>
      </c>
      <c r="R153" s="33">
        <v>2.6688047528743643E-3</v>
      </c>
      <c r="S153" s="33">
        <v>2064.9022759059999</v>
      </c>
      <c r="T153" s="33">
        <v>0.3</v>
      </c>
      <c r="U153" s="33"/>
    </row>
    <row r="154" spans="1:21">
      <c r="A154" s="41">
        <v>41980</v>
      </c>
      <c r="B154" s="33" t="s">
        <v>4</v>
      </c>
      <c r="C154" s="33">
        <v>24</v>
      </c>
      <c r="D154" s="33">
        <v>38</v>
      </c>
      <c r="E154" s="33">
        <v>437.14374233199999</v>
      </c>
      <c r="F154" s="33" t="e">
        <v>#REF!</v>
      </c>
      <c r="G154" s="33">
        <v>1911.5905236315973</v>
      </c>
      <c r="H154" s="33">
        <v>1911.5905236315971</v>
      </c>
      <c r="I154" s="33">
        <v>6.8680370115979841E-2</v>
      </c>
      <c r="J154" s="33">
        <v>1878.5803861520023</v>
      </c>
      <c r="K154" s="33">
        <v>1878.5803861520023</v>
      </c>
      <c r="L154" s="33">
        <v>6.5978555225625873E-2</v>
      </c>
      <c r="M154" s="33">
        <v>0.16389859658514899</v>
      </c>
      <c r="N154" s="33">
        <v>0.16389859658514899</v>
      </c>
      <c r="O154" s="33">
        <v>4.5123776914643187E-3</v>
      </c>
      <c r="P154" s="33">
        <v>33.010137479594917</v>
      </c>
      <c r="Q154" s="33">
        <v>33.010137479594917</v>
      </c>
      <c r="R154" s="33">
        <v>2.7018148903539593E-3</v>
      </c>
      <c r="S154" s="33">
        <v>2061.2763324560001</v>
      </c>
      <c r="T154" s="33">
        <v>0.3</v>
      </c>
      <c r="U154" s="33"/>
    </row>
    <row r="155" spans="1:21">
      <c r="A155" s="41">
        <v>41981</v>
      </c>
      <c r="B155" s="33" t="s">
        <v>4</v>
      </c>
      <c r="C155" s="33">
        <v>24</v>
      </c>
      <c r="D155" s="33">
        <v>38</v>
      </c>
      <c r="E155" s="33">
        <v>436.41855364200001</v>
      </c>
      <c r="F155" s="33" t="e">
        <v>#REF!</v>
      </c>
      <c r="G155" s="33">
        <v>1977.9653137137193</v>
      </c>
      <c r="H155" s="33">
        <v>1977.9653137137193</v>
      </c>
      <c r="I155" s="33">
        <v>7.0658335429693561E-2</v>
      </c>
      <c r="J155" s="33">
        <v>1949.2726289628386</v>
      </c>
      <c r="K155" s="33">
        <v>1949.2726289628386</v>
      </c>
      <c r="L155" s="33">
        <v>6.7927827854588715E-2</v>
      </c>
      <c r="M155" s="33">
        <v>0.16469454689697854</v>
      </c>
      <c r="N155" s="33">
        <v>0.16469454689697854</v>
      </c>
      <c r="O155" s="33">
        <v>4.6770722383612968E-3</v>
      </c>
      <c r="P155" s="33">
        <v>28.692684750880776</v>
      </c>
      <c r="Q155" s="33">
        <v>28.692684750880776</v>
      </c>
      <c r="R155" s="33">
        <v>2.7305075751048401E-3</v>
      </c>
      <c r="S155" s="33">
        <v>2061.1312947179999</v>
      </c>
      <c r="T155" s="33">
        <v>0.3</v>
      </c>
      <c r="U155" s="33"/>
    </row>
    <row r="156" spans="1:21">
      <c r="A156" s="41">
        <v>41982</v>
      </c>
      <c r="B156" s="33" t="s">
        <v>4</v>
      </c>
      <c r="C156" s="33">
        <v>24</v>
      </c>
      <c r="D156" s="33">
        <v>38</v>
      </c>
      <c r="E156" s="33">
        <v>447.87653494400001</v>
      </c>
      <c r="F156" s="33" t="e">
        <v>#REF!</v>
      </c>
      <c r="G156" s="33">
        <v>1911.7700134602885</v>
      </c>
      <c r="H156" s="33">
        <v>1911.7700134602883</v>
      </c>
      <c r="I156" s="33">
        <v>7.2570105443153843E-2</v>
      </c>
      <c r="J156" s="33">
        <v>1871.4262724061475</v>
      </c>
      <c r="K156" s="33">
        <v>1871.4262724061475</v>
      </c>
      <c r="L156" s="33">
        <v>6.9799254126994864E-2</v>
      </c>
      <c r="M156" s="33">
        <v>0.14982779365647519</v>
      </c>
      <c r="N156" s="33">
        <v>0.14982779365647519</v>
      </c>
      <c r="O156" s="33">
        <v>4.8269000320177724E-3</v>
      </c>
      <c r="P156" s="33">
        <v>40.343741054141091</v>
      </c>
      <c r="Q156" s="33">
        <v>40.343741054141091</v>
      </c>
      <c r="R156" s="33">
        <v>2.7708513161589813E-3</v>
      </c>
      <c r="S156" s="33">
        <v>2062.871747574</v>
      </c>
      <c r="T156" s="33">
        <v>0.3</v>
      </c>
      <c r="U156" s="33"/>
    </row>
    <row r="157" spans="1:21">
      <c r="A157" s="41">
        <v>41983</v>
      </c>
      <c r="B157" s="33" t="s">
        <v>4</v>
      </c>
      <c r="C157" s="33">
        <v>24</v>
      </c>
      <c r="D157" s="33">
        <v>38</v>
      </c>
      <c r="E157" s="33">
        <v>439.754421616</v>
      </c>
      <c r="F157" s="33" t="e">
        <v>#REF!</v>
      </c>
      <c r="G157" s="33">
        <v>1890.7231871084985</v>
      </c>
      <c r="H157" s="33">
        <v>1890.7231871084982</v>
      </c>
      <c r="I157" s="33">
        <v>7.4460828630262335E-2</v>
      </c>
      <c r="J157" s="33">
        <v>1848.8454872144944</v>
      </c>
      <c r="K157" s="33">
        <v>1848.8454872144944</v>
      </c>
      <c r="L157" s="33">
        <v>7.1648099614209357E-2</v>
      </c>
      <c r="M157" s="33">
        <v>0.1614529228068988</v>
      </c>
      <c r="N157" s="33">
        <v>0.1614529228068988</v>
      </c>
      <c r="O157" s="33">
        <v>4.9883529548246713E-3</v>
      </c>
      <c r="P157" s="33">
        <v>41.877699894004046</v>
      </c>
      <c r="Q157" s="33">
        <v>41.877699894004046</v>
      </c>
      <c r="R157" s="33">
        <v>2.8127290160529853E-3</v>
      </c>
      <c r="S157" s="33">
        <v>2063.5969362639999</v>
      </c>
      <c r="T157" s="33">
        <v>0.3</v>
      </c>
      <c r="U157" s="33"/>
    </row>
    <row r="158" spans="1:21">
      <c r="A158" s="41">
        <v>41984</v>
      </c>
      <c r="B158" s="33" t="s">
        <v>4</v>
      </c>
      <c r="C158" s="33">
        <v>24</v>
      </c>
      <c r="D158" s="33">
        <v>38</v>
      </c>
      <c r="E158" s="33">
        <v>439.60938387800002</v>
      </c>
      <c r="F158" s="33" t="e">
        <v>#REF!</v>
      </c>
      <c r="G158" s="33">
        <v>2034.8753071474862</v>
      </c>
      <c r="H158" s="33">
        <v>2034.8753071474862</v>
      </c>
      <c r="I158" s="33">
        <v>7.6495703937409815E-2</v>
      </c>
      <c r="J158" s="33">
        <v>1983.953467451747</v>
      </c>
      <c r="K158" s="33">
        <v>1983.9534674517467</v>
      </c>
      <c r="L158" s="33">
        <v>7.3632053081661097E-2</v>
      </c>
      <c r="M158" s="33">
        <v>0.18748956353140411</v>
      </c>
      <c r="N158" s="33">
        <v>0.18748956353140411</v>
      </c>
      <c r="O158" s="33">
        <v>5.175842518356075E-3</v>
      </c>
      <c r="P158" s="33">
        <v>50.921839695739301</v>
      </c>
      <c r="Q158" s="33">
        <v>50.921839695739294</v>
      </c>
      <c r="R158" s="33">
        <v>2.8636508557487246E-3</v>
      </c>
      <c r="S158" s="33">
        <v>2062.1465588840001</v>
      </c>
      <c r="T158" s="33">
        <v>0.3</v>
      </c>
      <c r="U158" s="33"/>
    </row>
    <row r="159" spans="1:21">
      <c r="A159" s="41">
        <v>41985</v>
      </c>
      <c r="B159" s="33" t="s">
        <v>4</v>
      </c>
      <c r="C159" s="33">
        <v>24</v>
      </c>
      <c r="D159" s="33">
        <v>38</v>
      </c>
      <c r="E159" s="33">
        <v>434.09794983400002</v>
      </c>
      <c r="F159" s="33" t="e">
        <v>#REF!</v>
      </c>
      <c r="G159" s="33">
        <v>1792.3134545193052</v>
      </c>
      <c r="H159" s="33">
        <v>1792.3134545193052</v>
      </c>
      <c r="I159" s="33">
        <v>7.8288017391929116E-2</v>
      </c>
      <c r="J159" s="33">
        <v>1750.5050466335558</v>
      </c>
      <c r="K159" s="33">
        <v>1750.505046633556</v>
      </c>
      <c r="L159" s="33">
        <v>7.5382558128294655E-2</v>
      </c>
      <c r="M159" s="33">
        <v>0.14076776723965012</v>
      </c>
      <c r="N159" s="33">
        <v>0.14076776723965012</v>
      </c>
      <c r="O159" s="33">
        <v>5.3166102855957253E-3</v>
      </c>
      <c r="P159" s="33">
        <v>41.808407885749403</v>
      </c>
      <c r="Q159" s="33">
        <v>41.808407885749403</v>
      </c>
      <c r="R159" s="33">
        <v>2.9054592636344741E-3</v>
      </c>
      <c r="S159" s="33">
        <v>2062.2915966219998</v>
      </c>
      <c r="T159" s="33">
        <v>0.3</v>
      </c>
      <c r="U159" s="33"/>
    </row>
    <row r="160" spans="1:21">
      <c r="A160" s="41">
        <v>41986</v>
      </c>
      <c r="B160" s="33" t="s">
        <v>4</v>
      </c>
      <c r="C160" s="33">
        <v>24</v>
      </c>
      <c r="D160" s="33">
        <v>38</v>
      </c>
      <c r="E160" s="33">
        <v>428.00636483800002</v>
      </c>
      <c r="F160" s="33" t="e">
        <v>#REF!</v>
      </c>
      <c r="G160" s="33">
        <v>1765.3023422056224</v>
      </c>
      <c r="H160" s="33">
        <v>1765.3023422056224</v>
      </c>
      <c r="I160" s="33">
        <v>8.0053319734134737E-2</v>
      </c>
      <c r="J160" s="33">
        <v>1723.8674969025819</v>
      </c>
      <c r="K160" s="33">
        <v>1723.8674969025819</v>
      </c>
      <c r="L160" s="33">
        <v>7.7106425625197234E-2</v>
      </c>
      <c r="M160" s="33">
        <v>0.14569613294679581</v>
      </c>
      <c r="N160" s="33">
        <v>0.14569613294679581</v>
      </c>
      <c r="O160" s="33">
        <v>5.4623064185425211E-3</v>
      </c>
      <c r="P160" s="33">
        <v>41.434845303040454</v>
      </c>
      <c r="Q160" s="33">
        <v>41.434845303040454</v>
      </c>
      <c r="R160" s="33">
        <v>2.9468941089375146E-3</v>
      </c>
      <c r="S160" s="33">
        <v>2061.7114456700001</v>
      </c>
      <c r="T160" s="33">
        <v>0.3</v>
      </c>
      <c r="U160" s="33"/>
    </row>
    <row r="161" spans="1:21">
      <c r="A161" s="41">
        <v>41987</v>
      </c>
      <c r="B161" s="33" t="s">
        <v>4</v>
      </c>
      <c r="C161" s="33">
        <v>24</v>
      </c>
      <c r="D161" s="33">
        <v>38</v>
      </c>
      <c r="E161" s="33">
        <v>481.96040337400001</v>
      </c>
      <c r="F161" s="33" t="e">
        <v>#REF!</v>
      </c>
      <c r="G161" s="33">
        <v>1661.1219973156994</v>
      </c>
      <c r="H161" s="33">
        <v>1661.1219973156994</v>
      </c>
      <c r="I161" s="33">
        <v>8.1714441731450441E-2</v>
      </c>
      <c r="J161" s="33">
        <v>1593.3029709099799</v>
      </c>
      <c r="K161" s="33">
        <v>1593.3029709099799</v>
      </c>
      <c r="L161" s="33">
        <v>7.8699728596107216E-2</v>
      </c>
      <c r="M161" s="33">
        <v>0.24922515239567955</v>
      </c>
      <c r="N161" s="33">
        <v>0.24922515239567955</v>
      </c>
      <c r="O161" s="33">
        <v>5.711531570938201E-3</v>
      </c>
      <c r="P161" s="33">
        <v>67.819026405719654</v>
      </c>
      <c r="Q161" s="33">
        <v>67.819026405719654</v>
      </c>
      <c r="R161" s="33">
        <v>3.0147131353432345E-3</v>
      </c>
      <c r="S161" s="33">
        <v>2062.43663436</v>
      </c>
      <c r="T161" s="33">
        <v>0.3</v>
      </c>
      <c r="U161" s="33"/>
    </row>
    <row r="162" spans="1:21">
      <c r="A162" s="41">
        <v>41988</v>
      </c>
      <c r="B162" s="33" t="s">
        <v>4</v>
      </c>
      <c r="C162" s="33">
        <v>24</v>
      </c>
      <c r="D162" s="33">
        <v>38</v>
      </c>
      <c r="E162" s="33">
        <v>459.18947850799998</v>
      </c>
      <c r="F162" s="33" t="e">
        <v>#REF!</v>
      </c>
      <c r="G162" s="33">
        <v>1746.6663794858027</v>
      </c>
      <c r="H162" s="33">
        <v>1746.6663794858027</v>
      </c>
      <c r="I162" s="33">
        <v>8.3461108110936238E-2</v>
      </c>
      <c r="J162" s="33">
        <v>1702.8975211735858</v>
      </c>
      <c r="K162" s="33">
        <v>1702.897521173586</v>
      </c>
      <c r="L162" s="33">
        <v>8.0402626117280801E-2</v>
      </c>
      <c r="M162" s="33">
        <v>0.18712295464127818</v>
      </c>
      <c r="N162" s="33">
        <v>0.18712295464127818</v>
      </c>
      <c r="O162" s="33">
        <v>5.8986545255794789E-3</v>
      </c>
      <c r="P162" s="33">
        <v>43.76885831221702</v>
      </c>
      <c r="Q162" s="33">
        <v>43.76885831221702</v>
      </c>
      <c r="R162" s="33">
        <v>3.0584819936554514E-3</v>
      </c>
      <c r="S162" s="33">
        <v>2062.871747574</v>
      </c>
      <c r="T162" s="33">
        <v>0.3</v>
      </c>
      <c r="U162" s="33"/>
    </row>
    <row r="163" spans="1:21">
      <c r="A163" s="41">
        <v>41989</v>
      </c>
      <c r="B163" s="33" t="s">
        <v>4</v>
      </c>
      <c r="C163" s="33">
        <v>24</v>
      </c>
      <c r="D163" s="33">
        <v>38</v>
      </c>
      <c r="E163" s="33">
        <v>447.15134625399998</v>
      </c>
      <c r="F163" s="33" t="e">
        <v>#REF!</v>
      </c>
      <c r="G163" s="33">
        <v>1774.6418911511266</v>
      </c>
      <c r="H163" s="33">
        <v>1774.6418911511264</v>
      </c>
      <c r="I163" s="33">
        <v>8.5235750002087371E-2</v>
      </c>
      <c r="J163" s="33">
        <v>1727.1049106307762</v>
      </c>
      <c r="K163" s="33">
        <v>1727.104910630776</v>
      </c>
      <c r="L163" s="33">
        <v>8.2129731027911573E-2</v>
      </c>
      <c r="M163" s="33">
        <v>0.18041512175867522</v>
      </c>
      <c r="N163" s="33">
        <v>0.18041512175867522</v>
      </c>
      <c r="O163" s="33">
        <v>6.0790696473381539E-3</v>
      </c>
      <c r="P163" s="33">
        <v>47.53698052035039</v>
      </c>
      <c r="Q163" s="33">
        <v>47.53698052035039</v>
      </c>
      <c r="R163" s="33">
        <v>3.106018974175802E-3</v>
      </c>
      <c r="S163" s="33">
        <v>2063.4518985260002</v>
      </c>
      <c r="T163" s="33">
        <v>0.3</v>
      </c>
      <c r="U163" s="33"/>
    </row>
    <row r="164" spans="1:21">
      <c r="A164" s="41">
        <v>41990</v>
      </c>
      <c r="B164" s="33" t="s">
        <v>4</v>
      </c>
      <c r="C164" s="33">
        <v>21.3</v>
      </c>
      <c r="D164" s="33">
        <v>38</v>
      </c>
      <c r="E164" s="33">
        <v>447.15134625399998</v>
      </c>
      <c r="F164" s="33" t="e">
        <v>#REF!</v>
      </c>
      <c r="G164" s="33">
        <v>1491.9067459946543</v>
      </c>
      <c r="H164" s="33">
        <v>1681.0216856277793</v>
      </c>
      <c r="I164" s="33">
        <v>8.6727656748082027E-2</v>
      </c>
      <c r="J164" s="33">
        <v>1452.1370992865261</v>
      </c>
      <c r="K164" s="33">
        <v>1636.210816097494</v>
      </c>
      <c r="L164" s="33">
        <v>8.3581868127198103E-2</v>
      </c>
      <c r="M164" s="33">
        <v>0.1762244239669111</v>
      </c>
      <c r="N164" s="33">
        <v>0.19856273123032234</v>
      </c>
      <c r="O164" s="33">
        <v>6.2552940713050649E-3</v>
      </c>
      <c r="P164" s="33">
        <v>39.769646708128185</v>
      </c>
      <c r="Q164" s="33">
        <v>44.810869530285274</v>
      </c>
      <c r="R164" s="33">
        <v>3.1457886208839303E-3</v>
      </c>
      <c r="S164" s="33">
        <v>2063.4518985260002</v>
      </c>
      <c r="T164" s="33">
        <v>0.3</v>
      </c>
      <c r="U164" s="33"/>
    </row>
    <row r="165" spans="1:21">
      <c r="A165" s="41">
        <v>41991</v>
      </c>
      <c r="B165" s="33" t="s">
        <v>4</v>
      </c>
      <c r="C165" s="33">
        <v>24</v>
      </c>
      <c r="D165" s="33">
        <v>38</v>
      </c>
      <c r="E165" s="33">
        <v>293.55638171200002</v>
      </c>
      <c r="F165" s="33" t="e">
        <v>#REF!</v>
      </c>
      <c r="G165" s="33">
        <v>1306.232166283593</v>
      </c>
      <c r="H165" s="33">
        <v>1306.232166283593</v>
      </c>
      <c r="I165" s="33">
        <v>8.8033888914365616E-2</v>
      </c>
      <c r="J165" s="33">
        <v>1281.8420957725098</v>
      </c>
      <c r="K165" s="33">
        <v>1281.8420957725098</v>
      </c>
      <c r="L165" s="33">
        <v>8.4863710222970609E-2</v>
      </c>
      <c r="M165" s="33">
        <v>0</v>
      </c>
      <c r="N165" s="33">
        <v>0</v>
      </c>
      <c r="O165" s="33">
        <v>6.2552940713050649E-3</v>
      </c>
      <c r="P165" s="33">
        <v>24.390070511083163</v>
      </c>
      <c r="Q165" s="33">
        <v>24.390070511083159</v>
      </c>
      <c r="R165" s="33">
        <v>3.1701786913950133E-3</v>
      </c>
      <c r="S165" s="33">
        <v>2075.0549175659999</v>
      </c>
      <c r="T165" s="33">
        <v>0.3</v>
      </c>
      <c r="U165" s="33"/>
    </row>
    <row r="166" spans="1:21">
      <c r="A166" s="41">
        <v>41992</v>
      </c>
      <c r="B166" s="33" t="s">
        <v>4</v>
      </c>
      <c r="C166" s="33">
        <v>24</v>
      </c>
      <c r="D166" s="33">
        <v>46</v>
      </c>
      <c r="E166" s="33">
        <v>670.36442503599994</v>
      </c>
      <c r="F166" s="33" t="e">
        <v>#REF!</v>
      </c>
      <c r="G166" s="33">
        <v>1835.3419387675449</v>
      </c>
      <c r="H166" s="33">
        <v>1835.3419387675449</v>
      </c>
      <c r="I166" s="33">
        <v>8.9869230853133156E-2</v>
      </c>
      <c r="J166" s="33">
        <v>1748.5466047605019</v>
      </c>
      <c r="K166" s="33">
        <v>1748.5466047605019</v>
      </c>
      <c r="L166" s="33">
        <v>8.6612256827731104E-2</v>
      </c>
      <c r="M166" s="33">
        <v>1.0499135714651708</v>
      </c>
      <c r="N166" s="33">
        <v>1.0499135714651708</v>
      </c>
      <c r="O166" s="33">
        <v>7.3052076427702357E-3</v>
      </c>
      <c r="P166" s="33">
        <v>86.795334007043124</v>
      </c>
      <c r="Q166" s="33">
        <v>86.795334007043124</v>
      </c>
      <c r="R166" s="33">
        <v>3.2569740254020565E-3</v>
      </c>
      <c r="S166" s="33">
        <v>2057.2152757919998</v>
      </c>
      <c r="T166" s="33">
        <v>0.2</v>
      </c>
      <c r="U166" s="33"/>
    </row>
    <row r="167" spans="1:21">
      <c r="A167" s="41">
        <v>41993</v>
      </c>
      <c r="B167" s="33" t="s">
        <v>4</v>
      </c>
      <c r="C167" s="33">
        <v>24</v>
      </c>
      <c r="D167" s="33">
        <v>46</v>
      </c>
      <c r="E167" s="33">
        <v>790.74574757599999</v>
      </c>
      <c r="F167" s="33" t="e">
        <v>#REF!</v>
      </c>
      <c r="G167" s="33">
        <v>1996.6253169227441</v>
      </c>
      <c r="H167" s="33">
        <v>1996.6253169227441</v>
      </c>
      <c r="I167" s="33">
        <v>9.1865856170055896E-2</v>
      </c>
      <c r="J167" s="33">
        <v>1941.6796050560304</v>
      </c>
      <c r="K167" s="33">
        <v>1941.6796050560306</v>
      </c>
      <c r="L167" s="33">
        <v>8.8553936432787139E-2</v>
      </c>
      <c r="M167" s="33">
        <v>1.2329778410114949</v>
      </c>
      <c r="N167" s="33">
        <v>1.2329778410114949</v>
      </c>
      <c r="O167" s="33">
        <v>8.5381854837817302E-3</v>
      </c>
      <c r="P167" s="33">
        <v>54.945711866713786</v>
      </c>
      <c r="Q167" s="33">
        <v>54.945711866713779</v>
      </c>
      <c r="R167" s="33">
        <v>3.3119197372687703E-3</v>
      </c>
      <c r="S167" s="33">
        <v>2059.9709928140001</v>
      </c>
      <c r="T167" s="33">
        <v>0.2</v>
      </c>
      <c r="U167" s="33"/>
    </row>
    <row r="168" spans="1:21">
      <c r="A168" s="41">
        <v>41994</v>
      </c>
      <c r="B168" s="33" t="s">
        <v>4</v>
      </c>
      <c r="C168" s="33">
        <v>24</v>
      </c>
      <c r="D168" s="33">
        <v>32</v>
      </c>
      <c r="E168" s="33">
        <v>802.34876661600003</v>
      </c>
      <c r="F168" s="33" t="e">
        <v>#REF!</v>
      </c>
      <c r="G168" s="33">
        <v>1861.6322841772828</v>
      </c>
      <c r="H168" s="33">
        <v>1861.6322841772828</v>
      </c>
      <c r="I168" s="33">
        <v>9.3727488454233177E-2</v>
      </c>
      <c r="J168" s="33">
        <v>1797.0937005103854</v>
      </c>
      <c r="K168" s="33">
        <v>1797.0937005103851</v>
      </c>
      <c r="L168" s="33">
        <v>9.0351030133297525E-2</v>
      </c>
      <c r="M168" s="33">
        <v>1.2423607227032372</v>
      </c>
      <c r="N168" s="33">
        <v>1.2423607227032372</v>
      </c>
      <c r="O168" s="33">
        <v>9.7805462064849674E-3</v>
      </c>
      <c r="P168" s="33">
        <v>64.53858366689748</v>
      </c>
      <c r="Q168" s="33">
        <v>64.53858366689748</v>
      </c>
      <c r="R168" s="33">
        <v>3.3764583209356679E-3</v>
      </c>
      <c r="S168" s="33">
        <v>2064.61220043</v>
      </c>
      <c r="T168" s="33">
        <v>0.2</v>
      </c>
      <c r="U168" s="33"/>
    </row>
    <row r="169" spans="1:21">
      <c r="A169" s="41">
        <v>41995</v>
      </c>
      <c r="B169" s="33" t="s">
        <v>4</v>
      </c>
      <c r="C169" s="33">
        <v>24</v>
      </c>
      <c r="D169" s="33">
        <v>32</v>
      </c>
      <c r="E169" s="33">
        <v>518.50991335000003</v>
      </c>
      <c r="F169" s="33" t="e">
        <v>#REF!</v>
      </c>
      <c r="G169" s="33">
        <v>1412.8728481986182</v>
      </c>
      <c r="H169" s="33">
        <v>1412.8728481986182</v>
      </c>
      <c r="I169" s="33">
        <v>9.5140361302431795E-2</v>
      </c>
      <c r="J169" s="33">
        <v>1401.1670943800752</v>
      </c>
      <c r="K169" s="33">
        <v>1401.1670943800752</v>
      </c>
      <c r="L169" s="33">
        <v>9.1752197227677607E-2</v>
      </c>
      <c r="M169" s="33">
        <v>0.60884631759480801</v>
      </c>
      <c r="N169" s="33">
        <v>0.60884631759480801</v>
      </c>
      <c r="O169" s="33">
        <v>1.0389392524079775E-2</v>
      </c>
      <c r="P169" s="33">
        <v>11.705753818542947</v>
      </c>
      <c r="Q169" s="33">
        <v>11.705753818542947</v>
      </c>
      <c r="R169" s="33">
        <v>3.388164074754211E-3</v>
      </c>
      <c r="S169" s="33">
        <v>2073.459502448</v>
      </c>
      <c r="T169" s="33">
        <v>0.2</v>
      </c>
      <c r="U169" s="33"/>
    </row>
    <row r="170" spans="1:21">
      <c r="A170" s="41">
        <v>41996</v>
      </c>
      <c r="B170" s="33" t="s">
        <v>4</v>
      </c>
      <c r="C170" s="33">
        <v>24</v>
      </c>
      <c r="D170" s="33">
        <v>32</v>
      </c>
      <c r="E170" s="33">
        <v>595.96006544199997</v>
      </c>
      <c r="F170" s="33" t="e">
        <v>#REF!</v>
      </c>
      <c r="G170" s="33">
        <v>1869.983701495385</v>
      </c>
      <c r="H170" s="33">
        <v>1869.983701495385</v>
      </c>
      <c r="I170" s="33">
        <v>9.7010345003927176E-2</v>
      </c>
      <c r="J170" s="33">
        <v>1771.7333754860595</v>
      </c>
      <c r="K170" s="33">
        <v>1771.7333754860595</v>
      </c>
      <c r="L170" s="33">
        <v>9.3523930603163663E-2</v>
      </c>
      <c r="M170" s="33">
        <v>0.62941177939991289</v>
      </c>
      <c r="N170" s="33">
        <v>0.62941177939991289</v>
      </c>
      <c r="O170" s="33">
        <v>1.1018804303479688E-2</v>
      </c>
      <c r="P170" s="33">
        <v>98.250326009325491</v>
      </c>
      <c r="Q170" s="33">
        <v>98.250326009325505</v>
      </c>
      <c r="R170" s="33">
        <v>3.4864144007635367E-3</v>
      </c>
      <c r="S170" s="33">
        <v>2062.43663436</v>
      </c>
      <c r="T170" s="33">
        <v>0.3</v>
      </c>
      <c r="U170" s="33"/>
    </row>
    <row r="171" spans="1:21">
      <c r="A171" s="41">
        <v>41997</v>
      </c>
      <c r="B171" s="33" t="s">
        <v>4</v>
      </c>
      <c r="C171" s="33">
        <v>24</v>
      </c>
      <c r="D171" s="33">
        <v>52</v>
      </c>
      <c r="E171" s="33">
        <v>674.86059491399999</v>
      </c>
      <c r="F171" s="33" t="e">
        <v>#REF!</v>
      </c>
      <c r="G171" s="33">
        <v>2610.5867727858304</v>
      </c>
      <c r="H171" s="33">
        <v>2610.5867727858304</v>
      </c>
      <c r="I171" s="33">
        <v>9.9620931776713009E-2</v>
      </c>
      <c r="J171" s="33">
        <v>2511.4292714725329</v>
      </c>
      <c r="K171" s="33">
        <v>2511.4292714725329</v>
      </c>
      <c r="L171" s="33">
        <v>9.6035359874636197E-2</v>
      </c>
      <c r="M171" s="33">
        <v>0.9917179045861293</v>
      </c>
      <c r="N171" s="33">
        <v>0.9917179045861293</v>
      </c>
      <c r="O171" s="33">
        <v>1.2010522208065817E-2</v>
      </c>
      <c r="P171" s="33">
        <v>99.157501313297331</v>
      </c>
      <c r="Q171" s="33">
        <v>99.157501313297331</v>
      </c>
      <c r="R171" s="33">
        <v>3.5855719020768339E-3</v>
      </c>
      <c r="S171" s="33">
        <v>2041.5512000880001</v>
      </c>
      <c r="T171" s="33">
        <v>0.3</v>
      </c>
      <c r="U171" s="33"/>
    </row>
    <row r="172" spans="1:21">
      <c r="A172" s="41">
        <v>41998</v>
      </c>
      <c r="B172" s="33" t="s">
        <v>4</v>
      </c>
      <c r="C172" s="33">
        <v>24</v>
      </c>
      <c r="D172" s="33">
        <v>52</v>
      </c>
      <c r="E172" s="33">
        <v>631.49431125199999</v>
      </c>
      <c r="F172" s="33" t="e">
        <v>#REF!</v>
      </c>
      <c r="G172" s="33">
        <v>2762.7210954251591</v>
      </c>
      <c r="H172" s="33">
        <v>2762.7210954251591</v>
      </c>
      <c r="I172" s="33">
        <v>0.10238365287213817</v>
      </c>
      <c r="J172" s="33">
        <v>2621.4808970397935</v>
      </c>
      <c r="K172" s="33">
        <v>2621.4808970397935</v>
      </c>
      <c r="L172" s="33">
        <v>9.8656840771675997E-2</v>
      </c>
      <c r="M172" s="33">
        <v>0.80821372610313236</v>
      </c>
      <c r="N172" s="33">
        <v>0.80821372610313236</v>
      </c>
      <c r="O172" s="33">
        <v>1.281873593416895E-2</v>
      </c>
      <c r="P172" s="33">
        <v>141.2401983853654</v>
      </c>
      <c r="Q172" s="33">
        <v>141.2401983853654</v>
      </c>
      <c r="R172" s="33">
        <v>3.7268121004621992E-3</v>
      </c>
      <c r="S172" s="33">
        <v>2046.0473699659999</v>
      </c>
      <c r="T172" s="33">
        <v>0.3</v>
      </c>
      <c r="U172" s="33"/>
    </row>
    <row r="173" spans="1:21">
      <c r="A173" s="41">
        <v>41999</v>
      </c>
      <c r="B173" s="33" t="s">
        <v>4</v>
      </c>
      <c r="C173" s="33">
        <v>24</v>
      </c>
      <c r="D173" s="33">
        <v>52</v>
      </c>
      <c r="E173" s="33">
        <v>756.37180366999996</v>
      </c>
      <c r="F173" s="33" t="e">
        <v>#REF!</v>
      </c>
      <c r="G173" s="33">
        <v>2672.2764681551589</v>
      </c>
      <c r="H173" s="33">
        <v>2672.2764681551589</v>
      </c>
      <c r="I173" s="33">
        <v>0.10505592934029333</v>
      </c>
      <c r="J173" s="33">
        <v>2607.6021955413944</v>
      </c>
      <c r="K173" s="33">
        <v>2607.6021955413944</v>
      </c>
      <c r="L173" s="33">
        <v>0.10126444296721739</v>
      </c>
      <c r="M173" s="33">
        <v>1.4677758999330133</v>
      </c>
      <c r="N173" s="33">
        <v>1.4677758999330133</v>
      </c>
      <c r="O173" s="33">
        <v>1.4286511834101963E-2</v>
      </c>
      <c r="P173" s="33">
        <v>64.674272613764415</v>
      </c>
      <c r="Q173" s="33">
        <v>64.674272613764415</v>
      </c>
      <c r="R173" s="33">
        <v>3.7914863730759635E-3</v>
      </c>
      <c r="S173" s="33">
        <v>2043.2916529439999</v>
      </c>
      <c r="T173" s="33">
        <v>0.3</v>
      </c>
      <c r="U173" s="33"/>
    </row>
    <row r="174" spans="1:21">
      <c r="A174" s="41">
        <v>42000</v>
      </c>
      <c r="B174" s="33" t="s">
        <v>4</v>
      </c>
      <c r="C174" s="33">
        <v>24</v>
      </c>
      <c r="D174" s="33">
        <v>52</v>
      </c>
      <c r="E174" s="33">
        <v>756.516841408</v>
      </c>
      <c r="F174" s="33" t="e">
        <v>#REF!</v>
      </c>
      <c r="G174" s="33">
        <v>2679.1811424643756</v>
      </c>
      <c r="H174" s="33">
        <v>2679.1811424643756</v>
      </c>
      <c r="I174" s="33">
        <v>0.1077351104827577</v>
      </c>
      <c r="J174" s="33">
        <v>2604.1473530905182</v>
      </c>
      <c r="K174" s="33">
        <v>2604.1473530905182</v>
      </c>
      <c r="L174" s="33">
        <v>0.1038685903203079</v>
      </c>
      <c r="M174" s="33">
        <v>1.4756515776745223</v>
      </c>
      <c r="N174" s="33">
        <v>1.4756515776745223</v>
      </c>
      <c r="O174" s="33">
        <v>1.5762163411776484E-2</v>
      </c>
      <c r="P174" s="33">
        <v>75.033789373857545</v>
      </c>
      <c r="Q174" s="33">
        <v>75.033789373857545</v>
      </c>
      <c r="R174" s="33">
        <v>3.866520162449821E-3</v>
      </c>
      <c r="S174" s="33">
        <v>2044.7420303240001</v>
      </c>
      <c r="T174" s="33">
        <v>0.3</v>
      </c>
      <c r="U174" s="33"/>
    </row>
    <row r="175" spans="1:21">
      <c r="A175" s="41">
        <v>42001</v>
      </c>
      <c r="B175" s="33" t="s">
        <v>4</v>
      </c>
      <c r="C175" s="33">
        <v>24</v>
      </c>
      <c r="D175" s="33">
        <v>50</v>
      </c>
      <c r="E175" s="33">
        <v>740.70772796599999</v>
      </c>
      <c r="F175" s="33" t="e">
        <v>#REF!</v>
      </c>
      <c r="G175" s="33">
        <v>2510.3587973197955</v>
      </c>
      <c r="H175" s="33">
        <v>2510.3587973197955</v>
      </c>
      <c r="I175" s="33">
        <v>0.1102454692800775</v>
      </c>
      <c r="J175" s="33">
        <v>2419.7238204519272</v>
      </c>
      <c r="K175" s="33">
        <v>2419.7238204519272</v>
      </c>
      <c r="L175" s="33">
        <v>0.10628831414075983</v>
      </c>
      <c r="M175" s="33">
        <v>1.4581916426835619</v>
      </c>
      <c r="N175" s="33">
        <v>1.4581916426835619</v>
      </c>
      <c r="O175" s="33">
        <v>1.7220355054460047E-2</v>
      </c>
      <c r="P175" s="33">
        <v>90.634976867868176</v>
      </c>
      <c r="Q175" s="33">
        <v>90.634976867868176</v>
      </c>
      <c r="R175" s="33">
        <v>3.9571551393176889E-3</v>
      </c>
      <c r="S175" s="33">
        <v>2041.261124612</v>
      </c>
      <c r="T175" s="33">
        <v>0.3</v>
      </c>
      <c r="U175" s="33"/>
    </row>
    <row r="176" spans="1:21">
      <c r="A176" s="41">
        <v>42002</v>
      </c>
      <c r="B176" s="33" t="s">
        <v>4</v>
      </c>
      <c r="C176" s="33">
        <v>24</v>
      </c>
      <c r="D176" s="33">
        <v>50</v>
      </c>
      <c r="E176" s="33">
        <v>802.49380435399996</v>
      </c>
      <c r="F176" s="33" t="e">
        <v>#REF!</v>
      </c>
      <c r="G176" s="33">
        <v>2640.4545950564325</v>
      </c>
      <c r="H176" s="33">
        <v>2640.4545950564325</v>
      </c>
      <c r="I176" s="33">
        <v>0.11288592387513394</v>
      </c>
      <c r="J176" s="33">
        <v>2559.651621502237</v>
      </c>
      <c r="K176" s="33">
        <v>2559.651621502237</v>
      </c>
      <c r="L176" s="33">
        <v>0.10884796576226206</v>
      </c>
      <c r="M176" s="33">
        <v>1.5937595965380986</v>
      </c>
      <c r="N176" s="33">
        <v>1.5937595965380984</v>
      </c>
      <c r="O176" s="33">
        <v>1.8814114650998144E-2</v>
      </c>
      <c r="P176" s="33">
        <v>80.802973554195617</v>
      </c>
      <c r="Q176" s="33">
        <v>80.802973554195617</v>
      </c>
      <c r="R176" s="33">
        <v>4.0379581128718841E-3</v>
      </c>
      <c r="S176" s="33">
        <v>2043.7267661579999</v>
      </c>
      <c r="T176" s="33">
        <v>0.3</v>
      </c>
      <c r="U176" s="33"/>
    </row>
    <row r="177" spans="1:21">
      <c r="A177" s="41">
        <v>42003</v>
      </c>
      <c r="B177" s="33" t="s">
        <v>4</v>
      </c>
      <c r="C177" s="33">
        <v>24</v>
      </c>
      <c r="D177" s="33">
        <v>50</v>
      </c>
      <c r="E177" s="33">
        <v>536.49459286199999</v>
      </c>
      <c r="F177" s="33" t="e">
        <v>#REF!</v>
      </c>
      <c r="G177" s="33">
        <v>2662.0273804166245</v>
      </c>
      <c r="H177" s="33">
        <v>2662.0273804166245</v>
      </c>
      <c r="I177" s="33">
        <v>0.11554795125555056</v>
      </c>
      <c r="J177" s="33">
        <v>2570.7094951964032</v>
      </c>
      <c r="K177" s="33">
        <v>2570.7094951964032</v>
      </c>
      <c r="L177" s="33">
        <v>0.11141867525745847</v>
      </c>
      <c r="M177" s="33">
        <v>0.8264446988796329</v>
      </c>
      <c r="N177" s="33">
        <v>0.8264446988796329</v>
      </c>
      <c r="O177" s="33">
        <v>1.9640559349877778E-2</v>
      </c>
      <c r="P177" s="33">
        <v>91.317885220221299</v>
      </c>
      <c r="Q177" s="33">
        <v>91.317885220221299</v>
      </c>
      <c r="R177" s="33">
        <v>4.1292759980921055E-3</v>
      </c>
      <c r="S177" s="33">
        <v>2038.6504453279999</v>
      </c>
      <c r="T177" s="33">
        <v>0.3</v>
      </c>
      <c r="U177" s="33"/>
    </row>
    <row r="178" spans="1:21">
      <c r="A178" s="41">
        <v>42004</v>
      </c>
      <c r="B178" s="33" t="s">
        <v>4</v>
      </c>
      <c r="C178" s="33">
        <v>24</v>
      </c>
      <c r="D178" s="33">
        <v>50</v>
      </c>
      <c r="E178" s="33">
        <v>333.58679740000002</v>
      </c>
      <c r="F178" s="33" t="e">
        <v>#REF!</v>
      </c>
      <c r="G178" s="33">
        <v>2532.4437512349473</v>
      </c>
      <c r="H178" s="33">
        <v>2532.4437512349473</v>
      </c>
      <c r="I178" s="33">
        <v>0.11808039500678551</v>
      </c>
      <c r="J178" s="33">
        <v>2457.7140012590285</v>
      </c>
      <c r="K178" s="33">
        <v>2457.7140012590285</v>
      </c>
      <c r="L178" s="33">
        <v>0.1138763892587175</v>
      </c>
      <c r="M178" s="33">
        <v>0.20651247558092625</v>
      </c>
      <c r="N178" s="33">
        <v>0.20651247558092628</v>
      </c>
      <c r="O178" s="33">
        <v>1.9847071825458706E-2</v>
      </c>
      <c r="P178" s="33">
        <v>74.729749975918637</v>
      </c>
      <c r="Q178" s="33">
        <v>74.729749975918637</v>
      </c>
      <c r="R178" s="33">
        <v>4.2040057480680244E-3</v>
      </c>
      <c r="S178" s="33">
        <v>2050.978653058</v>
      </c>
      <c r="T178" s="33">
        <v>0.3</v>
      </c>
      <c r="U178" s="33"/>
    </row>
    <row r="179" spans="1:21">
      <c r="A179" s="41">
        <v>42005</v>
      </c>
      <c r="B179" s="33" t="s">
        <v>4</v>
      </c>
      <c r="C179" s="33">
        <v>24</v>
      </c>
      <c r="D179" s="33">
        <v>50</v>
      </c>
      <c r="E179" s="33">
        <v>552.73881951800001</v>
      </c>
      <c r="F179" s="33" t="e">
        <v>#REF!</v>
      </c>
      <c r="G179" s="33">
        <v>2605.8119290686609</v>
      </c>
      <c r="H179" s="33">
        <v>2605.8119290686609</v>
      </c>
      <c r="I179" s="33">
        <v>0.12068620693585416</v>
      </c>
      <c r="J179" s="33">
        <v>2494.3367072917363</v>
      </c>
      <c r="K179" s="33">
        <v>2494.3367072917363</v>
      </c>
      <c r="L179" s="33">
        <v>0.11637072596600924</v>
      </c>
      <c r="M179" s="33">
        <v>0.84441297712135777</v>
      </c>
      <c r="N179" s="33">
        <v>0.84441297712135777</v>
      </c>
      <c r="O179" s="33">
        <v>2.0691484802580064E-2</v>
      </c>
      <c r="P179" s="33">
        <v>111.47522177692457</v>
      </c>
      <c r="Q179" s="33">
        <v>111.47522177692457</v>
      </c>
      <c r="R179" s="33">
        <v>4.3154809698449492E-3</v>
      </c>
      <c r="S179" s="33">
        <v>2042.8565397299999</v>
      </c>
      <c r="T179" s="33">
        <v>0.25</v>
      </c>
      <c r="U179" s="33"/>
    </row>
    <row r="180" spans="1:21">
      <c r="A180" s="41">
        <v>42006</v>
      </c>
      <c r="B180" s="33" t="s">
        <v>4</v>
      </c>
      <c r="C180" s="33">
        <v>24</v>
      </c>
      <c r="D180" s="33">
        <v>50</v>
      </c>
      <c r="E180" s="33">
        <v>268.89996625200001</v>
      </c>
      <c r="F180" s="33" t="e">
        <v>#REF!</v>
      </c>
      <c r="G180" s="33">
        <v>1880.6367591750634</v>
      </c>
      <c r="H180" s="33">
        <v>1880.6367591750632</v>
      </c>
      <c r="I180" s="33">
        <v>0.12256684369502922</v>
      </c>
      <c r="J180" s="33">
        <v>1846.7968678535221</v>
      </c>
      <c r="K180" s="33">
        <v>1846.7968678535221</v>
      </c>
      <c r="L180" s="33">
        <v>0.11821752283386276</v>
      </c>
      <c r="M180" s="33">
        <v>0</v>
      </c>
      <c r="N180" s="33">
        <v>0</v>
      </c>
      <c r="O180" s="33">
        <v>2.0691484802580064E-2</v>
      </c>
      <c r="P180" s="33">
        <v>33.839891321541238</v>
      </c>
      <c r="Q180" s="33">
        <v>33.839891321541238</v>
      </c>
      <c r="R180" s="33">
        <v>4.3493208611664908E-3</v>
      </c>
      <c r="S180" s="33">
        <v>2062.43663436</v>
      </c>
      <c r="T180" s="33">
        <v>0.11</v>
      </c>
      <c r="U180" s="33"/>
    </row>
    <row r="181" spans="1:21">
      <c r="A181" s="41">
        <v>42007</v>
      </c>
      <c r="B181" s="33" t="s">
        <v>4</v>
      </c>
      <c r="C181" s="33">
        <v>24</v>
      </c>
      <c r="D181" s="33">
        <v>50</v>
      </c>
      <c r="E181" s="33">
        <v>512.12825287800001</v>
      </c>
      <c r="F181" s="33" t="e">
        <v>#REF!</v>
      </c>
      <c r="G181" s="33">
        <v>2597.7414076294831</v>
      </c>
      <c r="H181" s="33">
        <v>2597.7414076294831</v>
      </c>
      <c r="I181" s="33">
        <v>0.12516458510265871</v>
      </c>
      <c r="J181" s="33">
        <v>2483.4500358586265</v>
      </c>
      <c r="K181" s="33">
        <v>2483.4500358586265</v>
      </c>
      <c r="L181" s="33">
        <v>0.12070097286972138</v>
      </c>
      <c r="M181" s="33">
        <v>0.66583541833306048</v>
      </c>
      <c r="N181" s="33">
        <v>0.66583541833306048</v>
      </c>
      <c r="O181" s="33">
        <v>2.1357320220913124E-2</v>
      </c>
      <c r="P181" s="33">
        <v>114.29137177085654</v>
      </c>
      <c r="Q181" s="33">
        <v>114.29137177085653</v>
      </c>
      <c r="R181" s="33">
        <v>4.463612232937347E-3</v>
      </c>
      <c r="S181" s="33">
        <v>2041.1160868740001</v>
      </c>
      <c r="T181" s="33">
        <v>0.3</v>
      </c>
      <c r="U181" s="33"/>
    </row>
    <row r="182" spans="1:21">
      <c r="A182" s="41">
        <v>42008</v>
      </c>
      <c r="B182" s="33" t="s">
        <v>4</v>
      </c>
      <c r="C182" s="33">
        <v>24</v>
      </c>
      <c r="D182" s="33">
        <v>50</v>
      </c>
      <c r="E182" s="33">
        <v>364.91494880800002</v>
      </c>
      <c r="F182" s="33" t="e">
        <v>#REF!</v>
      </c>
      <c r="G182" s="33">
        <v>2345.3985088040167</v>
      </c>
      <c r="H182" s="33">
        <v>2345.3985088040167</v>
      </c>
      <c r="I182" s="33">
        <v>0.12750998361146273</v>
      </c>
      <c r="J182" s="33">
        <v>2282.1110277832931</v>
      </c>
      <c r="K182" s="33">
        <v>2282.1110277832931</v>
      </c>
      <c r="L182" s="33">
        <v>0.12298308389750467</v>
      </c>
      <c r="M182" s="33">
        <v>0.14012062483942633</v>
      </c>
      <c r="N182" s="33">
        <v>0.14012062483942633</v>
      </c>
      <c r="O182" s="33">
        <v>2.1497440845752551E-2</v>
      </c>
      <c r="P182" s="33">
        <v>63.287481020723476</v>
      </c>
      <c r="Q182" s="33">
        <v>63.287481020723476</v>
      </c>
      <c r="R182" s="33">
        <v>4.5268997139580706E-3</v>
      </c>
      <c r="S182" s="33">
        <v>2046.772558656</v>
      </c>
      <c r="T182" s="33">
        <v>0.3</v>
      </c>
      <c r="U182" s="33"/>
    </row>
    <row r="183" spans="1:21">
      <c r="A183" s="41">
        <v>42009</v>
      </c>
      <c r="B183" s="33" t="s">
        <v>4</v>
      </c>
      <c r="C183" s="33">
        <v>24</v>
      </c>
      <c r="D183" s="33">
        <v>50</v>
      </c>
      <c r="E183" s="33">
        <v>303.41894789600002</v>
      </c>
      <c r="F183" s="33" t="e">
        <v>#REF!</v>
      </c>
      <c r="G183" s="33">
        <v>2569.1562685548456</v>
      </c>
      <c r="H183" s="33">
        <v>2569.1562685548456</v>
      </c>
      <c r="I183" s="33">
        <v>0.13007913988001757</v>
      </c>
      <c r="J183" s="33">
        <v>2489.5944795574155</v>
      </c>
      <c r="K183" s="33">
        <v>2489.5944795574155</v>
      </c>
      <c r="L183" s="33">
        <v>0.12547267837706208</v>
      </c>
      <c r="M183" s="33">
        <v>7.1744118148272404E-2</v>
      </c>
      <c r="N183" s="33">
        <v>7.1744118148272404E-2</v>
      </c>
      <c r="O183" s="33">
        <v>2.1569184963900822E-2</v>
      </c>
      <c r="P183" s="33">
        <v>79.561788997429915</v>
      </c>
      <c r="Q183" s="33">
        <v>79.561788997429915</v>
      </c>
      <c r="R183" s="33">
        <v>4.6064615029555002E-3</v>
      </c>
      <c r="S183" s="33">
        <v>2040.6809736600001</v>
      </c>
      <c r="T183" s="33">
        <v>0.3</v>
      </c>
      <c r="U183" s="33"/>
    </row>
    <row r="184" spans="1:21">
      <c r="A184" s="41">
        <v>42010</v>
      </c>
      <c r="B184" s="33" t="s">
        <v>4</v>
      </c>
      <c r="C184" s="33">
        <v>24</v>
      </c>
      <c r="D184" s="33">
        <v>44</v>
      </c>
      <c r="E184" s="33">
        <v>498.20463002999998</v>
      </c>
      <c r="F184" s="33" t="e">
        <v>#REF!</v>
      </c>
      <c r="G184" s="33">
        <v>2149.6251792465978</v>
      </c>
      <c r="H184" s="33">
        <v>2149.6251792465978</v>
      </c>
      <c r="I184" s="33">
        <v>0.13222876505926418</v>
      </c>
      <c r="J184" s="33">
        <v>2042.3785654275027</v>
      </c>
      <c r="K184" s="33">
        <v>2042.3785654275027</v>
      </c>
      <c r="L184" s="33">
        <v>0.12751505694248957</v>
      </c>
      <c r="M184" s="33">
        <v>0.56168817756531575</v>
      </c>
      <c r="N184" s="33">
        <v>0.56168817756531575</v>
      </c>
      <c r="O184" s="33">
        <v>2.2130873141466136E-2</v>
      </c>
      <c r="P184" s="33">
        <v>107.24661381909519</v>
      </c>
      <c r="Q184" s="33">
        <v>107.24661381909519</v>
      </c>
      <c r="R184" s="33">
        <v>4.7137081167745957E-3</v>
      </c>
      <c r="S184" s="33">
        <v>2048.9481247260001</v>
      </c>
      <c r="T184" s="33">
        <v>0.2</v>
      </c>
      <c r="U184" s="33"/>
    </row>
    <row r="185" spans="1:21">
      <c r="A185" s="41">
        <v>42011</v>
      </c>
      <c r="B185" s="33" t="s">
        <v>4</v>
      </c>
      <c r="C185" s="33">
        <v>24</v>
      </c>
      <c r="D185" s="33">
        <v>44</v>
      </c>
      <c r="E185" s="33">
        <v>493.27334693799997</v>
      </c>
      <c r="F185" s="33" t="e">
        <v>#REF!</v>
      </c>
      <c r="G185" s="33">
        <v>2117.0990439314583</v>
      </c>
      <c r="H185" s="33">
        <v>2117.0990439314583</v>
      </c>
      <c r="I185" s="33">
        <v>0.13434586410319563</v>
      </c>
      <c r="J185" s="33">
        <v>1989.8847463564637</v>
      </c>
      <c r="K185" s="33">
        <v>1989.8847463564637</v>
      </c>
      <c r="L185" s="33">
        <v>0.12950494168884605</v>
      </c>
      <c r="M185" s="33">
        <v>0.53181568131036605</v>
      </c>
      <c r="N185" s="33">
        <v>0.53181568131036605</v>
      </c>
      <c r="O185" s="33">
        <v>2.2662688822776503E-2</v>
      </c>
      <c r="P185" s="33">
        <v>127.21429757499473</v>
      </c>
      <c r="Q185" s="33">
        <v>127.21429757499473</v>
      </c>
      <c r="R185" s="33">
        <v>4.8409224143495903E-3</v>
      </c>
      <c r="S185" s="33">
        <v>2051.5588040100001</v>
      </c>
      <c r="T185" s="33">
        <v>0.2</v>
      </c>
      <c r="U185" s="33"/>
    </row>
    <row r="186" spans="1:21">
      <c r="A186" s="41">
        <v>42012</v>
      </c>
      <c r="B186" s="33" t="s">
        <v>4</v>
      </c>
      <c r="C186" s="33">
        <v>24</v>
      </c>
      <c r="D186" s="33">
        <v>44</v>
      </c>
      <c r="E186" s="33">
        <v>475.28866742600002</v>
      </c>
      <c r="F186" s="33" t="e">
        <v>#REF!</v>
      </c>
      <c r="G186" s="33">
        <v>2198.2549181535351</v>
      </c>
      <c r="H186" s="33">
        <v>2198.2549181535351</v>
      </c>
      <c r="I186" s="33">
        <v>0.13654411902134916</v>
      </c>
      <c r="J186" s="33">
        <v>2074.5565045087214</v>
      </c>
      <c r="K186" s="33">
        <v>2074.5565045087214</v>
      </c>
      <c r="L186" s="33">
        <v>0.13157949819335477</v>
      </c>
      <c r="M186" s="33">
        <v>0.51360984579782787</v>
      </c>
      <c r="N186" s="33">
        <v>0.51360984579782787</v>
      </c>
      <c r="O186" s="33">
        <v>2.3176298668574333E-2</v>
      </c>
      <c r="P186" s="33">
        <v>123.69841364481341</v>
      </c>
      <c r="Q186" s="33">
        <v>123.69841364481343</v>
      </c>
      <c r="R186" s="33">
        <v>4.9646208279944034E-3</v>
      </c>
      <c r="S186" s="33">
        <v>2048.513011512</v>
      </c>
      <c r="T186" s="33">
        <v>0.2</v>
      </c>
      <c r="U186" s="33"/>
    </row>
    <row r="187" spans="1:21">
      <c r="A187" s="41">
        <v>42013</v>
      </c>
      <c r="B187" s="33" t="s">
        <v>4</v>
      </c>
      <c r="C187" s="33">
        <v>24</v>
      </c>
      <c r="D187" s="33">
        <v>44</v>
      </c>
      <c r="E187" s="33">
        <v>495.15883753200001</v>
      </c>
      <c r="F187" s="33" t="e">
        <v>#REF!</v>
      </c>
      <c r="G187" s="33">
        <v>2119.0968544829575</v>
      </c>
      <c r="H187" s="33">
        <v>2119.0968544829575</v>
      </c>
      <c r="I187" s="33">
        <v>0.13866321587583214</v>
      </c>
      <c r="J187" s="33">
        <v>1992.9452421547201</v>
      </c>
      <c r="K187" s="33">
        <v>1992.9452421547198</v>
      </c>
      <c r="L187" s="33">
        <v>0.13357244343550947</v>
      </c>
      <c r="M187" s="33">
        <v>0.53046717936294852</v>
      </c>
      <c r="N187" s="33">
        <v>0.53046717936294852</v>
      </c>
      <c r="O187" s="33">
        <v>2.3706765847937281E-2</v>
      </c>
      <c r="P187" s="33">
        <v>126.15161232823766</v>
      </c>
      <c r="Q187" s="33">
        <v>126.15161232823766</v>
      </c>
      <c r="R187" s="33">
        <v>5.0907724403226407E-3</v>
      </c>
      <c r="S187" s="33">
        <v>2050.543539844</v>
      </c>
      <c r="T187" s="33">
        <v>0.2</v>
      </c>
      <c r="U187" s="33"/>
    </row>
    <row r="188" spans="1:21">
      <c r="A188" s="41">
        <v>42014</v>
      </c>
      <c r="B188" s="33" t="s">
        <v>4</v>
      </c>
      <c r="C188" s="33">
        <v>24</v>
      </c>
      <c r="D188" s="33">
        <v>44</v>
      </c>
      <c r="E188" s="33">
        <v>494.86876205599998</v>
      </c>
      <c r="F188" s="33" t="e">
        <v>#REF!</v>
      </c>
      <c r="G188" s="33">
        <v>2128.8005971844545</v>
      </c>
      <c r="H188" s="33">
        <v>2128.8005971844545</v>
      </c>
      <c r="I188" s="33">
        <v>0.14079201647301659</v>
      </c>
      <c r="J188" s="33">
        <v>1997.5226200395537</v>
      </c>
      <c r="K188" s="33">
        <v>1997.5226200395537</v>
      </c>
      <c r="L188" s="33">
        <v>0.13556996605554902</v>
      </c>
      <c r="M188" s="33">
        <v>0.53420771422890023</v>
      </c>
      <c r="N188" s="33">
        <v>0.53420771422890023</v>
      </c>
      <c r="O188" s="33">
        <v>2.4240973562166181E-2</v>
      </c>
      <c r="P188" s="33">
        <v>131.27797714490077</v>
      </c>
      <c r="Q188" s="33">
        <v>131.27797714490077</v>
      </c>
      <c r="R188" s="33">
        <v>5.2220504174675412E-3</v>
      </c>
      <c r="S188" s="33">
        <v>2051.1236907960001</v>
      </c>
      <c r="T188" s="33">
        <v>0.2</v>
      </c>
      <c r="U188" s="33"/>
    </row>
    <row r="189" spans="1:21">
      <c r="A189" s="41">
        <v>42015</v>
      </c>
      <c r="B189" s="33" t="s">
        <v>4</v>
      </c>
      <c r="C189" s="33">
        <v>24</v>
      </c>
      <c r="D189" s="33">
        <v>44</v>
      </c>
      <c r="E189" s="33">
        <v>491.968007296</v>
      </c>
      <c r="F189" s="33" t="e">
        <v>#REF!</v>
      </c>
      <c r="G189" s="33">
        <v>2242.3916048369947</v>
      </c>
      <c r="H189" s="33">
        <v>2242.3916048369947</v>
      </c>
      <c r="I189" s="33">
        <v>0.14303440807785359</v>
      </c>
      <c r="J189" s="33">
        <v>2103.9161783079057</v>
      </c>
      <c r="K189" s="33">
        <v>2103.9161783079057</v>
      </c>
      <c r="L189" s="33">
        <v>0.13767388223385693</v>
      </c>
      <c r="M189" s="33">
        <v>0.59067171052464706</v>
      </c>
      <c r="N189" s="33">
        <v>0.59067171052464706</v>
      </c>
      <c r="O189" s="33">
        <v>2.4831645272690828E-2</v>
      </c>
      <c r="P189" s="33">
        <v>138.47542652908919</v>
      </c>
      <c r="Q189" s="33">
        <v>138.47542652908919</v>
      </c>
      <c r="R189" s="33">
        <v>5.3605258439966301E-3</v>
      </c>
      <c r="S189" s="33">
        <v>2048.077898298</v>
      </c>
      <c r="T189" s="33">
        <v>0.2</v>
      </c>
      <c r="U189" s="33"/>
    </row>
    <row r="190" spans="1:21">
      <c r="A190" s="41">
        <v>42016</v>
      </c>
      <c r="B190" s="33" t="s">
        <v>4</v>
      </c>
      <c r="C190" s="33">
        <v>24</v>
      </c>
      <c r="D190" s="33">
        <v>44</v>
      </c>
      <c r="E190" s="33">
        <v>433.95291209599998</v>
      </c>
      <c r="F190" s="33" t="e">
        <v>#REF!</v>
      </c>
      <c r="G190" s="33">
        <v>2161.0775045466885</v>
      </c>
      <c r="H190" s="33">
        <v>2161.0775045466885</v>
      </c>
      <c r="I190" s="33">
        <v>0.14519548558240028</v>
      </c>
      <c r="J190" s="33">
        <v>2029.5700160377396</v>
      </c>
      <c r="K190" s="33">
        <v>2029.5700160377396</v>
      </c>
      <c r="L190" s="33">
        <v>0.13970345224989467</v>
      </c>
      <c r="M190" s="33">
        <v>0.38500233126941147</v>
      </c>
      <c r="N190" s="33">
        <v>0.38500233126941152</v>
      </c>
      <c r="O190" s="33">
        <v>2.5216647603960238E-2</v>
      </c>
      <c r="P190" s="33">
        <v>131.50748850894882</v>
      </c>
      <c r="Q190" s="33">
        <v>131.50748850894882</v>
      </c>
      <c r="R190" s="33">
        <v>5.492033332505579E-3</v>
      </c>
      <c r="S190" s="33">
        <v>2051.413766272</v>
      </c>
      <c r="T190" s="33">
        <v>0.2</v>
      </c>
      <c r="U190" s="33"/>
    </row>
    <row r="191" spans="1:21">
      <c r="A191" s="41">
        <v>42017</v>
      </c>
      <c r="B191" s="33" t="s">
        <v>4</v>
      </c>
      <c r="C191" s="33">
        <v>24</v>
      </c>
      <c r="D191" s="33">
        <v>44</v>
      </c>
      <c r="E191" s="33">
        <v>365.20502428399999</v>
      </c>
      <c r="F191" s="33" t="e">
        <v>#REF!</v>
      </c>
      <c r="G191" s="33">
        <v>1941.8864943764574</v>
      </c>
      <c r="H191" s="33">
        <v>1941.8864943764574</v>
      </c>
      <c r="I191" s="33">
        <v>0.14713737207677674</v>
      </c>
      <c r="J191" s="33">
        <v>1834.3819049838949</v>
      </c>
      <c r="K191" s="33">
        <v>1834.3819049838949</v>
      </c>
      <c r="L191" s="33">
        <v>0.14153783415487856</v>
      </c>
      <c r="M191" s="33">
        <v>0.15738176925386987</v>
      </c>
      <c r="N191" s="33">
        <v>0.15738176925386987</v>
      </c>
      <c r="O191" s="33">
        <v>2.5374029373214108E-2</v>
      </c>
      <c r="P191" s="33">
        <v>107.50458939256248</v>
      </c>
      <c r="Q191" s="33">
        <v>107.50458939256248</v>
      </c>
      <c r="R191" s="33">
        <v>5.5995379218981411E-3</v>
      </c>
      <c r="S191" s="33">
        <v>2058.3755776960002</v>
      </c>
      <c r="T191" s="33">
        <v>0.2</v>
      </c>
      <c r="U191" s="33"/>
    </row>
    <row r="192" spans="1:21">
      <c r="A192" s="41">
        <v>42018</v>
      </c>
      <c r="B192" s="33" t="s">
        <v>4</v>
      </c>
      <c r="C192" s="33">
        <v>24</v>
      </c>
      <c r="D192" s="33">
        <v>44</v>
      </c>
      <c r="E192" s="33">
        <v>609.59361281400004</v>
      </c>
      <c r="F192" s="33" t="e">
        <v>#REF!</v>
      </c>
      <c r="G192" s="33">
        <v>2089.9331061869962</v>
      </c>
      <c r="H192" s="33">
        <v>2089.9331061869962</v>
      </c>
      <c r="I192" s="33">
        <v>0.14922730518296373</v>
      </c>
      <c r="J192" s="33">
        <v>1935.6443161275554</v>
      </c>
      <c r="K192" s="33">
        <v>1935.6443161275554</v>
      </c>
      <c r="L192" s="33">
        <v>0.14347347847100611</v>
      </c>
      <c r="M192" s="33">
        <v>0.82683094034390281</v>
      </c>
      <c r="N192" s="33">
        <v>0.82683094034390281</v>
      </c>
      <c r="O192" s="33">
        <v>2.6200860313558012E-2</v>
      </c>
      <c r="P192" s="33">
        <v>154.2887900594408</v>
      </c>
      <c r="Q192" s="33">
        <v>154.2887900594408</v>
      </c>
      <c r="R192" s="33">
        <v>5.7538267119575815E-3</v>
      </c>
      <c r="S192" s="33">
        <v>2050.543539844</v>
      </c>
      <c r="T192" s="33">
        <v>0.2</v>
      </c>
      <c r="U192" s="33"/>
    </row>
    <row r="193" spans="1:21">
      <c r="A193" s="41">
        <v>42019</v>
      </c>
      <c r="B193" s="33" t="s">
        <v>4</v>
      </c>
      <c r="C193" s="33">
        <v>24</v>
      </c>
      <c r="D193" s="33">
        <v>44</v>
      </c>
      <c r="E193" s="33">
        <v>522.28089453799998</v>
      </c>
      <c r="F193" s="33" t="e">
        <v>#REF!</v>
      </c>
      <c r="G193" s="33">
        <v>2040.498710664024</v>
      </c>
      <c r="H193" s="33">
        <v>2040.4987106640242</v>
      </c>
      <c r="I193" s="33">
        <v>0.15126780389362776</v>
      </c>
      <c r="J193" s="33">
        <v>1920.7286444697538</v>
      </c>
      <c r="K193" s="33">
        <v>1920.7286444697538</v>
      </c>
      <c r="L193" s="33">
        <v>0.14539420711547588</v>
      </c>
      <c r="M193" s="33">
        <v>0.58036220873301714</v>
      </c>
      <c r="N193" s="33">
        <v>0.58036220873301714</v>
      </c>
      <c r="O193" s="33">
        <v>2.678122252229103E-2</v>
      </c>
      <c r="P193" s="33">
        <v>119.77006619427024</v>
      </c>
      <c r="Q193" s="33">
        <v>119.77006619427024</v>
      </c>
      <c r="R193" s="33">
        <v>5.873596778151852E-3</v>
      </c>
      <c r="S193" s="33">
        <v>2053.589332342</v>
      </c>
      <c r="T193" s="33">
        <v>0.2</v>
      </c>
      <c r="U193" s="33"/>
    </row>
    <row r="194" spans="1:21">
      <c r="A194" s="41">
        <v>42020</v>
      </c>
      <c r="B194" s="33" t="s">
        <v>4</v>
      </c>
      <c r="C194" s="33">
        <v>24</v>
      </c>
      <c r="D194" s="33">
        <v>44</v>
      </c>
      <c r="E194" s="33">
        <v>410.60183627800001</v>
      </c>
      <c r="F194" s="33" t="e">
        <v>#REF!</v>
      </c>
      <c r="G194" s="33">
        <v>1996.2595023575725</v>
      </c>
      <c r="H194" s="33">
        <v>1996.2595023575723</v>
      </c>
      <c r="I194" s="33">
        <v>0.15326406339598533</v>
      </c>
      <c r="J194" s="33">
        <v>1874.7957939541182</v>
      </c>
      <c r="K194" s="33">
        <v>1874.7957939541179</v>
      </c>
      <c r="L194" s="33">
        <v>0.14726900290942999</v>
      </c>
      <c r="M194" s="33">
        <v>0.40466436081508855</v>
      </c>
      <c r="N194" s="33">
        <v>0.40466436081508861</v>
      </c>
      <c r="O194" s="33">
        <v>2.7185886883106119E-2</v>
      </c>
      <c r="P194" s="33">
        <v>121.46370840345442</v>
      </c>
      <c r="Q194" s="33">
        <v>121.4637084034544</v>
      </c>
      <c r="R194" s="33">
        <v>5.9950604865553064E-3</v>
      </c>
      <c r="S194" s="33">
        <v>2047.642785084</v>
      </c>
      <c r="T194" s="33">
        <v>0.2</v>
      </c>
      <c r="U194" s="33"/>
    </row>
    <row r="195" spans="1:21">
      <c r="A195" s="41">
        <v>42021</v>
      </c>
      <c r="B195" s="33" t="s">
        <v>4</v>
      </c>
      <c r="C195" s="33">
        <v>24</v>
      </c>
      <c r="D195" s="33">
        <v>44</v>
      </c>
      <c r="E195" s="33">
        <v>720.40244464600005</v>
      </c>
      <c r="F195" s="33" t="e">
        <v>#REF!</v>
      </c>
      <c r="G195" s="33">
        <v>2066.5792617262996</v>
      </c>
      <c r="H195" s="33">
        <v>2066.5792617262996</v>
      </c>
      <c r="I195" s="33">
        <v>0.15533064265771163</v>
      </c>
      <c r="J195" s="33">
        <v>1928.8146838705513</v>
      </c>
      <c r="K195" s="33">
        <v>1928.8146838705516</v>
      </c>
      <c r="L195" s="33">
        <v>0.14919781759330053</v>
      </c>
      <c r="M195" s="33">
        <v>1.1683172799402384</v>
      </c>
      <c r="N195" s="33">
        <v>1.1683172799402384</v>
      </c>
      <c r="O195" s="33">
        <v>2.8354204163046359E-2</v>
      </c>
      <c r="P195" s="33">
        <v>137.76457785574814</v>
      </c>
      <c r="Q195" s="33">
        <v>137.76457785574814</v>
      </c>
      <c r="R195" s="33">
        <v>6.1328250644110543E-3</v>
      </c>
      <c r="S195" s="33">
        <v>2056.7801625779998</v>
      </c>
      <c r="T195" s="33">
        <v>0.2</v>
      </c>
      <c r="U195" s="33"/>
    </row>
    <row r="196" spans="1:21">
      <c r="A196" s="41">
        <v>42022</v>
      </c>
      <c r="B196" s="33" t="s">
        <v>4</v>
      </c>
      <c r="C196" s="33">
        <v>24</v>
      </c>
      <c r="D196" s="33">
        <v>44</v>
      </c>
      <c r="E196" s="33">
        <v>683.41782145599996</v>
      </c>
      <c r="F196" s="33" t="e">
        <v>#REF!</v>
      </c>
      <c r="G196" s="33">
        <v>2241.7009223072646</v>
      </c>
      <c r="H196" s="33">
        <v>2241.7009223072646</v>
      </c>
      <c r="I196" s="33">
        <v>0.1575723435800189</v>
      </c>
      <c r="J196" s="33">
        <v>2092.287672527405</v>
      </c>
      <c r="K196" s="33">
        <v>2092.287672527405</v>
      </c>
      <c r="L196" s="33">
        <v>0.15129010526582792</v>
      </c>
      <c r="M196" s="33">
        <v>1.0171213000580384</v>
      </c>
      <c r="N196" s="33">
        <v>1.0171213000580384</v>
      </c>
      <c r="O196" s="33">
        <v>2.9371325463104395E-2</v>
      </c>
      <c r="P196" s="33">
        <v>149.41324977985971</v>
      </c>
      <c r="Q196" s="33">
        <v>149.41324977985971</v>
      </c>
      <c r="R196" s="33">
        <v>6.2822383141909136E-3</v>
      </c>
      <c r="S196" s="33">
        <v>2045.6122567519999</v>
      </c>
      <c r="T196" s="33">
        <v>0.4</v>
      </c>
      <c r="U196" s="33"/>
    </row>
    <row r="197" spans="1:21">
      <c r="A197" s="41">
        <v>42023</v>
      </c>
      <c r="B197" s="33" t="s">
        <v>4</v>
      </c>
      <c r="C197" s="33">
        <v>24</v>
      </c>
      <c r="D197" s="33">
        <v>44</v>
      </c>
      <c r="E197" s="33">
        <v>763.91376604599998</v>
      </c>
      <c r="F197" s="33" t="e">
        <v>#REF!</v>
      </c>
      <c r="G197" s="33">
        <v>2110.1468213549947</v>
      </c>
      <c r="H197" s="33">
        <v>2110.1468213549947</v>
      </c>
      <c r="I197" s="33">
        <v>0.15968249040137389</v>
      </c>
      <c r="J197" s="33">
        <v>1942.2862535188929</v>
      </c>
      <c r="K197" s="33">
        <v>1942.2862535188929</v>
      </c>
      <c r="L197" s="33">
        <v>0.15323239151934681</v>
      </c>
      <c r="M197" s="33">
        <v>1.2433502809740433</v>
      </c>
      <c r="N197" s="33">
        <v>1.2433502809740433</v>
      </c>
      <c r="O197" s="33">
        <v>3.0614675744078439E-2</v>
      </c>
      <c r="P197" s="33">
        <v>167.86056783610172</v>
      </c>
      <c r="Q197" s="33">
        <v>167.86056783610172</v>
      </c>
      <c r="R197" s="33">
        <v>6.4500988820270153E-3</v>
      </c>
      <c r="S197" s="33">
        <v>2051.1236907960001</v>
      </c>
      <c r="T197" s="33">
        <v>0.4</v>
      </c>
      <c r="U197" s="33"/>
    </row>
    <row r="198" spans="1:21">
      <c r="A198" s="41">
        <v>42024</v>
      </c>
      <c r="B198" s="33" t="s">
        <v>4</v>
      </c>
      <c r="C198" s="33">
        <v>24</v>
      </c>
      <c r="D198" s="33">
        <v>44</v>
      </c>
      <c r="E198" s="33">
        <v>504.44125276400001</v>
      </c>
      <c r="F198" s="33" t="e">
        <v>#REF!</v>
      </c>
      <c r="G198" s="33">
        <v>2069.2056964019421</v>
      </c>
      <c r="H198" s="33">
        <v>2069.2056964019421</v>
      </c>
      <c r="I198" s="33">
        <v>0.16175169609777584</v>
      </c>
      <c r="J198" s="33">
        <v>1921.4497253965249</v>
      </c>
      <c r="K198" s="33">
        <v>1921.4497253965249</v>
      </c>
      <c r="L198" s="33">
        <v>0.15515384124474332</v>
      </c>
      <c r="M198" s="33">
        <v>0.28343039226458633</v>
      </c>
      <c r="N198" s="33">
        <v>0.28343039226458633</v>
      </c>
      <c r="O198" s="33">
        <v>3.0898106136343025E-2</v>
      </c>
      <c r="P198" s="33">
        <v>147.75597100541717</v>
      </c>
      <c r="Q198" s="33">
        <v>147.75597100541717</v>
      </c>
      <c r="R198" s="33">
        <v>6.5978548530324322E-3</v>
      </c>
      <c r="S198" s="33">
        <v>2051.7038417479998</v>
      </c>
      <c r="T198" s="33">
        <v>0.4</v>
      </c>
      <c r="U198" s="33"/>
    </row>
    <row r="199" spans="1:21">
      <c r="A199" s="41">
        <v>42025</v>
      </c>
      <c r="B199" s="33" t="s">
        <v>4</v>
      </c>
      <c r="C199" s="33">
        <v>24</v>
      </c>
      <c r="D199" s="33">
        <v>44</v>
      </c>
      <c r="E199" s="33">
        <v>796.11214388199994</v>
      </c>
      <c r="F199" s="33" t="e">
        <v>#REF!</v>
      </c>
      <c r="G199" s="33">
        <v>2102.7461168732939</v>
      </c>
      <c r="H199" s="33">
        <v>2102.7461168732939</v>
      </c>
      <c r="I199" s="33">
        <v>0.16385444221464915</v>
      </c>
      <c r="J199" s="33">
        <v>1960.5568826802191</v>
      </c>
      <c r="K199" s="33">
        <v>1960.5568826802191</v>
      </c>
      <c r="L199" s="33">
        <v>0.15711439812742353</v>
      </c>
      <c r="M199" s="33">
        <v>1.2805987214801728</v>
      </c>
      <c r="N199" s="33">
        <v>1.2805987214801728</v>
      </c>
      <c r="O199" s="33">
        <v>3.2178704857823197E-2</v>
      </c>
      <c r="P199" s="33">
        <v>142.18923419307467</v>
      </c>
      <c r="Q199" s="33">
        <v>142.18923419307467</v>
      </c>
      <c r="R199" s="33">
        <v>6.7400440872255069E-3</v>
      </c>
      <c r="S199" s="33">
        <v>2051.9939172240001</v>
      </c>
      <c r="T199" s="33">
        <v>0.4</v>
      </c>
      <c r="U199" s="33"/>
    </row>
    <row r="200" spans="1:21">
      <c r="A200" s="41">
        <v>42026</v>
      </c>
      <c r="B200" s="33" t="s">
        <v>4</v>
      </c>
      <c r="C200" s="33">
        <v>24</v>
      </c>
      <c r="D200" s="33">
        <v>44</v>
      </c>
      <c r="E200" s="33">
        <v>349.54094858000002</v>
      </c>
      <c r="F200" s="33" t="e">
        <v>#REF!</v>
      </c>
      <c r="G200" s="33">
        <v>1641.152228316756</v>
      </c>
      <c r="H200" s="33">
        <v>1641.152228316756</v>
      </c>
      <c r="I200" s="33">
        <v>0.16549559444296591</v>
      </c>
      <c r="J200" s="33">
        <v>1556.7108746703771</v>
      </c>
      <c r="K200" s="33">
        <v>1556.7108746703771</v>
      </c>
      <c r="L200" s="33">
        <v>0.15867110900209391</v>
      </c>
      <c r="M200" s="33">
        <v>0</v>
      </c>
      <c r="N200" s="33">
        <v>0</v>
      </c>
      <c r="O200" s="33">
        <v>3.2178704857823197E-2</v>
      </c>
      <c r="P200" s="33">
        <v>84.441353646379042</v>
      </c>
      <c r="Q200" s="33">
        <v>84.441353646379042</v>
      </c>
      <c r="R200" s="33">
        <v>6.8244854408718858E-3</v>
      </c>
      <c r="S200" s="33">
        <v>2056.6351248400001</v>
      </c>
      <c r="T200" s="33">
        <v>0.18</v>
      </c>
      <c r="U200" s="33"/>
    </row>
    <row r="201" spans="1:21">
      <c r="A201" s="41">
        <v>42027</v>
      </c>
      <c r="B201" s="33" t="s">
        <v>4</v>
      </c>
      <c r="C201" s="33">
        <v>24</v>
      </c>
      <c r="D201" s="33">
        <v>44</v>
      </c>
      <c r="E201" s="33">
        <v>624.09738661400002</v>
      </c>
      <c r="F201" s="33" t="e">
        <v>#REF!</v>
      </c>
      <c r="G201" s="33">
        <v>2147.6114082078298</v>
      </c>
      <c r="H201" s="33">
        <v>2147.6114082078298</v>
      </c>
      <c r="I201" s="33">
        <v>0.16764320585117373</v>
      </c>
      <c r="J201" s="33">
        <v>1940.199293711268</v>
      </c>
      <c r="K201" s="33">
        <v>1940.1992937112677</v>
      </c>
      <c r="L201" s="33">
        <v>0.16061130829580519</v>
      </c>
      <c r="M201" s="33">
        <v>1.0560793591732718</v>
      </c>
      <c r="N201" s="33">
        <v>1.0560793591732718</v>
      </c>
      <c r="O201" s="33">
        <v>3.3234784216996466E-2</v>
      </c>
      <c r="P201" s="33">
        <v>207.41211449656174</v>
      </c>
      <c r="Q201" s="33">
        <v>207.41211449656174</v>
      </c>
      <c r="R201" s="33">
        <v>7.0318975553684479E-3</v>
      </c>
      <c r="S201" s="33">
        <v>2054.8946719840001</v>
      </c>
      <c r="T201" s="33">
        <v>0.4</v>
      </c>
      <c r="U201" s="33"/>
    </row>
    <row r="202" spans="1:21">
      <c r="A202" s="41">
        <v>42028</v>
      </c>
      <c r="B202" s="33" t="s">
        <v>4</v>
      </c>
      <c r="C202" s="33">
        <v>24</v>
      </c>
      <c r="D202" s="33">
        <v>44</v>
      </c>
      <c r="E202" s="33">
        <v>686.75368943000001</v>
      </c>
      <c r="F202" s="33" t="e">
        <v>#REF!</v>
      </c>
      <c r="G202" s="33">
        <v>2129.9418431697468</v>
      </c>
      <c r="H202" s="33">
        <v>2129.9418431697468</v>
      </c>
      <c r="I202" s="33">
        <v>0.16977314769434348</v>
      </c>
      <c r="J202" s="33">
        <v>1950.7780244672217</v>
      </c>
      <c r="K202" s="33">
        <v>1950.7780244672217</v>
      </c>
      <c r="L202" s="33">
        <v>0.16256208632027241</v>
      </c>
      <c r="M202" s="33">
        <v>1.0611888475372684</v>
      </c>
      <c r="N202" s="33">
        <v>1.0611888475372684</v>
      </c>
      <c r="O202" s="33">
        <v>3.4295973064533733E-2</v>
      </c>
      <c r="P202" s="33">
        <v>179.16381870252516</v>
      </c>
      <c r="Q202" s="33">
        <v>179.16381870252516</v>
      </c>
      <c r="R202" s="33">
        <v>7.2110613740709734E-3</v>
      </c>
      <c r="S202" s="33">
        <v>2052.5740681759999</v>
      </c>
      <c r="T202" s="33">
        <v>0.4</v>
      </c>
      <c r="U202" s="33"/>
    </row>
    <row r="203" spans="1:21">
      <c r="A203" s="41">
        <v>42029</v>
      </c>
      <c r="B203" s="33" t="s">
        <v>4</v>
      </c>
      <c r="C203" s="33">
        <v>24</v>
      </c>
      <c r="D203" s="33">
        <v>44</v>
      </c>
      <c r="E203" s="33">
        <v>270.20530589399999</v>
      </c>
      <c r="F203" s="33" t="e">
        <v>#REF!</v>
      </c>
      <c r="G203" s="33">
        <v>1581.7509701606039</v>
      </c>
      <c r="H203" s="33">
        <v>1581.7509701606041</v>
      </c>
      <c r="I203" s="33">
        <v>0.1713548986645041</v>
      </c>
      <c r="J203" s="33">
        <v>1508.421032038897</v>
      </c>
      <c r="K203" s="33">
        <v>1508.421032038897</v>
      </c>
      <c r="L203" s="33">
        <v>0.16407050735231132</v>
      </c>
      <c r="M203" s="33">
        <v>0</v>
      </c>
      <c r="N203" s="33">
        <v>0</v>
      </c>
      <c r="O203" s="33">
        <v>3.4295973064533733E-2</v>
      </c>
      <c r="P203" s="33">
        <v>73.329938121706931</v>
      </c>
      <c r="Q203" s="33">
        <v>73.329938121706931</v>
      </c>
      <c r="R203" s="33">
        <v>7.28439131219268E-3</v>
      </c>
      <c r="S203" s="33">
        <v>2067.8030306659998</v>
      </c>
      <c r="T203" s="33">
        <v>0.09</v>
      </c>
      <c r="U203" s="33"/>
    </row>
    <row r="204" spans="1:21">
      <c r="A204" s="41">
        <v>42030</v>
      </c>
      <c r="B204" s="33" t="s">
        <v>4</v>
      </c>
      <c r="C204" s="33">
        <v>19.75</v>
      </c>
      <c r="D204" s="33">
        <v>44</v>
      </c>
      <c r="E204" s="33">
        <v>269.04500399</v>
      </c>
      <c r="F204" s="33" t="e">
        <v>#REF!</v>
      </c>
      <c r="G204" s="33">
        <v>1343.9994706897539</v>
      </c>
      <c r="H204" s="33">
        <v>1633.2145466609668</v>
      </c>
      <c r="I204" s="33">
        <v>0.17269889813519385</v>
      </c>
      <c r="J204" s="33">
        <v>1300.3340229371145</v>
      </c>
      <c r="K204" s="33">
        <v>1580.1527367337089</v>
      </c>
      <c r="L204" s="33">
        <v>0.16537084137524843</v>
      </c>
      <c r="M204" s="33">
        <v>0</v>
      </c>
      <c r="N204" s="33">
        <v>0</v>
      </c>
      <c r="O204" s="33">
        <v>3.4295973064533733E-2</v>
      </c>
      <c r="P204" s="33">
        <v>43.665447752639402</v>
      </c>
      <c r="Q204" s="33">
        <v>53.061809927258011</v>
      </c>
      <c r="R204" s="33">
        <v>7.3280567599453197E-3</v>
      </c>
      <c r="S204" s="33">
        <v>2065.9175400720001</v>
      </c>
      <c r="T204" s="33">
        <v>0.09</v>
      </c>
      <c r="U204" s="33"/>
    </row>
    <row r="205" spans="1:21">
      <c r="A205" s="41">
        <v>42031</v>
      </c>
      <c r="B205" s="33" t="s">
        <v>4</v>
      </c>
      <c r="C205" s="33">
        <v>24</v>
      </c>
      <c r="D205" s="33">
        <v>44</v>
      </c>
      <c r="E205" s="33">
        <v>813.95178565599997</v>
      </c>
      <c r="F205" s="33" t="e">
        <v>#REF!</v>
      </c>
      <c r="G205" s="33">
        <v>2134.7473496005632</v>
      </c>
      <c r="H205" s="33">
        <v>2134.7473496005632</v>
      </c>
      <c r="I205" s="33">
        <v>0.17483364548479441</v>
      </c>
      <c r="J205" s="33">
        <v>1957.6158899744964</v>
      </c>
      <c r="K205" s="33">
        <v>1957.6158899744964</v>
      </c>
      <c r="L205" s="33">
        <v>0.16732845726522294</v>
      </c>
      <c r="M205" s="33">
        <v>1.3412171455385895</v>
      </c>
      <c r="N205" s="33">
        <v>1.3412171455385895</v>
      </c>
      <c r="O205" s="33">
        <v>3.563719021007232E-2</v>
      </c>
      <c r="P205" s="33">
        <v>177.13145962606669</v>
      </c>
      <c r="Q205" s="33">
        <v>177.13145962606669</v>
      </c>
      <c r="R205" s="33">
        <v>7.5051882195713866E-3</v>
      </c>
      <c r="S205" s="33">
        <v>2054.8946719840001</v>
      </c>
      <c r="T205" s="33">
        <v>0.4</v>
      </c>
      <c r="U205" s="33"/>
    </row>
    <row r="206" spans="1:21">
      <c r="A206" s="41">
        <v>42032</v>
      </c>
      <c r="B206" s="33" t="s">
        <v>4</v>
      </c>
      <c r="C206" s="33">
        <v>24</v>
      </c>
      <c r="D206" s="33">
        <v>44</v>
      </c>
      <c r="E206" s="33">
        <v>774.06640770599995</v>
      </c>
      <c r="F206" s="33" t="e">
        <v>#REF!</v>
      </c>
      <c r="G206" s="33">
        <v>2269.5054994168431</v>
      </c>
      <c r="H206" s="33">
        <v>2269.5054994168431</v>
      </c>
      <c r="I206" s="33">
        <v>0.17710315098421126</v>
      </c>
      <c r="J206" s="33">
        <v>2103.2716068874734</v>
      </c>
      <c r="K206" s="33">
        <v>2103.2716068874734</v>
      </c>
      <c r="L206" s="33">
        <v>0.16943172887211042</v>
      </c>
      <c r="M206" s="33">
        <v>1.2500971736354047</v>
      </c>
      <c r="N206" s="33">
        <v>1.2500971736354047</v>
      </c>
      <c r="O206" s="33">
        <v>3.6887287383707723E-2</v>
      </c>
      <c r="P206" s="33">
        <v>166.23389252936974</v>
      </c>
      <c r="Q206" s="33">
        <v>166.23389252936974</v>
      </c>
      <c r="R206" s="33">
        <v>7.6714221121007564E-3</v>
      </c>
      <c r="S206" s="33">
        <v>2047.787822822</v>
      </c>
      <c r="T206" s="33">
        <v>0.4</v>
      </c>
      <c r="U206" s="33"/>
    </row>
    <row r="207" spans="1:21">
      <c r="A207" s="41">
        <v>42033</v>
      </c>
      <c r="B207" s="33" t="s">
        <v>4</v>
      </c>
      <c r="C207" s="33">
        <v>24</v>
      </c>
      <c r="D207" s="33">
        <v>44</v>
      </c>
      <c r="E207" s="33">
        <v>781.60837008199996</v>
      </c>
      <c r="F207" s="33" t="e">
        <v>#REF!</v>
      </c>
      <c r="G207" s="33">
        <v>2228.57126385534</v>
      </c>
      <c r="H207" s="33">
        <v>2228.57126385534</v>
      </c>
      <c r="I207" s="33">
        <v>0.17933172224806659</v>
      </c>
      <c r="J207" s="33">
        <v>2056.9765463678323</v>
      </c>
      <c r="K207" s="33">
        <v>2056.9765463678323</v>
      </c>
      <c r="L207" s="33">
        <v>0.17148870541847824</v>
      </c>
      <c r="M207" s="33">
        <v>1.4590000000000001</v>
      </c>
      <c r="N207" s="33">
        <v>1.4590000000000001</v>
      </c>
      <c r="O207" s="33">
        <v>3.8346287383707725E-2</v>
      </c>
      <c r="P207" s="33">
        <v>171.59471748750764</v>
      </c>
      <c r="Q207" s="33">
        <v>171.59471748750764</v>
      </c>
      <c r="R207" s="33">
        <v>7.8430168295882639E-3</v>
      </c>
      <c r="S207" s="33">
        <v>2048.8030869879999</v>
      </c>
      <c r="T207" s="33">
        <v>0.4</v>
      </c>
      <c r="U207" s="33"/>
    </row>
    <row r="208" spans="1:21">
      <c r="A208" s="41">
        <v>42034</v>
      </c>
      <c r="B208" s="33" t="s">
        <v>4</v>
      </c>
      <c r="C208" s="33">
        <v>24</v>
      </c>
      <c r="D208" s="33">
        <v>44</v>
      </c>
      <c r="E208" s="33">
        <v>781.02821913000002</v>
      </c>
      <c r="F208" s="33" t="e">
        <v>#REF!</v>
      </c>
      <c r="G208" s="33">
        <v>2185.4851843982028</v>
      </c>
      <c r="H208" s="33">
        <v>2185.4851843982028</v>
      </c>
      <c r="I208" s="33">
        <v>0.1815172074324648</v>
      </c>
      <c r="J208" s="33">
        <v>1972.3728089613535</v>
      </c>
      <c r="K208" s="33">
        <v>1972.3728089613537</v>
      </c>
      <c r="L208" s="33">
        <v>0.17346107822743959</v>
      </c>
      <c r="M208" s="33">
        <v>1.4126252651598274</v>
      </c>
      <c r="N208" s="33">
        <v>1.4126252651598274</v>
      </c>
      <c r="O208" s="33">
        <v>3.975891264886755E-2</v>
      </c>
      <c r="P208" s="33">
        <v>213.11237543684925</v>
      </c>
      <c r="Q208" s="33">
        <v>213.11237543684922</v>
      </c>
      <c r="R208" s="33">
        <v>8.0561292050251136E-3</v>
      </c>
      <c r="S208" s="33">
        <v>2051.5588040100001</v>
      </c>
      <c r="T208" s="33">
        <v>0.4</v>
      </c>
      <c r="U208" s="33"/>
    </row>
    <row r="209" spans="1:21">
      <c r="A209" s="41">
        <v>42035</v>
      </c>
      <c r="B209" s="33" t="s">
        <v>4</v>
      </c>
      <c r="C209" s="33">
        <v>24</v>
      </c>
      <c r="D209" s="33">
        <v>44</v>
      </c>
      <c r="E209" s="33">
        <v>563.326574392</v>
      </c>
      <c r="F209" s="33" t="e">
        <v>#REF!</v>
      </c>
      <c r="G209" s="33">
        <v>2245.9184645095079</v>
      </c>
      <c r="H209" s="33">
        <v>2245.9184645095079</v>
      </c>
      <c r="I209" s="33">
        <v>0.1837631258969743</v>
      </c>
      <c r="J209" s="33">
        <v>2042.7461143256535</v>
      </c>
      <c r="K209" s="33">
        <v>2042.7461143256537</v>
      </c>
      <c r="L209" s="33">
        <v>0.17550382434176523</v>
      </c>
      <c r="M209" s="33">
        <v>0.57245074886826353</v>
      </c>
      <c r="N209" s="33">
        <v>0.57245074886826353</v>
      </c>
      <c r="O209" s="33">
        <v>4.0331363397735812E-2</v>
      </c>
      <c r="P209" s="33">
        <v>203.1723501838546</v>
      </c>
      <c r="Q209" s="33">
        <v>203.17235018385463</v>
      </c>
      <c r="R209" s="33">
        <v>8.2593015552089675E-3</v>
      </c>
      <c r="S209" s="33">
        <v>2050.8336153199998</v>
      </c>
      <c r="T209" s="33">
        <v>0.4</v>
      </c>
      <c r="U209" s="33"/>
    </row>
    <row r="210" spans="1:21">
      <c r="A210" s="41">
        <v>42036</v>
      </c>
      <c r="B210" s="33" t="s">
        <v>4</v>
      </c>
      <c r="C210" s="33">
        <v>24</v>
      </c>
      <c r="D210" s="33">
        <v>44</v>
      </c>
      <c r="E210" s="33">
        <v>563.326574392</v>
      </c>
      <c r="F210" s="33" t="e">
        <v>#REF!</v>
      </c>
      <c r="G210" s="33">
        <v>2227.4761977316766</v>
      </c>
      <c r="H210" s="33">
        <v>2227.4761977316766</v>
      </c>
      <c r="I210" s="33">
        <v>0.18599060209470597</v>
      </c>
      <c r="J210" s="33">
        <v>2026.310314854471</v>
      </c>
      <c r="K210" s="33">
        <v>2026.310314854471</v>
      </c>
      <c r="L210" s="33">
        <v>0.17753013465661971</v>
      </c>
      <c r="M210" s="33">
        <v>0.52894582207074847</v>
      </c>
      <c r="N210" s="33">
        <v>0.52894582207074847</v>
      </c>
      <c r="O210" s="33">
        <v>4.0860309219806559E-2</v>
      </c>
      <c r="P210" s="33">
        <v>201.16588287720552</v>
      </c>
      <c r="Q210" s="33">
        <v>201.16588287720552</v>
      </c>
      <c r="R210" s="33">
        <v>8.4604674380861725E-3</v>
      </c>
      <c r="S210" s="33">
        <v>2050.8336153199998</v>
      </c>
      <c r="T210" s="33">
        <v>0.4</v>
      </c>
      <c r="U210" s="33"/>
    </row>
    <row r="211" spans="1:21">
      <c r="A211" s="41">
        <v>42037</v>
      </c>
      <c r="B211" s="33" t="s">
        <v>4</v>
      </c>
      <c r="C211" s="33">
        <v>24</v>
      </c>
      <c r="D211" s="33">
        <v>44</v>
      </c>
      <c r="E211" s="33">
        <v>856.44784288999995</v>
      </c>
      <c r="F211" s="33" t="e">
        <v>#REF!</v>
      </c>
      <c r="G211" s="33">
        <v>2096.512942553848</v>
      </c>
      <c r="H211" s="33">
        <v>2096.512942553848</v>
      </c>
      <c r="I211" s="33">
        <v>0.18808711503725981</v>
      </c>
      <c r="J211" s="33">
        <v>1873.1479175145851</v>
      </c>
      <c r="K211" s="33">
        <v>1873.1479175145851</v>
      </c>
      <c r="L211" s="33">
        <v>0.17940328257413429</v>
      </c>
      <c r="M211" s="33">
        <v>1.4730768298300478</v>
      </c>
      <c r="N211" s="33">
        <v>1.4730768298300478</v>
      </c>
      <c r="O211" s="33">
        <v>4.2333386049636608E-2</v>
      </c>
      <c r="P211" s="33">
        <v>223.36502503926314</v>
      </c>
      <c r="Q211" s="33">
        <v>223.36502503926317</v>
      </c>
      <c r="R211" s="33">
        <v>8.6838324631254363E-3</v>
      </c>
      <c r="S211" s="33">
        <v>2055.3297851980001</v>
      </c>
      <c r="T211" s="33">
        <v>0.4</v>
      </c>
      <c r="U211" s="33"/>
    </row>
    <row r="212" spans="1:21">
      <c r="A212" s="41">
        <v>42038</v>
      </c>
      <c r="B212" s="33" t="s">
        <v>4</v>
      </c>
      <c r="C212" s="33">
        <v>24</v>
      </c>
      <c r="D212" s="33">
        <v>44</v>
      </c>
      <c r="E212" s="33">
        <v>853.83716360599999</v>
      </c>
      <c r="F212" s="33" t="e">
        <v>#REF!</v>
      </c>
      <c r="G212" s="33">
        <v>2013.9345037513669</v>
      </c>
      <c r="H212" s="33">
        <v>2013.9345037513669</v>
      </c>
      <c r="I212" s="33">
        <v>0.19010104954101117</v>
      </c>
      <c r="J212" s="33">
        <v>1799.5914788331293</v>
      </c>
      <c r="K212" s="33">
        <v>1799.5914788331293</v>
      </c>
      <c r="L212" s="33">
        <v>0.18120287405296742</v>
      </c>
      <c r="M212" s="33">
        <v>1.6313582440879824</v>
      </c>
      <c r="N212" s="33">
        <v>1.6313582440879824</v>
      </c>
      <c r="O212" s="33">
        <v>4.3964744293724593E-2</v>
      </c>
      <c r="P212" s="33">
        <v>214.3430249182376</v>
      </c>
      <c r="Q212" s="33">
        <v>214.34302491823763</v>
      </c>
      <c r="R212" s="33">
        <v>8.8981754880436744E-3</v>
      </c>
      <c r="S212" s="33">
        <v>2054.1694832940002</v>
      </c>
      <c r="T212" s="33">
        <v>0.4</v>
      </c>
      <c r="U212" s="33"/>
    </row>
    <row r="213" spans="1:21">
      <c r="A213" s="41">
        <v>42039</v>
      </c>
      <c r="B213" s="33" t="s">
        <v>4</v>
      </c>
      <c r="C213" s="33">
        <v>24</v>
      </c>
      <c r="D213" s="33">
        <v>44</v>
      </c>
      <c r="E213" s="33">
        <v>827.29525755199995</v>
      </c>
      <c r="F213" s="33" t="e">
        <v>#REF!</v>
      </c>
      <c r="G213" s="33">
        <v>2109.4466226742966</v>
      </c>
      <c r="H213" s="33">
        <v>2109.4466226742966</v>
      </c>
      <c r="I213" s="33">
        <v>0.19221049616368546</v>
      </c>
      <c r="J213" s="33">
        <v>1911.1349602229725</v>
      </c>
      <c r="K213" s="33">
        <v>1911.1349602229725</v>
      </c>
      <c r="L213" s="33">
        <v>0.18311400901319039</v>
      </c>
      <c r="M213" s="33">
        <v>1.4516179604634647</v>
      </c>
      <c r="N213" s="33">
        <v>1.4516179604634647</v>
      </c>
      <c r="O213" s="33">
        <v>4.5416362254188061E-2</v>
      </c>
      <c r="P213" s="33">
        <v>198.31166245132422</v>
      </c>
      <c r="Q213" s="33">
        <v>198.31166245132422</v>
      </c>
      <c r="R213" s="33">
        <v>9.0964871504949987E-3</v>
      </c>
      <c r="S213" s="33">
        <v>2052.2839927</v>
      </c>
      <c r="T213" s="33">
        <v>0.4</v>
      </c>
      <c r="U213" s="33"/>
    </row>
    <row r="214" spans="1:21">
      <c r="A214" s="41">
        <v>42040</v>
      </c>
      <c r="B214" s="33" t="s">
        <v>4</v>
      </c>
      <c r="C214" s="33">
        <v>24</v>
      </c>
      <c r="D214" s="33">
        <v>44</v>
      </c>
      <c r="E214" s="33">
        <v>804.23425721000001</v>
      </c>
      <c r="F214" s="33" t="e">
        <v>#REF!</v>
      </c>
      <c r="G214" s="33">
        <v>2073.9804186237661</v>
      </c>
      <c r="H214" s="33">
        <v>2073.9804186237661</v>
      </c>
      <c r="I214" s="33">
        <v>0.19428447658230924</v>
      </c>
      <c r="J214" s="33">
        <v>1862.675951782835</v>
      </c>
      <c r="K214" s="33">
        <v>1862.675951782835</v>
      </c>
      <c r="L214" s="33">
        <v>0.18497668496497321</v>
      </c>
      <c r="M214" s="33">
        <v>1.3907335306784101</v>
      </c>
      <c r="N214" s="33">
        <v>1.3907335306784101</v>
      </c>
      <c r="O214" s="33">
        <v>4.680709578486647E-2</v>
      </c>
      <c r="P214" s="33">
        <v>211.30446684093104</v>
      </c>
      <c r="Q214" s="33">
        <v>211.30446684093101</v>
      </c>
      <c r="R214" s="33">
        <v>9.3077916173359299E-3</v>
      </c>
      <c r="S214" s="33">
        <v>2051.7038417479998</v>
      </c>
      <c r="T214" s="33">
        <v>0.4</v>
      </c>
      <c r="U214" s="33"/>
    </row>
    <row r="215" spans="1:21">
      <c r="A215" s="41">
        <v>42041</v>
      </c>
      <c r="B215" s="33" t="s">
        <v>4</v>
      </c>
      <c r="C215" s="33">
        <v>24</v>
      </c>
      <c r="D215" s="33">
        <v>44</v>
      </c>
      <c r="E215" s="33">
        <v>798.72282316600001</v>
      </c>
      <c r="F215" s="33" t="e">
        <v>#REF!</v>
      </c>
      <c r="G215" s="33">
        <v>2093.2660528836723</v>
      </c>
      <c r="H215" s="33">
        <v>2093.2660528836723</v>
      </c>
      <c r="I215" s="33">
        <v>0.19637774263519292</v>
      </c>
      <c r="J215" s="33">
        <v>1870.5346177341644</v>
      </c>
      <c r="K215" s="33">
        <v>1870.5346177341644</v>
      </c>
      <c r="L215" s="33">
        <v>0.18684721958270739</v>
      </c>
      <c r="M215" s="33">
        <v>1.3916964854663989</v>
      </c>
      <c r="N215" s="33">
        <v>1.3916964854663989</v>
      </c>
      <c r="O215" s="33">
        <v>4.8198792270332871E-2</v>
      </c>
      <c r="P215" s="33">
        <v>222.73143514950812</v>
      </c>
      <c r="Q215" s="33">
        <v>222.73143514950812</v>
      </c>
      <c r="R215" s="33">
        <v>9.5305230524854387E-3</v>
      </c>
      <c r="S215" s="33">
        <v>2051.1236907960001</v>
      </c>
      <c r="T215" s="33">
        <v>0.4</v>
      </c>
      <c r="U215" s="33"/>
    </row>
    <row r="216" spans="1:21">
      <c r="A216" s="41">
        <v>42042</v>
      </c>
      <c r="B216" s="33" t="s">
        <v>4</v>
      </c>
      <c r="C216" s="33">
        <v>24</v>
      </c>
      <c r="D216" s="33">
        <v>44</v>
      </c>
      <c r="E216" s="33">
        <v>745.92908653400002</v>
      </c>
      <c r="F216" s="33" t="e">
        <v>#REF!</v>
      </c>
      <c r="G216" s="33">
        <v>2139.0537351851744</v>
      </c>
      <c r="H216" s="33">
        <v>2139.0537351851744</v>
      </c>
      <c r="I216" s="33">
        <v>0.19851679637037808</v>
      </c>
      <c r="J216" s="33">
        <v>1899.7772509201277</v>
      </c>
      <c r="K216" s="33">
        <v>1899.7772509201277</v>
      </c>
      <c r="L216" s="33">
        <v>0.18874699683362753</v>
      </c>
      <c r="M216" s="33">
        <v>1.2531242575433594</v>
      </c>
      <c r="N216" s="33">
        <v>1.2531242575433594</v>
      </c>
      <c r="O216" s="33">
        <v>4.9451916527876227E-2</v>
      </c>
      <c r="P216" s="33">
        <v>239.27648426504669</v>
      </c>
      <c r="Q216" s="33">
        <v>239.27648426504669</v>
      </c>
      <c r="R216" s="33">
        <v>9.7697995367504852E-3</v>
      </c>
      <c r="S216" s="33">
        <v>2048.077898298</v>
      </c>
      <c r="T216" s="33">
        <v>0.4</v>
      </c>
      <c r="U216" s="33"/>
    </row>
    <row r="217" spans="1:21">
      <c r="A217" s="41">
        <v>42043</v>
      </c>
      <c r="B217" s="33" t="s">
        <v>4</v>
      </c>
      <c r="C217" s="33">
        <v>24</v>
      </c>
      <c r="D217" s="33">
        <v>44</v>
      </c>
      <c r="E217" s="33">
        <v>748.24969034200001</v>
      </c>
      <c r="F217" s="33" t="e">
        <v>#REF!</v>
      </c>
      <c r="G217" s="33">
        <v>2058.2316413421195</v>
      </c>
      <c r="H217" s="33">
        <v>2058.2316413421195</v>
      </c>
      <c r="I217" s="33">
        <v>0.2005750280117202</v>
      </c>
      <c r="J217" s="33">
        <v>1819.9898712961397</v>
      </c>
      <c r="K217" s="33">
        <v>1819.9898712961397</v>
      </c>
      <c r="L217" s="33">
        <v>0.19056698670492367</v>
      </c>
      <c r="M217" s="33">
        <v>1.2251561612720043</v>
      </c>
      <c r="N217" s="33">
        <v>1.2251561612720043</v>
      </c>
      <c r="O217" s="33">
        <v>5.0677072689148228E-2</v>
      </c>
      <c r="P217" s="33">
        <v>238.24177004598002</v>
      </c>
      <c r="Q217" s="33">
        <v>238.24177004598002</v>
      </c>
      <c r="R217" s="33">
        <v>1.0008041306796465E-2</v>
      </c>
      <c r="S217" s="33">
        <v>2049.0931624640002</v>
      </c>
      <c r="T217" s="33">
        <v>0.4</v>
      </c>
      <c r="U217" s="33"/>
    </row>
    <row r="218" spans="1:21">
      <c r="A218" s="41">
        <v>42044</v>
      </c>
      <c r="B218" s="33" t="s">
        <v>4</v>
      </c>
      <c r="C218" s="33">
        <v>24</v>
      </c>
      <c r="D218" s="33">
        <v>44</v>
      </c>
      <c r="E218" s="33">
        <v>831.79142743</v>
      </c>
      <c r="F218" s="33" t="e">
        <v>#REF!</v>
      </c>
      <c r="G218" s="33">
        <v>2077.1940581825402</v>
      </c>
      <c r="H218" s="33">
        <v>2077.1940581825402</v>
      </c>
      <c r="I218" s="33">
        <v>0.20265222206990274</v>
      </c>
      <c r="J218" s="33">
        <v>1843.6872840119524</v>
      </c>
      <c r="K218" s="33">
        <v>1843.6872840119522</v>
      </c>
      <c r="L218" s="33">
        <v>0.19241067398893563</v>
      </c>
      <c r="M218" s="33">
        <v>1.6059908851419966</v>
      </c>
      <c r="N218" s="33">
        <v>1.6059908851419966</v>
      </c>
      <c r="O218" s="33">
        <v>5.2283063574290224E-2</v>
      </c>
      <c r="P218" s="33">
        <v>233.5067741705877</v>
      </c>
      <c r="Q218" s="33">
        <v>233.5067741705877</v>
      </c>
      <c r="R218" s="33">
        <v>1.0241548080967054E-2</v>
      </c>
      <c r="S218" s="33">
        <v>2052.5740681759999</v>
      </c>
      <c r="T218" s="33">
        <v>0.4</v>
      </c>
      <c r="U218" s="33"/>
    </row>
    <row r="219" spans="1:21">
      <c r="A219" s="41">
        <v>42045</v>
      </c>
      <c r="B219" s="33" t="s">
        <v>4</v>
      </c>
      <c r="C219" s="33">
        <v>24</v>
      </c>
      <c r="D219" s="33">
        <v>44</v>
      </c>
      <c r="E219" s="33">
        <v>869.35620157200003</v>
      </c>
      <c r="F219" s="33" t="e">
        <v>#REF!</v>
      </c>
      <c r="G219" s="33">
        <v>2188.6336544458272</v>
      </c>
      <c r="H219" s="33">
        <v>2188.6336544458272</v>
      </c>
      <c r="I219" s="33">
        <v>0.20484085572434857</v>
      </c>
      <c r="J219" s="33">
        <v>1945.8589123295103</v>
      </c>
      <c r="K219" s="33">
        <v>1945.8589123295101</v>
      </c>
      <c r="L219" s="33">
        <v>0.19435653290126514</v>
      </c>
      <c r="M219" s="33">
        <v>1.6364320698263866</v>
      </c>
      <c r="N219" s="33">
        <v>1.6364320698263866</v>
      </c>
      <c r="O219" s="33">
        <v>5.3919495644116612E-2</v>
      </c>
      <c r="P219" s="33">
        <v>242.7747421163167</v>
      </c>
      <c r="Q219" s="33">
        <v>242.7747421163167</v>
      </c>
      <c r="R219" s="33">
        <v>1.0484322823083371E-2</v>
      </c>
      <c r="S219" s="33">
        <v>2055.4748229359998</v>
      </c>
      <c r="T219" s="33">
        <v>0.4</v>
      </c>
      <c r="U219" s="33"/>
    </row>
    <row r="220" spans="1:21">
      <c r="A220" s="41">
        <v>42046</v>
      </c>
      <c r="B220" s="33" t="s">
        <v>4</v>
      </c>
      <c r="C220" s="33">
        <v>24</v>
      </c>
      <c r="D220" s="33">
        <v>44</v>
      </c>
      <c r="E220" s="33">
        <v>847.45550313399997</v>
      </c>
      <c r="F220" s="33" t="e">
        <v>#REF!</v>
      </c>
      <c r="G220" s="33">
        <v>2134.3307983457817</v>
      </c>
      <c r="H220" s="33">
        <v>2134.3307983457817</v>
      </c>
      <c r="I220" s="33">
        <v>0.20697518652269434</v>
      </c>
      <c r="J220" s="33">
        <v>1880.9337861499107</v>
      </c>
      <c r="K220" s="33">
        <v>1880.9337861499107</v>
      </c>
      <c r="L220" s="33">
        <v>0.19623746668741507</v>
      </c>
      <c r="M220" s="33">
        <v>1.4746569202123989</v>
      </c>
      <c r="N220" s="33">
        <v>1.4746569202123989</v>
      </c>
      <c r="O220" s="33">
        <v>5.5394152564329009E-2</v>
      </c>
      <c r="P220" s="33">
        <v>253.39701219587107</v>
      </c>
      <c r="Q220" s="33">
        <v>253.39701219587107</v>
      </c>
      <c r="R220" s="33">
        <v>1.0737719835279243E-2</v>
      </c>
      <c r="S220" s="33">
        <v>2055.4748229359998</v>
      </c>
      <c r="T220" s="33">
        <v>0.4</v>
      </c>
      <c r="U220" s="33"/>
    </row>
    <row r="221" spans="1:21">
      <c r="A221" s="41">
        <v>42047</v>
      </c>
      <c r="B221" s="33" t="s">
        <v>4</v>
      </c>
      <c r="C221" s="33">
        <v>24</v>
      </c>
      <c r="D221" s="33">
        <v>44</v>
      </c>
      <c r="E221" s="33">
        <v>859.63867312599996</v>
      </c>
      <c r="F221" s="33" t="e">
        <v>#REF!</v>
      </c>
      <c r="G221" s="33">
        <v>2038.1732765362876</v>
      </c>
      <c r="H221" s="33">
        <v>2038.1732765362876</v>
      </c>
      <c r="I221" s="33">
        <v>0.20901335979923064</v>
      </c>
      <c r="J221" s="33">
        <v>1802.3977571450966</v>
      </c>
      <c r="K221" s="33">
        <v>1802.3977571450969</v>
      </c>
      <c r="L221" s="33">
        <v>0.19803986444456018</v>
      </c>
      <c r="M221" s="33">
        <v>1.5590592640262093</v>
      </c>
      <c r="N221" s="33">
        <v>1.5590592640262093</v>
      </c>
      <c r="O221" s="33">
        <v>5.6953211828355221E-2</v>
      </c>
      <c r="P221" s="33">
        <v>235.77551939119107</v>
      </c>
      <c r="Q221" s="33">
        <v>235.77551939119104</v>
      </c>
      <c r="R221" s="33">
        <v>1.0973495354670433E-2</v>
      </c>
      <c r="S221" s="33">
        <v>2057.0702380540001</v>
      </c>
      <c r="T221" s="33">
        <v>0.4</v>
      </c>
      <c r="U221" s="33"/>
    </row>
    <row r="222" spans="1:21">
      <c r="A222" s="41">
        <v>42048</v>
      </c>
      <c r="B222" s="33" t="s">
        <v>4</v>
      </c>
      <c r="C222" s="33">
        <v>24</v>
      </c>
      <c r="D222" s="33">
        <v>44</v>
      </c>
      <c r="E222" s="33">
        <v>859.63867312599996</v>
      </c>
      <c r="F222" s="33" t="e">
        <v>#REF!</v>
      </c>
      <c r="G222" s="33">
        <v>2097.0268731466272</v>
      </c>
      <c r="H222" s="33">
        <v>2097.0268731466272</v>
      </c>
      <c r="I222" s="33">
        <v>0.21111038667237728</v>
      </c>
      <c r="J222" s="33">
        <v>1854.4965107267556</v>
      </c>
      <c r="K222" s="33">
        <v>1854.4965107267553</v>
      </c>
      <c r="L222" s="33">
        <v>0.19989436095528693</v>
      </c>
      <c r="M222" s="33">
        <v>1.6581179093146099</v>
      </c>
      <c r="N222" s="33">
        <v>1.6581179093146099</v>
      </c>
      <c r="O222" s="33">
        <v>5.8611329737669832E-2</v>
      </c>
      <c r="P222" s="33">
        <v>242.53036241987161</v>
      </c>
      <c r="Q222" s="33">
        <v>242.53036241987161</v>
      </c>
      <c r="R222" s="33">
        <v>1.1216025717090305E-2</v>
      </c>
      <c r="S222" s="33">
        <v>2057.0702380540001</v>
      </c>
      <c r="T222" s="33">
        <v>0.4</v>
      </c>
      <c r="U222" s="33"/>
    </row>
    <row r="223" spans="1:21">
      <c r="A223" s="41">
        <v>42049</v>
      </c>
      <c r="B223" s="33" t="s">
        <v>4</v>
      </c>
      <c r="C223" s="33">
        <v>24</v>
      </c>
      <c r="D223" s="33">
        <v>44</v>
      </c>
      <c r="E223" s="33">
        <v>866.02033359799998</v>
      </c>
      <c r="F223" s="33" t="e">
        <v>#REF!</v>
      </c>
      <c r="G223" s="33">
        <v>2056.9934219815009</v>
      </c>
      <c r="H223" s="33">
        <v>2056.9934219815009</v>
      </c>
      <c r="I223" s="33">
        <v>0.21316738009435879</v>
      </c>
      <c r="J223" s="33">
        <v>1837.8604786607398</v>
      </c>
      <c r="K223" s="33">
        <v>1837.8604786607398</v>
      </c>
      <c r="L223" s="33">
        <v>0.20173222143394767</v>
      </c>
      <c r="M223" s="33">
        <v>1.593089966721619</v>
      </c>
      <c r="N223" s="33">
        <v>1.593089966721619</v>
      </c>
      <c r="O223" s="33">
        <v>6.020441970439145E-2</v>
      </c>
      <c r="P223" s="33">
        <v>219.132943320761</v>
      </c>
      <c r="Q223" s="33">
        <v>219.132943320761</v>
      </c>
      <c r="R223" s="33">
        <v>1.1435158660411065E-2</v>
      </c>
      <c r="S223" s="33">
        <v>2056.3450493639998</v>
      </c>
      <c r="T223" s="33">
        <v>0.4</v>
      </c>
      <c r="U223" s="33"/>
    </row>
    <row r="224" spans="1:21">
      <c r="A224" s="41">
        <v>42050</v>
      </c>
      <c r="B224" s="33" t="s">
        <v>4</v>
      </c>
      <c r="C224" s="33">
        <v>24</v>
      </c>
      <c r="D224" s="33">
        <v>44</v>
      </c>
      <c r="E224" s="33">
        <v>845.57001253999999</v>
      </c>
      <c r="F224" s="33" t="e">
        <v>#REF!</v>
      </c>
      <c r="G224" s="33">
        <v>2143.2683871025088</v>
      </c>
      <c r="H224" s="33">
        <v>2143.2683871025088</v>
      </c>
      <c r="I224" s="33">
        <v>0.21531064848146131</v>
      </c>
      <c r="J224" s="33">
        <v>1915.2899840047596</v>
      </c>
      <c r="K224" s="33">
        <v>1915.2899840047598</v>
      </c>
      <c r="L224" s="33">
        <v>0.20364751141795243</v>
      </c>
      <c r="M224" s="33">
        <v>1.5663428906712566</v>
      </c>
      <c r="N224" s="33">
        <v>1.5663428906712566</v>
      </c>
      <c r="O224" s="33">
        <v>6.1770762595062707E-2</v>
      </c>
      <c r="P224" s="33">
        <v>227.97840309774895</v>
      </c>
      <c r="Q224" s="33">
        <v>227.97840309774898</v>
      </c>
      <c r="R224" s="33">
        <v>1.1663137063508813E-2</v>
      </c>
      <c r="S224" s="33">
        <v>2054.3145210319999</v>
      </c>
      <c r="T224" s="33">
        <v>0.4</v>
      </c>
      <c r="U224" s="33"/>
    </row>
    <row r="225" spans="1:21">
      <c r="A225" s="41">
        <v>42051</v>
      </c>
      <c r="B225" s="33" t="s">
        <v>4</v>
      </c>
      <c r="C225" s="33">
        <v>24</v>
      </c>
      <c r="D225" s="33">
        <v>44</v>
      </c>
      <c r="E225" s="33">
        <v>859.49363538800003</v>
      </c>
      <c r="F225" s="33" t="e">
        <v>#REF!</v>
      </c>
      <c r="G225" s="33">
        <v>2074.5876814488856</v>
      </c>
      <c r="H225" s="33">
        <v>2074.5876814488856</v>
      </c>
      <c r="I225" s="33">
        <v>0.21738523616291019</v>
      </c>
      <c r="J225" s="33">
        <v>1855.2138400123117</v>
      </c>
      <c r="K225" s="33">
        <v>1855.2138400123117</v>
      </c>
      <c r="L225" s="33">
        <v>0.20550272525796473</v>
      </c>
      <c r="M225" s="33">
        <v>1.6502384036171232</v>
      </c>
      <c r="N225" s="33">
        <v>1.6502384036171232</v>
      </c>
      <c r="O225" s="33">
        <v>6.3421000998679825E-2</v>
      </c>
      <c r="P225" s="33">
        <v>219.37384143657414</v>
      </c>
      <c r="Q225" s="33">
        <v>219.37384143657414</v>
      </c>
      <c r="R225" s="33">
        <v>1.1882510904945387E-2</v>
      </c>
      <c r="S225" s="33">
        <v>2133.7952014560001</v>
      </c>
      <c r="T225" s="33">
        <v>0.4</v>
      </c>
      <c r="U225" s="33"/>
    </row>
    <row r="226" spans="1:21">
      <c r="A226" s="41">
        <v>42052</v>
      </c>
      <c r="B226" s="33" t="s">
        <v>4</v>
      </c>
      <c r="C226" s="33">
        <v>24</v>
      </c>
      <c r="D226" s="33">
        <v>44</v>
      </c>
      <c r="E226" s="33">
        <v>815.54720077399998</v>
      </c>
      <c r="F226" s="33" t="e">
        <v>#REF!</v>
      </c>
      <c r="G226" s="33">
        <v>2087.6967398291235</v>
      </c>
      <c r="H226" s="33">
        <v>2087.6967398291235</v>
      </c>
      <c r="I226" s="33">
        <v>0.21947293290273931</v>
      </c>
      <c r="J226" s="33">
        <v>1865.6100476653785</v>
      </c>
      <c r="K226" s="33">
        <v>1865.6100476653787</v>
      </c>
      <c r="L226" s="33">
        <v>0.20736833530563012</v>
      </c>
      <c r="M226" s="33">
        <v>1.5324405668657615</v>
      </c>
      <c r="N226" s="33">
        <v>1.5324405668657612</v>
      </c>
      <c r="O226" s="33">
        <v>6.4953441565545583E-2</v>
      </c>
      <c r="P226" s="33">
        <v>222.08669216374514</v>
      </c>
      <c r="Q226" s="33">
        <v>222.08669216374517</v>
      </c>
      <c r="R226" s="33">
        <v>1.2104597597109131E-2</v>
      </c>
      <c r="S226" s="33">
        <v>2051.413766272</v>
      </c>
      <c r="T226" s="33">
        <v>0.4</v>
      </c>
      <c r="U226" s="33"/>
    </row>
    <row r="227" spans="1:21">
      <c r="A227" s="41">
        <v>42053</v>
      </c>
      <c r="B227" s="33" t="s">
        <v>4</v>
      </c>
      <c r="C227" s="33">
        <v>24</v>
      </c>
      <c r="D227" s="33">
        <v>44</v>
      </c>
      <c r="E227" s="33">
        <v>848.90588051400005</v>
      </c>
      <c r="F227" s="33" t="e">
        <v>#REF!</v>
      </c>
      <c r="G227" s="33">
        <v>2109.5731824485792</v>
      </c>
      <c r="H227" s="33">
        <v>2109.5731824485792</v>
      </c>
      <c r="I227" s="33">
        <v>0.2215825060851879</v>
      </c>
      <c r="J227" s="33">
        <v>1868.4327742511143</v>
      </c>
      <c r="K227" s="33">
        <v>1868.4327742511143</v>
      </c>
      <c r="L227" s="33">
        <v>0.20923676807988123</v>
      </c>
      <c r="M227" s="33">
        <v>1.3543871779298102</v>
      </c>
      <c r="N227" s="33">
        <v>1.3543871779298102</v>
      </c>
      <c r="O227" s="33">
        <v>6.6307828743475392E-2</v>
      </c>
      <c r="P227" s="33">
        <v>241.14040819746501</v>
      </c>
      <c r="Q227" s="33">
        <v>241.14040819746504</v>
      </c>
      <c r="R227" s="33">
        <v>1.2345738005306596E-2</v>
      </c>
      <c r="S227" s="33">
        <v>2055.9099361499998</v>
      </c>
      <c r="T227" s="33">
        <v>0.4</v>
      </c>
      <c r="U227" s="33"/>
    </row>
    <row r="228" spans="1:21">
      <c r="A228" s="41">
        <v>42054</v>
      </c>
      <c r="B228" s="33" t="s">
        <v>4</v>
      </c>
      <c r="C228" s="33">
        <v>24</v>
      </c>
      <c r="D228" s="33">
        <v>44</v>
      </c>
      <c r="E228" s="33">
        <v>779.28776627399998</v>
      </c>
      <c r="F228" s="33" t="e">
        <v>#REF!</v>
      </c>
      <c r="G228" s="33">
        <v>2049.4884299890136</v>
      </c>
      <c r="H228" s="33">
        <v>2049.4884299890136</v>
      </c>
      <c r="I228" s="33">
        <v>0.2236319945151769</v>
      </c>
      <c r="J228" s="33">
        <v>1825.54109702196</v>
      </c>
      <c r="K228" s="33">
        <v>1825.54109702196</v>
      </c>
      <c r="L228" s="33">
        <v>0.21106230917690319</v>
      </c>
      <c r="M228" s="33">
        <v>1.4195296820970218</v>
      </c>
      <c r="N228" s="33">
        <v>1.4195296820970218</v>
      </c>
      <c r="O228" s="33">
        <v>6.7727358425572412E-2</v>
      </c>
      <c r="P228" s="33">
        <v>223.94733296705365</v>
      </c>
      <c r="Q228" s="33">
        <v>223.94733296705365</v>
      </c>
      <c r="R228" s="33">
        <v>1.2569685338273649E-2</v>
      </c>
      <c r="S228" s="33">
        <v>2049.5282756779998</v>
      </c>
      <c r="T228" s="33">
        <v>0.4</v>
      </c>
      <c r="U228" s="33"/>
    </row>
    <row r="229" spans="1:21">
      <c r="A229" s="41">
        <v>42055</v>
      </c>
      <c r="B229" s="33" t="s">
        <v>4</v>
      </c>
      <c r="C229" s="33">
        <v>24</v>
      </c>
      <c r="D229" s="33">
        <v>44</v>
      </c>
      <c r="E229" s="33">
        <v>694.00557633000005</v>
      </c>
      <c r="F229" s="33" t="e">
        <v>#REF!</v>
      </c>
      <c r="G229" s="33">
        <v>2359.828132218478</v>
      </c>
      <c r="H229" s="33">
        <v>2359.828132218478</v>
      </c>
      <c r="I229" s="33">
        <v>0.22599182264739537</v>
      </c>
      <c r="J229" s="33">
        <v>2105.8481225807491</v>
      </c>
      <c r="K229" s="33">
        <v>2105.8481225807491</v>
      </c>
      <c r="L229" s="33">
        <v>0.21316815729948393</v>
      </c>
      <c r="M229" s="33">
        <v>1.0881937221314433</v>
      </c>
      <c r="N229" s="33">
        <v>1.0881937221314433</v>
      </c>
      <c r="O229" s="33">
        <v>6.8815552147703851E-2</v>
      </c>
      <c r="P229" s="33">
        <v>253.98000963772895</v>
      </c>
      <c r="Q229" s="33">
        <v>253.98000963772893</v>
      </c>
      <c r="R229" s="33">
        <v>1.2823665347911378E-2</v>
      </c>
      <c r="S229" s="33">
        <v>2046.4824831799999</v>
      </c>
      <c r="T229" s="33">
        <v>0.4</v>
      </c>
      <c r="U229" s="33"/>
    </row>
    <row r="230" spans="1:21">
      <c r="A230" s="41">
        <v>42056</v>
      </c>
      <c r="B230" s="33" t="s">
        <v>4</v>
      </c>
      <c r="C230" s="33">
        <v>24</v>
      </c>
      <c r="D230" s="33">
        <v>44</v>
      </c>
      <c r="E230" s="33">
        <v>748.10465260399997</v>
      </c>
      <c r="F230" s="33" t="e">
        <v>#REF!</v>
      </c>
      <c r="G230" s="33">
        <v>2185.5907221239559</v>
      </c>
      <c r="H230" s="33">
        <v>2185.5907221239559</v>
      </c>
      <c r="I230" s="33">
        <v>0.22817741336951933</v>
      </c>
      <c r="J230" s="33">
        <v>1898.526036004896</v>
      </c>
      <c r="K230" s="33">
        <v>1898.526036004896</v>
      </c>
      <c r="L230" s="33">
        <v>0.21506668333548884</v>
      </c>
      <c r="M230" s="33">
        <v>1.3018600374516833</v>
      </c>
      <c r="N230" s="33">
        <v>1.3018600374516833</v>
      </c>
      <c r="O230" s="33">
        <v>7.0117412185155534E-2</v>
      </c>
      <c r="P230" s="33">
        <v>287.06468611905984</v>
      </c>
      <c r="Q230" s="33">
        <v>287.06468611905984</v>
      </c>
      <c r="R230" s="33">
        <v>1.3110730034030437E-2</v>
      </c>
      <c r="S230" s="33">
        <v>2048.077898298</v>
      </c>
      <c r="T230" s="33">
        <v>0.4</v>
      </c>
      <c r="U230" s="33"/>
    </row>
    <row r="231" spans="1:21">
      <c r="A231" s="41">
        <v>42057</v>
      </c>
      <c r="B231" s="33" t="s">
        <v>4</v>
      </c>
      <c r="C231" s="33">
        <v>24</v>
      </c>
      <c r="D231" s="33">
        <v>44</v>
      </c>
      <c r="E231" s="33">
        <v>767.539709496</v>
      </c>
      <c r="F231" s="33" t="e">
        <v>#REF!</v>
      </c>
      <c r="G231" s="33">
        <v>2207.5114411221984</v>
      </c>
      <c r="H231" s="33">
        <v>2207.5114411221984</v>
      </c>
      <c r="I231" s="33">
        <v>0.23038492481064152</v>
      </c>
      <c r="J231" s="33">
        <v>1952.0626124315859</v>
      </c>
      <c r="K231" s="33">
        <v>1952.0626124315859</v>
      </c>
      <c r="L231" s="33">
        <v>0.21701874594792042</v>
      </c>
      <c r="M231" s="33">
        <v>1.3619952685571868</v>
      </c>
      <c r="N231" s="33">
        <v>1.3619952685571868</v>
      </c>
      <c r="O231" s="33">
        <v>7.1479407453712715E-2</v>
      </c>
      <c r="P231" s="33">
        <v>255.44882869061271</v>
      </c>
      <c r="Q231" s="33">
        <v>255.44882869061269</v>
      </c>
      <c r="R231" s="33">
        <v>1.336617886272105E-2</v>
      </c>
      <c r="S231" s="33">
        <v>2048.077898298</v>
      </c>
      <c r="T231" s="33">
        <v>0.4</v>
      </c>
      <c r="U231" s="33"/>
    </row>
    <row r="232" spans="1:21">
      <c r="A232" s="41">
        <v>42058</v>
      </c>
      <c r="B232" s="33" t="s">
        <v>4</v>
      </c>
      <c r="C232" s="33">
        <v>24</v>
      </c>
      <c r="D232" s="33">
        <v>44</v>
      </c>
      <c r="E232" s="33">
        <v>764.34887925999999</v>
      </c>
      <c r="F232" s="33" t="e">
        <v>#REF!</v>
      </c>
      <c r="G232" s="33">
        <v>2248.4962671322742</v>
      </c>
      <c r="H232" s="33">
        <v>2248.4962671322742</v>
      </c>
      <c r="I232" s="33">
        <v>0.23263342107777379</v>
      </c>
      <c r="J232" s="33">
        <v>1975.7263168446468</v>
      </c>
      <c r="K232" s="33">
        <v>1975.7263168446468</v>
      </c>
      <c r="L232" s="33">
        <v>0.21899447226476507</v>
      </c>
      <c r="M232" s="33">
        <v>1.3932981197546621</v>
      </c>
      <c r="N232" s="33">
        <v>1.3932981197546621</v>
      </c>
      <c r="O232" s="33">
        <v>7.2872705573467381E-2</v>
      </c>
      <c r="P232" s="33">
        <v>272.76995028762735</v>
      </c>
      <c r="Q232" s="33">
        <v>272.76995028762735</v>
      </c>
      <c r="R232" s="33">
        <v>1.3638948813008677E-2</v>
      </c>
      <c r="S232" s="33">
        <v>2047.642785084</v>
      </c>
      <c r="T232" s="33">
        <v>0.4</v>
      </c>
      <c r="U232" s="33"/>
    </row>
    <row r="233" spans="1:21">
      <c r="A233" s="41">
        <v>42059</v>
      </c>
      <c r="B233" s="33" t="s">
        <v>4</v>
      </c>
      <c r="C233" s="33">
        <v>24</v>
      </c>
      <c r="D233" s="33">
        <v>44</v>
      </c>
      <c r="E233" s="33">
        <v>763.188577356</v>
      </c>
      <c r="F233" s="33" t="e">
        <v>#REF!</v>
      </c>
      <c r="G233" s="33">
        <v>2288.6356678449802</v>
      </c>
      <c r="H233" s="33">
        <v>2288.6356678449802</v>
      </c>
      <c r="I233" s="33">
        <v>0.23492205674561878</v>
      </c>
      <c r="J233" s="33">
        <v>2018.9978500077939</v>
      </c>
      <c r="K233" s="33">
        <v>2018.9978500077939</v>
      </c>
      <c r="L233" s="33">
        <v>0.22101347011477285</v>
      </c>
      <c r="M233" s="33">
        <v>1.4513925840016433</v>
      </c>
      <c r="N233" s="33">
        <v>1.4513925840016433</v>
      </c>
      <c r="O233" s="33">
        <v>7.4324098157469029E-2</v>
      </c>
      <c r="P233" s="33">
        <v>269.63781783718645</v>
      </c>
      <c r="Q233" s="33">
        <v>269.63781783718645</v>
      </c>
      <c r="R233" s="33">
        <v>1.3908586630845864E-2</v>
      </c>
      <c r="S233" s="33">
        <v>2045.6122567519999</v>
      </c>
      <c r="T233" s="33">
        <v>0.4</v>
      </c>
      <c r="U233" s="33"/>
    </row>
    <row r="234" spans="1:21">
      <c r="A234" s="41">
        <v>42060</v>
      </c>
      <c r="B234" s="33" t="s">
        <v>4</v>
      </c>
      <c r="C234" s="33">
        <v>24</v>
      </c>
      <c r="D234" s="33">
        <v>44</v>
      </c>
      <c r="E234" s="33">
        <v>764.34887925999999</v>
      </c>
      <c r="F234" s="33" t="e">
        <v>#REF!</v>
      </c>
      <c r="G234" s="33">
        <v>2417.9102825776067</v>
      </c>
      <c r="H234" s="33">
        <v>2417.9102825776067</v>
      </c>
      <c r="I234" s="33">
        <v>0.23733996702819637</v>
      </c>
      <c r="J234" s="33">
        <v>2019.9552432546932</v>
      </c>
      <c r="K234" s="33">
        <v>2019.9552432546934</v>
      </c>
      <c r="L234" s="33">
        <v>0.22303342535802753</v>
      </c>
      <c r="M234" s="33">
        <v>1.3376165979205978</v>
      </c>
      <c r="N234" s="33">
        <v>1.3376165979205978</v>
      </c>
      <c r="O234" s="33">
        <v>7.5661714755389631E-2</v>
      </c>
      <c r="P234" s="33">
        <v>397.95503932291359</v>
      </c>
      <c r="Q234" s="33">
        <v>397.95503932291365</v>
      </c>
      <c r="R234" s="33">
        <v>1.4306541670168777E-2</v>
      </c>
      <c r="S234" s="33">
        <v>2046.772558656</v>
      </c>
      <c r="T234" s="33">
        <v>0.4</v>
      </c>
      <c r="U234" s="33"/>
    </row>
    <row r="235" spans="1:21">
      <c r="A235" s="41">
        <v>42061</v>
      </c>
      <c r="B235" s="33" t="s">
        <v>4</v>
      </c>
      <c r="C235" s="33">
        <v>24</v>
      </c>
      <c r="D235" s="33">
        <v>44</v>
      </c>
      <c r="E235" s="33">
        <v>830.34105005000004</v>
      </c>
      <c r="F235" s="33" t="e">
        <v>#REF!</v>
      </c>
      <c r="G235" s="33">
        <v>2428.5302728877291</v>
      </c>
      <c r="H235" s="33">
        <v>2428.5302728877291</v>
      </c>
      <c r="I235" s="33">
        <v>0.2397684973010841</v>
      </c>
      <c r="J235" s="33">
        <v>1998.4110074734556</v>
      </c>
      <c r="K235" s="33">
        <v>1998.4110074734556</v>
      </c>
      <c r="L235" s="33">
        <v>0.22503183636550098</v>
      </c>
      <c r="M235" s="33">
        <v>1.477209701462971</v>
      </c>
      <c r="N235" s="33">
        <v>1.477209701462971</v>
      </c>
      <c r="O235" s="33">
        <v>7.7138924456852595E-2</v>
      </c>
      <c r="P235" s="33">
        <v>430.11926541427334</v>
      </c>
      <c r="Q235" s="33">
        <v>430.11926541427329</v>
      </c>
      <c r="R235" s="33">
        <v>1.4736660935583051E-2</v>
      </c>
      <c r="S235" s="33">
        <v>2052.4290304380002</v>
      </c>
      <c r="T235" s="33">
        <v>0.4</v>
      </c>
      <c r="U235" s="33"/>
    </row>
    <row r="236" spans="1:21">
      <c r="A236" s="41">
        <v>42062</v>
      </c>
      <c r="B236" s="33" t="s">
        <v>4</v>
      </c>
      <c r="C236" s="33">
        <v>24</v>
      </c>
      <c r="D236" s="33">
        <v>44</v>
      </c>
      <c r="E236" s="33">
        <v>784.21904936600004</v>
      </c>
      <c r="F236" s="33" t="e">
        <v>#REF!</v>
      </c>
      <c r="G236" s="33">
        <v>2678.2951023628511</v>
      </c>
      <c r="H236" s="33">
        <v>2678.2951023628511</v>
      </c>
      <c r="I236" s="33">
        <v>0.24244679240344694</v>
      </c>
      <c r="J236" s="33">
        <v>2232.1419752950187</v>
      </c>
      <c r="K236" s="33">
        <v>2232.1419752950187</v>
      </c>
      <c r="L236" s="33">
        <v>0.22726397834079601</v>
      </c>
      <c r="M236" s="33">
        <v>1.4168898163740187</v>
      </c>
      <c r="N236" s="33">
        <v>1.4168898163740187</v>
      </c>
      <c r="O236" s="33">
        <v>7.855581427322661E-2</v>
      </c>
      <c r="P236" s="33">
        <v>446.15312706783232</v>
      </c>
      <c r="Q236" s="33">
        <v>446.15312706783232</v>
      </c>
      <c r="R236" s="33">
        <v>1.5182814062650884E-2</v>
      </c>
      <c r="S236" s="33">
        <v>2047.20767187</v>
      </c>
      <c r="T236" s="33">
        <v>0.4</v>
      </c>
      <c r="U236" s="33"/>
    </row>
    <row r="237" spans="1:21">
      <c r="A237" s="41">
        <v>42063</v>
      </c>
      <c r="B237" s="33" t="s">
        <v>4</v>
      </c>
      <c r="C237" s="33">
        <v>24</v>
      </c>
      <c r="D237" s="33">
        <v>44</v>
      </c>
      <c r="E237" s="33">
        <v>805.53959685200005</v>
      </c>
      <c r="F237" s="33" t="e">
        <v>#REF!</v>
      </c>
      <c r="G237" s="33">
        <v>2488.8876756881814</v>
      </c>
      <c r="H237" s="33">
        <v>2488.8876756881814</v>
      </c>
      <c r="I237" s="33">
        <v>0.24493568007913513</v>
      </c>
      <c r="J237" s="33">
        <v>2059.0174503706689</v>
      </c>
      <c r="K237" s="33">
        <v>2059.0174503706689</v>
      </c>
      <c r="L237" s="33">
        <v>0.22932299579116669</v>
      </c>
      <c r="M237" s="33">
        <v>1.4578417675014155</v>
      </c>
      <c r="N237" s="33">
        <v>1.4578417675014155</v>
      </c>
      <c r="O237" s="33">
        <v>8.0013656040728021E-2</v>
      </c>
      <c r="P237" s="33">
        <v>429.87022531751262</v>
      </c>
      <c r="Q237" s="33">
        <v>429.87022531751256</v>
      </c>
      <c r="R237" s="33">
        <v>1.5612684287968397E-2</v>
      </c>
      <c r="S237" s="33">
        <v>2049.9633888919998</v>
      </c>
      <c r="T237" s="33">
        <v>0.4</v>
      </c>
      <c r="U237" s="33"/>
    </row>
    <row r="238" spans="1:21">
      <c r="A238" s="41">
        <v>42064</v>
      </c>
      <c r="B238" s="33" t="s">
        <v>4</v>
      </c>
      <c r="C238" s="33">
        <v>24</v>
      </c>
      <c r="D238" s="33">
        <v>44</v>
      </c>
      <c r="E238" s="33">
        <v>819.173144224</v>
      </c>
      <c r="F238" s="33" t="e">
        <v>#REF!</v>
      </c>
      <c r="G238" s="33">
        <v>2465.91368165523</v>
      </c>
      <c r="H238" s="33">
        <v>2465.91368165523</v>
      </c>
      <c r="I238" s="33">
        <v>0.24740159376079035</v>
      </c>
      <c r="J238" s="33">
        <v>2038.3521496419337</v>
      </c>
      <c r="K238" s="33">
        <v>2038.3521496419337</v>
      </c>
      <c r="L238" s="33">
        <v>0.23136134794080862</v>
      </c>
      <c r="M238" s="33">
        <v>1.4623142572558756</v>
      </c>
      <c r="N238" s="33">
        <v>1.4623142572558756</v>
      </c>
      <c r="O238" s="33">
        <v>8.1475970297983896E-2</v>
      </c>
      <c r="P238" s="33">
        <v>427.56153201329647</v>
      </c>
      <c r="Q238" s="33">
        <v>427.56153201329653</v>
      </c>
      <c r="R238" s="33">
        <v>1.6040245819981695E-2</v>
      </c>
      <c r="S238" s="33">
        <v>2051.2687285339998</v>
      </c>
      <c r="T238" s="33">
        <v>0.4</v>
      </c>
      <c r="U238" s="33"/>
    </row>
    <row r="239" spans="1:21">
      <c r="A239" s="41">
        <v>42065</v>
      </c>
      <c r="B239" s="33" t="s">
        <v>4</v>
      </c>
      <c r="C239" s="33">
        <v>19</v>
      </c>
      <c r="D239" s="33">
        <v>44</v>
      </c>
      <c r="E239" s="33">
        <v>820.47848386600003</v>
      </c>
      <c r="F239" s="33" t="e">
        <v>#REF!</v>
      </c>
      <c r="G239" s="33">
        <v>1867.480798766717</v>
      </c>
      <c r="H239" s="33">
        <v>2358.9231142316426</v>
      </c>
      <c r="I239" s="33">
        <v>0.24926907455955707</v>
      </c>
      <c r="J239" s="33">
        <v>1611.626542521997</v>
      </c>
      <c r="K239" s="33">
        <v>2035.7387905541013</v>
      </c>
      <c r="L239" s="33">
        <v>0.23297297448333062</v>
      </c>
      <c r="M239" s="33">
        <v>1.2222983343761942</v>
      </c>
      <c r="N239" s="33">
        <v>1.5439557907909822</v>
      </c>
      <c r="O239" s="33">
        <v>8.2698268632360086E-2</v>
      </c>
      <c r="P239" s="33">
        <v>255.85425624472006</v>
      </c>
      <c r="Q239" s="33">
        <v>323.1843236775411</v>
      </c>
      <c r="R239" s="33">
        <v>1.6296100076226415E-2</v>
      </c>
      <c r="S239" s="33">
        <v>2051.2687285339998</v>
      </c>
      <c r="T239" s="33">
        <v>0.4</v>
      </c>
      <c r="U239" s="33"/>
    </row>
    <row r="240" spans="1:21">
      <c r="A240" s="41">
        <v>42066</v>
      </c>
      <c r="B240" s="33" t="s">
        <v>4</v>
      </c>
      <c r="C240" s="33">
        <v>5.5</v>
      </c>
      <c r="D240" s="33">
        <v>44</v>
      </c>
      <c r="E240" s="33">
        <v>662.96750039799997</v>
      </c>
      <c r="F240" s="33" t="e">
        <v>#REF!</v>
      </c>
      <c r="G240" s="33">
        <v>627.90390288420929</v>
      </c>
      <c r="H240" s="33">
        <v>2739.9443034947312</v>
      </c>
      <c r="I240" s="33">
        <v>0.24989697846244127</v>
      </c>
      <c r="J240" s="33">
        <v>522.43959767906563</v>
      </c>
      <c r="K240" s="33">
        <v>2279.7364262359229</v>
      </c>
      <c r="L240" s="33">
        <v>0.23349541408100968</v>
      </c>
      <c r="M240" s="33">
        <v>0.21851214150900333</v>
      </c>
      <c r="N240" s="33">
        <v>0.95350752658474192</v>
      </c>
      <c r="O240" s="33">
        <v>8.2916780773869089E-2</v>
      </c>
      <c r="P240" s="33">
        <v>105.46430520514363</v>
      </c>
      <c r="Q240" s="33">
        <v>460.20787725880859</v>
      </c>
      <c r="R240" s="33">
        <v>1.6401564381431557E-2</v>
      </c>
      <c r="S240" s="33">
        <v>2060.1160305520002</v>
      </c>
      <c r="T240" s="33">
        <v>0.2</v>
      </c>
      <c r="U240" s="33"/>
    </row>
    <row r="241" spans="1:21">
      <c r="A241" s="41">
        <v>42067</v>
      </c>
      <c r="B241" s="33" t="s">
        <v>4</v>
      </c>
      <c r="C241" s="33">
        <v>24</v>
      </c>
      <c r="D241" s="33">
        <v>44</v>
      </c>
      <c r="E241" s="33">
        <v>669.05908539400002</v>
      </c>
      <c r="F241" s="33" t="e">
        <v>#REF!</v>
      </c>
      <c r="G241" s="33">
        <v>2754.5725729465962</v>
      </c>
      <c r="H241" s="33">
        <v>2754.5725729465962</v>
      </c>
      <c r="I241" s="33">
        <v>0.25265155103538789</v>
      </c>
      <c r="J241" s="33">
        <v>2396.3610733986084</v>
      </c>
      <c r="K241" s="33">
        <v>2396.3610733986084</v>
      </c>
      <c r="L241" s="33">
        <v>0.23589177515440829</v>
      </c>
      <c r="M241" s="33">
        <v>1.0647928770257131</v>
      </c>
      <c r="N241" s="33">
        <v>1.0647928770257131</v>
      </c>
      <c r="O241" s="33">
        <v>8.39815736508948E-2</v>
      </c>
      <c r="P241" s="33">
        <v>358.21149954798767</v>
      </c>
      <c r="Q241" s="33">
        <v>358.21149954798767</v>
      </c>
      <c r="R241" s="33">
        <v>1.6759775880979544E-2</v>
      </c>
      <c r="S241" s="33">
        <v>2055.4748229359998</v>
      </c>
      <c r="T241" s="33">
        <v>0.2</v>
      </c>
      <c r="U241" s="33"/>
    </row>
    <row r="242" spans="1:21">
      <c r="A242" s="41">
        <v>42068</v>
      </c>
      <c r="B242" s="33" t="s">
        <v>4</v>
      </c>
      <c r="C242" s="33">
        <v>24</v>
      </c>
      <c r="D242" s="33">
        <v>44</v>
      </c>
      <c r="E242" s="33">
        <v>674.42548169999998</v>
      </c>
      <c r="F242" s="33" t="e">
        <v>#REF!</v>
      </c>
      <c r="G242" s="33">
        <v>2704.4874562279938</v>
      </c>
      <c r="H242" s="33">
        <v>2704.4874562279938</v>
      </c>
      <c r="I242" s="33">
        <v>0.25535603849161587</v>
      </c>
      <c r="J242" s="33">
        <v>2383.3294469497746</v>
      </c>
      <c r="K242" s="33">
        <v>2383.3294469497746</v>
      </c>
      <c r="L242" s="33">
        <v>0.23827510460135806</v>
      </c>
      <c r="M242" s="33">
        <v>1.1042587576658287</v>
      </c>
      <c r="N242" s="33">
        <v>1.1042587576658287</v>
      </c>
      <c r="O242" s="33">
        <v>8.508583240856063E-2</v>
      </c>
      <c r="P242" s="33">
        <v>321.15800927821942</v>
      </c>
      <c r="Q242" s="33">
        <v>321.15800927821942</v>
      </c>
      <c r="R242" s="33">
        <v>1.7080933890257763E-2</v>
      </c>
      <c r="S242" s="33">
        <v>2057.0702380540001</v>
      </c>
      <c r="T242" s="33">
        <v>0.2</v>
      </c>
      <c r="U242" s="33"/>
    </row>
    <row r="243" spans="1:21">
      <c r="A243" s="41">
        <v>42069</v>
      </c>
      <c r="B243" s="33" t="s">
        <v>4</v>
      </c>
      <c r="C243" s="33">
        <v>24</v>
      </c>
      <c r="D243" s="33">
        <v>44</v>
      </c>
      <c r="E243" s="33">
        <v>679.64684026800001</v>
      </c>
      <c r="F243" s="33" t="e">
        <v>#REF!</v>
      </c>
      <c r="G243" s="33">
        <v>2465.2871776338834</v>
      </c>
      <c r="H243" s="33">
        <v>2465.2871776338834</v>
      </c>
      <c r="I243" s="33">
        <v>0.25782132566924976</v>
      </c>
      <c r="J243" s="33">
        <v>2091.9960728439605</v>
      </c>
      <c r="K243" s="33">
        <v>2091.9960728439605</v>
      </c>
      <c r="L243" s="33">
        <v>0.24036710067420203</v>
      </c>
      <c r="M243" s="33">
        <v>0.99517904904352383</v>
      </c>
      <c r="N243" s="33">
        <v>0.99517904904352372</v>
      </c>
      <c r="O243" s="33">
        <v>8.6081011457604148E-2</v>
      </c>
      <c r="P243" s="33">
        <v>373.29110478992277</v>
      </c>
      <c r="Q243" s="33">
        <v>373.29110478992277</v>
      </c>
      <c r="R243" s="33">
        <v>1.7454224995047684E-2</v>
      </c>
      <c r="S243" s="33">
        <v>2057.5053512680001</v>
      </c>
      <c r="T243" s="33">
        <v>0.25</v>
      </c>
      <c r="U243" s="33"/>
    </row>
    <row r="244" spans="1:21">
      <c r="A244" s="41">
        <v>42070</v>
      </c>
      <c r="B244" s="33" t="s">
        <v>4</v>
      </c>
      <c r="C244" s="33">
        <v>24</v>
      </c>
      <c r="D244" s="33">
        <v>44</v>
      </c>
      <c r="E244" s="33">
        <v>684.28804788399998</v>
      </c>
      <c r="F244" s="33" t="e">
        <v>#REF!</v>
      </c>
      <c r="G244" s="33">
        <v>2434.4278150644777</v>
      </c>
      <c r="H244" s="33">
        <v>2434.4278150644777</v>
      </c>
      <c r="I244" s="33">
        <v>0.26025575348431423</v>
      </c>
      <c r="J244" s="33">
        <v>2087.0901866040331</v>
      </c>
      <c r="K244" s="33">
        <v>2087.0901866040331</v>
      </c>
      <c r="L244" s="33">
        <v>0.24245419086080605</v>
      </c>
      <c r="M244" s="33">
        <v>1.0354762907427002</v>
      </c>
      <c r="N244" s="33">
        <v>1.0354762907427002</v>
      </c>
      <c r="O244" s="33">
        <v>8.7116487748346849E-2</v>
      </c>
      <c r="P244" s="33">
        <v>347.33762846044448</v>
      </c>
      <c r="Q244" s="33">
        <v>347.33762846044448</v>
      </c>
      <c r="R244" s="33">
        <v>1.7801562623508127E-2</v>
      </c>
      <c r="S244" s="33">
        <v>2058.3755776960002</v>
      </c>
      <c r="T244" s="33">
        <v>0.2</v>
      </c>
      <c r="U244" s="33"/>
    </row>
    <row r="245" spans="1:21">
      <c r="A245" s="41">
        <v>42071</v>
      </c>
      <c r="B245" s="33" t="s">
        <v>4</v>
      </c>
      <c r="C245" s="33">
        <v>24</v>
      </c>
      <c r="D245" s="33">
        <v>44</v>
      </c>
      <c r="E245" s="33">
        <v>673.84533074800004</v>
      </c>
      <c r="F245" s="33" t="e">
        <v>#REF!</v>
      </c>
      <c r="G245" s="33">
        <v>2588.357104934259</v>
      </c>
      <c r="H245" s="33">
        <v>2588.357104934259</v>
      </c>
      <c r="I245" s="33">
        <v>0.2628441105892485</v>
      </c>
      <c r="J245" s="33">
        <v>2205.6674588033175</v>
      </c>
      <c r="K245" s="33">
        <v>2205.6674588033175</v>
      </c>
      <c r="L245" s="33">
        <v>0.24465985831960937</v>
      </c>
      <c r="M245" s="33">
        <v>1.0454174962725076</v>
      </c>
      <c r="N245" s="33">
        <v>1.0454174962725076</v>
      </c>
      <c r="O245" s="33">
        <v>8.8161905244619351E-2</v>
      </c>
      <c r="P245" s="33">
        <v>382.68964613094147</v>
      </c>
      <c r="Q245" s="33">
        <v>382.68964613094147</v>
      </c>
      <c r="R245" s="33">
        <v>1.8184252269639069E-2</v>
      </c>
      <c r="S245" s="33">
        <v>2055.6198606739999</v>
      </c>
      <c r="T245" s="33">
        <v>0.2</v>
      </c>
      <c r="U245" s="33"/>
    </row>
    <row r="246" spans="1:21">
      <c r="A246" s="41">
        <v>42072</v>
      </c>
      <c r="B246" s="33" t="s">
        <v>4</v>
      </c>
      <c r="C246" s="33">
        <v>24</v>
      </c>
      <c r="D246" s="33">
        <v>44</v>
      </c>
      <c r="E246" s="33">
        <v>672.97510432000001</v>
      </c>
      <c r="F246" s="33" t="e">
        <v>#REF!</v>
      </c>
      <c r="G246" s="33">
        <v>2414.6959343318758</v>
      </c>
      <c r="H246" s="33">
        <v>2414.6959343318758</v>
      </c>
      <c r="I246" s="33">
        <v>0.26525880652358036</v>
      </c>
      <c r="J246" s="33">
        <v>2098.7552561679172</v>
      </c>
      <c r="K246" s="33">
        <v>2098.7552561679172</v>
      </c>
      <c r="L246" s="33">
        <v>0.2467586135757773</v>
      </c>
      <c r="M246" s="33">
        <v>1.0107303326697059</v>
      </c>
      <c r="N246" s="33">
        <v>1.0107303326697059</v>
      </c>
      <c r="O246" s="33">
        <v>8.9172635577289064E-2</v>
      </c>
      <c r="P246" s="33">
        <v>315.94067816395847</v>
      </c>
      <c r="Q246" s="33">
        <v>315.94067816395847</v>
      </c>
      <c r="R246" s="33">
        <v>1.8500192947803029E-2</v>
      </c>
      <c r="S246" s="33">
        <v>2056.490087102</v>
      </c>
      <c r="T246" s="33">
        <v>0.2</v>
      </c>
      <c r="U246" s="33"/>
    </row>
    <row r="247" spans="1:21">
      <c r="A247" s="41">
        <v>42073</v>
      </c>
      <c r="B247" s="33" t="s">
        <v>4</v>
      </c>
      <c r="C247" s="33">
        <v>24</v>
      </c>
      <c r="D247" s="33">
        <v>44</v>
      </c>
      <c r="E247" s="33">
        <v>687.33384038199995</v>
      </c>
      <c r="F247" s="33" t="e">
        <v>#REF!</v>
      </c>
      <c r="G247" s="33">
        <v>2366.0878474812016</v>
      </c>
      <c r="H247" s="33">
        <v>2366.0878474812016</v>
      </c>
      <c r="I247" s="33">
        <v>0.26762489437106157</v>
      </c>
      <c r="J247" s="33">
        <v>2026.9729909914872</v>
      </c>
      <c r="K247" s="33">
        <v>2026.9729909914872</v>
      </c>
      <c r="L247" s="33">
        <v>0.2487855865667688</v>
      </c>
      <c r="M247" s="33">
        <v>1.0363829180223796</v>
      </c>
      <c r="N247" s="33">
        <v>1.0363829180223796</v>
      </c>
      <c r="O247" s="33">
        <v>9.0209018495311447E-2</v>
      </c>
      <c r="P247" s="33">
        <v>339.11485648971461</v>
      </c>
      <c r="Q247" s="33">
        <v>339.11485648971461</v>
      </c>
      <c r="R247" s="33">
        <v>1.8839307804292743E-2</v>
      </c>
      <c r="S247" s="33">
        <v>2058.665653172</v>
      </c>
      <c r="T247" s="33">
        <v>0.2</v>
      </c>
      <c r="U247" s="33"/>
    </row>
    <row r="248" spans="1:21">
      <c r="A248" s="41">
        <v>42074</v>
      </c>
      <c r="B248" s="33" t="s">
        <v>4</v>
      </c>
      <c r="C248" s="33">
        <v>24</v>
      </c>
      <c r="D248" s="33">
        <v>44</v>
      </c>
      <c r="E248" s="33">
        <v>681.67736860000002</v>
      </c>
      <c r="F248" s="33" t="e">
        <v>#REF!</v>
      </c>
      <c r="G248" s="33">
        <v>2400.7108914084406</v>
      </c>
      <c r="H248" s="33">
        <v>2400.7108914084406</v>
      </c>
      <c r="I248" s="33">
        <v>0.27002560526246999</v>
      </c>
      <c r="J248" s="33">
        <v>2052.2822166226119</v>
      </c>
      <c r="K248" s="33">
        <v>2052.2822166226119</v>
      </c>
      <c r="L248" s="33">
        <v>0.25083786878339143</v>
      </c>
      <c r="M248" s="33">
        <v>1.0445929600846258</v>
      </c>
      <c r="N248" s="33">
        <v>1.0445929600846258</v>
      </c>
      <c r="O248" s="33">
        <v>9.1253611455396066E-2</v>
      </c>
      <c r="P248" s="33">
        <v>348.42867478582849</v>
      </c>
      <c r="Q248" s="33">
        <v>348.42867478582849</v>
      </c>
      <c r="R248" s="33">
        <v>1.9187736479078572E-2</v>
      </c>
      <c r="S248" s="33">
        <v>2056.925200316</v>
      </c>
      <c r="T248" s="33">
        <v>0.2</v>
      </c>
      <c r="U248" s="33"/>
    </row>
    <row r="249" spans="1:21">
      <c r="A249" s="41">
        <v>42075</v>
      </c>
      <c r="B249" s="33" t="s">
        <v>4</v>
      </c>
      <c r="C249" s="33">
        <v>24</v>
      </c>
      <c r="D249" s="33">
        <v>44</v>
      </c>
      <c r="E249" s="33">
        <v>652.23470778599994</v>
      </c>
      <c r="F249" s="33" t="e">
        <v>#REF!</v>
      </c>
      <c r="G249" s="33">
        <v>2368.3695535661241</v>
      </c>
      <c r="H249" s="33">
        <v>2368.3695535661241</v>
      </c>
      <c r="I249" s="33">
        <v>0.27239397481603611</v>
      </c>
      <c r="J249" s="33">
        <v>2015.480863592476</v>
      </c>
      <c r="K249" s="33">
        <v>2015.480863592476</v>
      </c>
      <c r="L249" s="33">
        <v>0.25285334964698392</v>
      </c>
      <c r="M249" s="33">
        <v>1.0045327377736153</v>
      </c>
      <c r="N249" s="33">
        <v>1.0045327377736153</v>
      </c>
      <c r="O249" s="33">
        <v>9.2258144193169675E-2</v>
      </c>
      <c r="P249" s="33">
        <v>352.88868997364824</v>
      </c>
      <c r="Q249" s="33">
        <v>352.88868997364824</v>
      </c>
      <c r="R249" s="33">
        <v>1.9540625169052219E-2</v>
      </c>
      <c r="S249" s="33">
        <v>2059.8259550759999</v>
      </c>
      <c r="T249" s="33">
        <v>0.2</v>
      </c>
      <c r="U249" s="33"/>
    </row>
    <row r="250" spans="1:21">
      <c r="A250" s="41">
        <v>42076</v>
      </c>
      <c r="B250" s="33" t="s">
        <v>4</v>
      </c>
      <c r="C250" s="33">
        <v>24</v>
      </c>
      <c r="D250" s="33">
        <v>44</v>
      </c>
      <c r="E250" s="33">
        <v>652.814858738</v>
      </c>
      <c r="F250" s="33" t="e">
        <v>#REF!</v>
      </c>
      <c r="G250" s="33">
        <v>2445.9562254837233</v>
      </c>
      <c r="H250" s="33">
        <v>2445.9562254837233</v>
      </c>
      <c r="I250" s="33">
        <v>0.27483993104151982</v>
      </c>
      <c r="J250" s="33">
        <v>2078.5574949152769</v>
      </c>
      <c r="K250" s="33">
        <v>2078.5574949152769</v>
      </c>
      <c r="L250" s="33">
        <v>0.25493190714189917</v>
      </c>
      <c r="M250" s="33">
        <v>1.0090328229642427</v>
      </c>
      <c r="N250" s="33">
        <v>1.0090328229642427</v>
      </c>
      <c r="O250" s="33">
        <v>9.326717701613392E-2</v>
      </c>
      <c r="P250" s="33">
        <v>367.39873056844618</v>
      </c>
      <c r="Q250" s="33">
        <v>367.39873056844618</v>
      </c>
      <c r="R250" s="33">
        <v>1.9908023899620667E-2</v>
      </c>
      <c r="S250" s="33">
        <v>2055.6198606739999</v>
      </c>
      <c r="T250" s="33">
        <v>0.2</v>
      </c>
      <c r="U250" s="33"/>
    </row>
    <row r="251" spans="1:21">
      <c r="A251" s="41">
        <v>42077</v>
      </c>
      <c r="B251" s="33" t="s">
        <v>4</v>
      </c>
      <c r="C251" s="33">
        <v>23.5</v>
      </c>
      <c r="D251" s="33">
        <v>44</v>
      </c>
      <c r="E251" s="33">
        <v>657.31102861600004</v>
      </c>
      <c r="F251" s="33" t="e">
        <v>#REF!</v>
      </c>
      <c r="G251" s="33">
        <v>2307.4454074304394</v>
      </c>
      <c r="H251" s="33">
        <v>2356.5399905672575</v>
      </c>
      <c r="I251" s="33">
        <v>0.27714737644895027</v>
      </c>
      <c r="J251" s="33">
        <v>1958.8543312390348</v>
      </c>
      <c r="K251" s="33">
        <v>2000.5320829675247</v>
      </c>
      <c r="L251" s="33">
        <v>0.25689076147313822</v>
      </c>
      <c r="M251" s="33">
        <v>0.95405231516098399</v>
      </c>
      <c r="N251" s="33">
        <v>0.97435130058994102</v>
      </c>
      <c r="O251" s="33">
        <v>9.4221229331294898E-2</v>
      </c>
      <c r="P251" s="33">
        <v>348.59107619140468</v>
      </c>
      <c r="Q251" s="33">
        <v>356.00790759973245</v>
      </c>
      <c r="R251" s="33">
        <v>2.0256614975812073E-2</v>
      </c>
      <c r="S251" s="33">
        <v>2057.36031353</v>
      </c>
      <c r="T251" s="33">
        <v>0.2</v>
      </c>
      <c r="U251" s="33"/>
    </row>
    <row r="252" spans="1:21">
      <c r="A252" s="41">
        <v>42078</v>
      </c>
      <c r="B252" s="33" t="s">
        <v>4</v>
      </c>
      <c r="C252" s="33">
        <v>4</v>
      </c>
      <c r="D252" s="33">
        <v>44</v>
      </c>
      <c r="E252" s="33">
        <v>656.87591540200003</v>
      </c>
      <c r="F252" s="33" t="e">
        <v>#REF!</v>
      </c>
      <c r="G252" s="33">
        <v>420.2502825751381</v>
      </c>
      <c r="H252" s="33">
        <v>2521.5016954508287</v>
      </c>
      <c r="I252" s="33">
        <v>0.27756762673152541</v>
      </c>
      <c r="J252" s="33">
        <v>362.92503517600375</v>
      </c>
      <c r="K252" s="33">
        <v>2177.5502110560224</v>
      </c>
      <c r="L252" s="33">
        <v>0.25725368650831421</v>
      </c>
      <c r="M252" s="33">
        <v>0.16750479253827211</v>
      </c>
      <c r="N252" s="33">
        <v>1.0050287552296326</v>
      </c>
      <c r="O252" s="33">
        <v>9.4388734123833168E-2</v>
      </c>
      <c r="P252" s="33">
        <v>57.325247399134334</v>
      </c>
      <c r="Q252" s="33">
        <v>343.95148439480602</v>
      </c>
      <c r="R252" s="33">
        <v>2.0313940223211206E-2</v>
      </c>
      <c r="S252" s="33">
        <v>2058.0855022199999</v>
      </c>
      <c r="T252" s="33">
        <v>0.2</v>
      </c>
      <c r="U252" s="33"/>
    </row>
    <row r="253" spans="1:21">
      <c r="A253" s="41">
        <v>42079</v>
      </c>
      <c r="B253" s="33" t="s">
        <v>4</v>
      </c>
      <c r="C253" s="33">
        <v>24</v>
      </c>
      <c r="D253" s="33">
        <v>44</v>
      </c>
      <c r="E253" s="33">
        <v>648.02861338399998</v>
      </c>
      <c r="F253" s="33" t="e">
        <v>#REF!</v>
      </c>
      <c r="G253" s="33">
        <v>2594.1084786065021</v>
      </c>
      <c r="H253" s="33">
        <v>2594.1084786065021</v>
      </c>
      <c r="I253" s="33">
        <v>0.28016173521013193</v>
      </c>
      <c r="J253" s="33">
        <v>2256.5338793864053</v>
      </c>
      <c r="K253" s="33">
        <v>2256.5338793864053</v>
      </c>
      <c r="L253" s="33">
        <v>0.25951022038770061</v>
      </c>
      <c r="M253" s="33">
        <v>0.9473488861191115</v>
      </c>
      <c r="N253" s="33">
        <v>0.9473488861191115</v>
      </c>
      <c r="O253" s="33">
        <v>9.5336083009952277E-2</v>
      </c>
      <c r="P253" s="33">
        <v>337.57459922009673</v>
      </c>
      <c r="Q253" s="33">
        <v>337.57459922009673</v>
      </c>
      <c r="R253" s="33">
        <v>2.0651514822431303E-2</v>
      </c>
      <c r="S253" s="33">
        <v>2053.4442946039999</v>
      </c>
      <c r="T253" s="33">
        <v>0.2</v>
      </c>
      <c r="U253" s="33"/>
    </row>
    <row r="254" spans="1:21">
      <c r="A254" s="41">
        <v>42080</v>
      </c>
      <c r="B254" s="33" t="s">
        <v>4</v>
      </c>
      <c r="C254" s="33">
        <v>24</v>
      </c>
      <c r="D254" s="33">
        <v>44</v>
      </c>
      <c r="E254" s="33">
        <v>636.280556606</v>
      </c>
      <c r="F254" s="33" t="e">
        <v>#REF!</v>
      </c>
      <c r="G254" s="33">
        <v>2623.4758259073265</v>
      </c>
      <c r="H254" s="33">
        <v>2623.4758259073265</v>
      </c>
      <c r="I254" s="33">
        <v>0.28278521103603926</v>
      </c>
      <c r="J254" s="33">
        <v>2298.890705665146</v>
      </c>
      <c r="K254" s="33">
        <v>2298.890705665146</v>
      </c>
      <c r="L254" s="33">
        <v>0.26180911109336574</v>
      </c>
      <c r="M254" s="33">
        <v>0.85467465414301691</v>
      </c>
      <c r="N254" s="33">
        <v>0.85467465414301691</v>
      </c>
      <c r="O254" s="33">
        <v>9.6190757664095294E-2</v>
      </c>
      <c r="P254" s="33">
        <v>324.58512024218061</v>
      </c>
      <c r="Q254" s="33">
        <v>324.58512024218061</v>
      </c>
      <c r="R254" s="33">
        <v>2.0976099942673482E-2</v>
      </c>
      <c r="S254" s="33">
        <v>2052.2839927</v>
      </c>
      <c r="T254" s="33">
        <v>0.2</v>
      </c>
      <c r="U254" s="33"/>
    </row>
    <row r="255" spans="1:21">
      <c r="A255" s="41">
        <v>42081</v>
      </c>
      <c r="B255" s="33" t="s">
        <v>4</v>
      </c>
      <c r="C255" s="33">
        <v>24</v>
      </c>
      <c r="D255" s="33">
        <v>44</v>
      </c>
      <c r="E255" s="33">
        <v>606.40278257800003</v>
      </c>
      <c r="F255" s="33" t="e">
        <v>#REF!</v>
      </c>
      <c r="G255" s="33">
        <v>2442.266377607345</v>
      </c>
      <c r="H255" s="33">
        <v>2442.266377607345</v>
      </c>
      <c r="I255" s="33">
        <v>0.28522747741364662</v>
      </c>
      <c r="J255" s="33">
        <v>2125.6606813367544</v>
      </c>
      <c r="K255" s="33">
        <v>2125.6606813367544</v>
      </c>
      <c r="L255" s="33">
        <v>0.26393477177470248</v>
      </c>
      <c r="M255" s="33">
        <v>0.80640208562915772</v>
      </c>
      <c r="N255" s="33">
        <v>0.80640208562915761</v>
      </c>
      <c r="O255" s="33">
        <v>9.6997159749724449E-2</v>
      </c>
      <c r="P255" s="33">
        <v>316.60569627059067</v>
      </c>
      <c r="Q255" s="33">
        <v>316.60569627059067</v>
      </c>
      <c r="R255" s="33">
        <v>2.1292705638944073E-2</v>
      </c>
      <c r="S255" s="33">
        <v>2055.9099361499998</v>
      </c>
      <c r="T255" s="33">
        <v>0.2</v>
      </c>
      <c r="U255" s="33"/>
    </row>
    <row r="256" spans="1:21">
      <c r="A256" s="41">
        <v>42082</v>
      </c>
      <c r="B256" s="33" t="s">
        <v>4</v>
      </c>
      <c r="C256" s="33">
        <v>24</v>
      </c>
      <c r="D256" s="33">
        <v>44</v>
      </c>
      <c r="E256" s="33">
        <v>622.93708471000002</v>
      </c>
      <c r="F256" s="33" t="e">
        <v>#REF!</v>
      </c>
      <c r="G256" s="33">
        <v>2426.8085066734334</v>
      </c>
      <c r="H256" s="33">
        <v>2426.8085066734334</v>
      </c>
      <c r="I256" s="33">
        <v>0.28765428592032005</v>
      </c>
      <c r="J256" s="33">
        <v>2128.0243110409451</v>
      </c>
      <c r="K256" s="33">
        <v>2128.0243110409451</v>
      </c>
      <c r="L256" s="33">
        <v>0.2660627960857434</v>
      </c>
      <c r="M256" s="33">
        <v>0.8728544503462109</v>
      </c>
      <c r="N256" s="33">
        <v>0.87285445034621079</v>
      </c>
      <c r="O256" s="33">
        <v>9.787001420007066E-2</v>
      </c>
      <c r="P256" s="33">
        <v>298.78419563248815</v>
      </c>
      <c r="Q256" s="33">
        <v>298.78419563248815</v>
      </c>
      <c r="R256" s="33">
        <v>2.1591489834576563E-2</v>
      </c>
      <c r="S256" s="33">
        <v>2054.8946719840001</v>
      </c>
      <c r="T256" s="33">
        <v>0.2</v>
      </c>
      <c r="U256" s="33"/>
    </row>
    <row r="257" spans="1:21">
      <c r="A257" s="41">
        <v>42083</v>
      </c>
      <c r="B257" s="33" t="s">
        <v>4</v>
      </c>
      <c r="C257" s="33">
        <v>24</v>
      </c>
      <c r="D257" s="33">
        <v>44</v>
      </c>
      <c r="E257" s="33">
        <v>626.56302816000004</v>
      </c>
      <c r="F257" s="33" t="e">
        <v>#REF!</v>
      </c>
      <c r="G257" s="33">
        <v>2327.6101717555844</v>
      </c>
      <c r="H257" s="33">
        <v>2327.6101717555844</v>
      </c>
      <c r="I257" s="33">
        <v>0.28998189609207564</v>
      </c>
      <c r="J257" s="33">
        <v>2036.346234640476</v>
      </c>
      <c r="K257" s="33">
        <v>2036.346234640476</v>
      </c>
      <c r="L257" s="33">
        <v>0.2680991423203839</v>
      </c>
      <c r="M257" s="33">
        <v>0.82911143314773861</v>
      </c>
      <c r="N257" s="33">
        <v>0.82911143314773872</v>
      </c>
      <c r="O257" s="33">
        <v>9.8699125633218393E-2</v>
      </c>
      <c r="P257" s="33">
        <v>291.26393711510849</v>
      </c>
      <c r="Q257" s="33">
        <v>291.26393711510849</v>
      </c>
      <c r="R257" s="33">
        <v>2.188275377169167E-2</v>
      </c>
      <c r="S257" s="33">
        <v>2056.3450493639998</v>
      </c>
      <c r="T257" s="33">
        <v>0.2</v>
      </c>
      <c r="U257" s="33"/>
    </row>
    <row r="258" spans="1:21">
      <c r="A258" s="41">
        <v>42084</v>
      </c>
      <c r="B258" s="33" t="s">
        <v>4</v>
      </c>
      <c r="C258" s="33">
        <v>24</v>
      </c>
      <c r="D258" s="33">
        <v>44</v>
      </c>
      <c r="E258" s="33">
        <v>635.55536791600002</v>
      </c>
      <c r="F258" s="33" t="e">
        <v>#REF!</v>
      </c>
      <c r="G258" s="33">
        <v>2277.8195921132387</v>
      </c>
      <c r="H258" s="33">
        <v>2277.8195921132387</v>
      </c>
      <c r="I258" s="33">
        <v>0.2922597156841889</v>
      </c>
      <c r="J258" s="33">
        <v>1933.2330343190408</v>
      </c>
      <c r="K258" s="33">
        <v>1933.2330343190406</v>
      </c>
      <c r="L258" s="33">
        <v>0.27003237535470292</v>
      </c>
      <c r="M258" s="33">
        <v>0.83937713310580209</v>
      </c>
      <c r="N258" s="33">
        <v>0.8393771331058022</v>
      </c>
      <c r="O258" s="33">
        <v>9.9538502766324199E-2</v>
      </c>
      <c r="P258" s="33">
        <v>344.58655779419797</v>
      </c>
      <c r="Q258" s="33">
        <v>344.58655779419797</v>
      </c>
      <c r="R258" s="33">
        <v>2.2227340329485867E-2</v>
      </c>
      <c r="S258" s="33">
        <v>2056.925200316</v>
      </c>
      <c r="T258" s="33">
        <v>0.2</v>
      </c>
      <c r="U258" s="33"/>
    </row>
    <row r="259" spans="1:21">
      <c r="A259" s="41">
        <v>42085</v>
      </c>
      <c r="B259" s="33" t="s">
        <v>4</v>
      </c>
      <c r="C259" s="33">
        <v>24</v>
      </c>
      <c r="D259" s="33">
        <v>44</v>
      </c>
      <c r="E259" s="33">
        <v>629.02866970599996</v>
      </c>
      <c r="F259" s="33" t="e">
        <v>#REF!</v>
      </c>
      <c r="G259" s="33">
        <v>2367.0856516023182</v>
      </c>
      <c r="H259" s="33">
        <v>2367.0856516023182</v>
      </c>
      <c r="I259" s="33">
        <v>0.29462680133579122</v>
      </c>
      <c r="J259" s="33">
        <v>2003.2092090568592</v>
      </c>
      <c r="K259" s="33">
        <v>2003.2092090568592</v>
      </c>
      <c r="L259" s="33">
        <v>0.27203558456375976</v>
      </c>
      <c r="M259" s="33">
        <v>0.84126580087461622</v>
      </c>
      <c r="N259" s="33">
        <v>0.84126580087461611</v>
      </c>
      <c r="O259" s="33">
        <v>0.10037976856719881</v>
      </c>
      <c r="P259" s="33">
        <v>363.87644254545881</v>
      </c>
      <c r="Q259" s="33">
        <v>363.87644254545881</v>
      </c>
      <c r="R259" s="33">
        <v>2.2591216772031325E-2</v>
      </c>
      <c r="S259" s="33">
        <v>2055.9099361499998</v>
      </c>
      <c r="T259" s="33">
        <v>0.2</v>
      </c>
      <c r="U259" s="33"/>
    </row>
    <row r="260" spans="1:21">
      <c r="A260" s="41">
        <v>42086</v>
      </c>
      <c r="B260" s="33" t="s">
        <v>4</v>
      </c>
      <c r="C260" s="33">
        <v>24</v>
      </c>
      <c r="D260" s="33">
        <v>44</v>
      </c>
      <c r="E260" s="33">
        <v>620.32640542599995</v>
      </c>
      <c r="F260" s="33" t="e">
        <v>#REF!</v>
      </c>
      <c r="G260" s="33">
        <v>2424.1551256862713</v>
      </c>
      <c r="H260" s="33">
        <v>2424.1551256862713</v>
      </c>
      <c r="I260" s="33">
        <v>0.2970509564614775</v>
      </c>
      <c r="J260" s="33">
        <v>2049.638936371432</v>
      </c>
      <c r="K260" s="33">
        <v>2049.638936371432</v>
      </c>
      <c r="L260" s="33">
        <v>0.2740852235001312</v>
      </c>
      <c r="M260" s="33">
        <v>0.84263440860215055</v>
      </c>
      <c r="N260" s="33">
        <v>0.84263440860215044</v>
      </c>
      <c r="O260" s="33">
        <v>0.10122240297580096</v>
      </c>
      <c r="P260" s="33">
        <v>374.51618931483904</v>
      </c>
      <c r="Q260" s="33">
        <v>374.51618931483904</v>
      </c>
      <c r="R260" s="33">
        <v>2.2965732961346165E-2</v>
      </c>
      <c r="S260" s="33">
        <v>2054.4595587700001</v>
      </c>
      <c r="T260" s="33">
        <v>0.2</v>
      </c>
      <c r="U260" s="33"/>
    </row>
    <row r="261" spans="1:21">
      <c r="A261" s="41">
        <v>42087</v>
      </c>
      <c r="B261" s="33" t="s">
        <v>4</v>
      </c>
      <c r="C261" s="33">
        <v>24</v>
      </c>
      <c r="D261" s="33">
        <v>44</v>
      </c>
      <c r="E261" s="33">
        <v>621.92182054399996</v>
      </c>
      <c r="F261" s="33" t="e">
        <v>#REF!</v>
      </c>
      <c r="G261" s="33">
        <v>2393.3087493613975</v>
      </c>
      <c r="H261" s="33">
        <v>2393.3087493613975</v>
      </c>
      <c r="I261" s="33">
        <v>0.29944426521083889</v>
      </c>
      <c r="J261" s="33">
        <v>2012.427111445309</v>
      </c>
      <c r="K261" s="33">
        <v>2012.427111445309</v>
      </c>
      <c r="L261" s="33">
        <v>0.27609765061157654</v>
      </c>
      <c r="M261" s="33">
        <v>0.83008499516166045</v>
      </c>
      <c r="N261" s="33">
        <v>0.83008499516166045</v>
      </c>
      <c r="O261" s="33">
        <v>0.10205248797096261</v>
      </c>
      <c r="P261" s="33">
        <v>380.88163791608872</v>
      </c>
      <c r="Q261" s="33">
        <v>380.88163791608872</v>
      </c>
      <c r="R261" s="33">
        <v>2.3346614599262253E-2</v>
      </c>
      <c r="S261" s="33">
        <v>2054.7496342459999</v>
      </c>
      <c r="T261" s="33">
        <v>0.2</v>
      </c>
      <c r="U261" s="33"/>
    </row>
    <row r="262" spans="1:21">
      <c r="A262" s="41">
        <v>42088</v>
      </c>
      <c r="B262" s="33" t="s">
        <v>4</v>
      </c>
      <c r="C262" s="33">
        <v>24</v>
      </c>
      <c r="D262" s="33">
        <v>44</v>
      </c>
      <c r="E262" s="33">
        <v>628.15844327800005</v>
      </c>
      <c r="F262" s="33" t="e">
        <v>#REF!</v>
      </c>
      <c r="G262" s="33">
        <v>2373.4267826947157</v>
      </c>
      <c r="H262" s="33">
        <v>2373.4267826947157</v>
      </c>
      <c r="I262" s="33">
        <v>0.30181769199353359</v>
      </c>
      <c r="J262" s="33">
        <v>1995.9788756083128</v>
      </c>
      <c r="K262" s="33">
        <v>1995.9788756083126</v>
      </c>
      <c r="L262" s="33">
        <v>0.27809362948718486</v>
      </c>
      <c r="M262" s="33">
        <v>0.91623917561957435</v>
      </c>
      <c r="N262" s="33">
        <v>0.91623917561957435</v>
      </c>
      <c r="O262" s="33">
        <v>0.10296872714658219</v>
      </c>
      <c r="P262" s="33">
        <v>377.44790708640278</v>
      </c>
      <c r="Q262" s="33">
        <v>377.44790708640278</v>
      </c>
      <c r="R262" s="33">
        <v>2.3724062506348655E-2</v>
      </c>
      <c r="S262" s="33">
        <v>2055.4748229359998</v>
      </c>
      <c r="T262" s="33">
        <v>0.2</v>
      </c>
      <c r="U262" s="33"/>
    </row>
    <row r="263" spans="1:21">
      <c r="A263" s="41">
        <v>42089</v>
      </c>
      <c r="B263" s="33" t="s">
        <v>4</v>
      </c>
      <c r="C263" s="33">
        <v>24</v>
      </c>
      <c r="D263" s="33">
        <v>44</v>
      </c>
      <c r="E263" s="33">
        <v>617.13557519000005</v>
      </c>
      <c r="F263" s="33" t="e">
        <v>#REF!</v>
      </c>
      <c r="G263" s="33">
        <v>2518.5158098935917</v>
      </c>
      <c r="H263" s="33">
        <v>2518.5158098935917</v>
      </c>
      <c r="I263" s="33">
        <v>0.30433620780342718</v>
      </c>
      <c r="J263" s="33">
        <v>2111.1757699744903</v>
      </c>
      <c r="K263" s="33">
        <v>2111.1757699744903</v>
      </c>
      <c r="L263" s="33">
        <v>0.28020480525715935</v>
      </c>
      <c r="M263" s="33">
        <v>0.9225428965879956</v>
      </c>
      <c r="N263" s="33">
        <v>0.9225428965879956</v>
      </c>
      <c r="O263" s="33">
        <v>0.10389127004317018</v>
      </c>
      <c r="P263" s="33">
        <v>407.34003991910157</v>
      </c>
      <c r="Q263" s="33">
        <v>407.34003991910151</v>
      </c>
      <c r="R263" s="33">
        <v>2.4131402546267756E-2</v>
      </c>
      <c r="S263" s="33">
        <v>2053.589332342</v>
      </c>
      <c r="T263" s="33">
        <v>0.2</v>
      </c>
      <c r="U263" s="33"/>
    </row>
    <row r="264" spans="1:21">
      <c r="A264" s="41">
        <v>42090</v>
      </c>
      <c r="B264" s="33" t="s">
        <v>4</v>
      </c>
      <c r="C264" s="33">
        <v>24</v>
      </c>
      <c r="D264" s="33">
        <v>44</v>
      </c>
      <c r="E264" s="33">
        <v>607.27300900600005</v>
      </c>
      <c r="F264" s="33" t="e">
        <v>#REF!</v>
      </c>
      <c r="G264" s="33">
        <v>2552.7193481863246</v>
      </c>
      <c r="H264" s="33">
        <v>2552.7193481863246</v>
      </c>
      <c r="I264" s="33">
        <v>0.30688892715161353</v>
      </c>
      <c r="J264" s="33">
        <v>2129.7774967922696</v>
      </c>
      <c r="K264" s="33">
        <v>2129.7774967922696</v>
      </c>
      <c r="L264" s="33">
        <v>0.28233458275395162</v>
      </c>
      <c r="M264" s="33">
        <v>0.86796126002739205</v>
      </c>
      <c r="N264" s="33">
        <v>0.86796126002739205</v>
      </c>
      <c r="O264" s="33">
        <v>0.10475923130319757</v>
      </c>
      <c r="P264" s="33">
        <v>422.94185139405516</v>
      </c>
      <c r="Q264" s="33">
        <v>422.94185139405516</v>
      </c>
      <c r="R264" s="33">
        <v>2.4554344397661812E-2</v>
      </c>
      <c r="S264" s="33">
        <v>2054.4595587700001</v>
      </c>
      <c r="T264" s="33">
        <v>0.2</v>
      </c>
      <c r="U264" s="33"/>
    </row>
    <row r="265" spans="1:21">
      <c r="A265" s="41">
        <v>42091</v>
      </c>
      <c r="B265" s="33" t="s">
        <v>4</v>
      </c>
      <c r="C265" s="33">
        <v>24</v>
      </c>
      <c r="D265" s="33">
        <v>44</v>
      </c>
      <c r="E265" s="33">
        <v>611.76917888399998</v>
      </c>
      <c r="F265" s="33" t="e">
        <v>#REF!</v>
      </c>
      <c r="G265" s="33">
        <v>2491.3230218978574</v>
      </c>
      <c r="H265" s="33">
        <v>2491.3230218978574</v>
      </c>
      <c r="I265" s="33">
        <v>0.3093802501735114</v>
      </c>
      <c r="J265" s="33">
        <v>2068.0626078892406</v>
      </c>
      <c r="K265" s="33">
        <v>2068.0626078892406</v>
      </c>
      <c r="L265" s="33">
        <v>0.28440264536184084</v>
      </c>
      <c r="M265" s="33">
        <v>0.8395207875037588</v>
      </c>
      <c r="N265" s="33">
        <v>0.8395207875037588</v>
      </c>
      <c r="O265" s="33">
        <v>0.10559875209070133</v>
      </c>
      <c r="P265" s="33">
        <v>423.26041400861686</v>
      </c>
      <c r="Q265" s="33">
        <v>423.26041400861686</v>
      </c>
      <c r="R265" s="33">
        <v>2.4977604811670429E-2</v>
      </c>
      <c r="S265" s="33">
        <v>2055.4748229359998</v>
      </c>
      <c r="T265" s="33">
        <v>0.2</v>
      </c>
      <c r="U265" s="33"/>
    </row>
    <row r="266" spans="1:21">
      <c r="A266" s="41">
        <v>42092</v>
      </c>
      <c r="B266" s="33" t="s">
        <v>4</v>
      </c>
      <c r="C266" s="33">
        <v>24</v>
      </c>
      <c r="D266" s="33">
        <v>44</v>
      </c>
      <c r="E266" s="33">
        <v>605.67759388800005</v>
      </c>
      <c r="F266" s="33" t="e">
        <v>#REF!</v>
      </c>
      <c r="G266" s="33">
        <v>2616.4325229140504</v>
      </c>
      <c r="H266" s="33">
        <v>2616.4325229140504</v>
      </c>
      <c r="I266" s="33">
        <v>0.31199668269642544</v>
      </c>
      <c r="J266" s="33">
        <v>2177.5327689160158</v>
      </c>
      <c r="K266" s="33">
        <v>2177.5327689160158</v>
      </c>
      <c r="L266" s="33">
        <v>0.28658017813075687</v>
      </c>
      <c r="M266" s="33">
        <v>0.91482865560552018</v>
      </c>
      <c r="N266" s="33">
        <v>0.91482865560552007</v>
      </c>
      <c r="O266" s="33">
        <v>0.10651358074630685</v>
      </c>
      <c r="P266" s="33">
        <v>438.89975399803484</v>
      </c>
      <c r="Q266" s="33">
        <v>438.89975399803484</v>
      </c>
      <c r="R266" s="33">
        <v>2.5416504565668463E-2</v>
      </c>
      <c r="S266" s="33">
        <v>2048.6580492500002</v>
      </c>
      <c r="T266" s="33">
        <v>0.25</v>
      </c>
      <c r="U266" s="33"/>
    </row>
    <row r="267" spans="1:21">
      <c r="A267" s="41">
        <v>42093</v>
      </c>
      <c r="B267" s="33" t="s">
        <v>4</v>
      </c>
      <c r="C267" s="33">
        <v>24</v>
      </c>
      <c r="D267" s="33">
        <v>44</v>
      </c>
      <c r="E267" s="33">
        <v>605.67759388800005</v>
      </c>
      <c r="F267" s="33" t="e">
        <v>#REF!</v>
      </c>
      <c r="G267" s="33">
        <v>2514.7870083902185</v>
      </c>
      <c r="H267" s="33">
        <v>2514.7870083902185</v>
      </c>
      <c r="I267" s="33">
        <v>0.31451146970481564</v>
      </c>
      <c r="J267" s="33">
        <v>2105.232811788173</v>
      </c>
      <c r="K267" s="33">
        <v>2105.232811788173</v>
      </c>
      <c r="L267" s="33">
        <v>0.28868541094254502</v>
      </c>
      <c r="M267" s="33">
        <v>0.91766733607999851</v>
      </c>
      <c r="N267" s="33">
        <v>0.91766733607999851</v>
      </c>
      <c r="O267" s="33">
        <v>0.10743124808238684</v>
      </c>
      <c r="P267" s="33">
        <v>409.55419660204558</v>
      </c>
      <c r="Q267" s="33">
        <v>409.55419660204558</v>
      </c>
      <c r="R267" s="33">
        <v>2.582605876227051E-2</v>
      </c>
      <c r="S267" s="33">
        <v>2048.6580492500002</v>
      </c>
      <c r="T267" s="33">
        <v>0.25</v>
      </c>
      <c r="U267" s="33"/>
    </row>
    <row r="268" spans="1:21">
      <c r="A268" s="41">
        <v>42094</v>
      </c>
      <c r="B268" s="33" t="s">
        <v>4</v>
      </c>
      <c r="C268" s="33">
        <v>24</v>
      </c>
      <c r="D268" s="33">
        <v>60</v>
      </c>
      <c r="E268" s="33">
        <v>629.02866970599996</v>
      </c>
      <c r="F268" s="33" t="e">
        <v>#REF!</v>
      </c>
      <c r="G268" s="33">
        <v>2999.6790042496059</v>
      </c>
      <c r="H268" s="33">
        <v>2999.6790042496059</v>
      </c>
      <c r="I268" s="33">
        <v>0.31751114870906527</v>
      </c>
      <c r="J268" s="33">
        <v>2421.0558828187641</v>
      </c>
      <c r="K268" s="33">
        <v>2421.0558828187641</v>
      </c>
      <c r="L268" s="33">
        <v>0.29110646682536379</v>
      </c>
      <c r="M268" s="33">
        <v>0.95022879950039862</v>
      </c>
      <c r="N268" s="33">
        <v>0.95022879950039862</v>
      </c>
      <c r="O268" s="33">
        <v>0.10838147688188723</v>
      </c>
      <c r="P268" s="33">
        <v>578.62312143084171</v>
      </c>
      <c r="Q268" s="33">
        <v>578.62312143084171</v>
      </c>
      <c r="R268" s="33">
        <v>2.6404681883701351E-2</v>
      </c>
      <c r="S268" s="33">
        <v>2030.3832942619999</v>
      </c>
      <c r="T268" s="33">
        <v>0.4</v>
      </c>
      <c r="U268" s="33"/>
    </row>
    <row r="269" spans="1:21">
      <c r="A269" s="41">
        <v>42095</v>
      </c>
      <c r="B269" s="33" t="s">
        <v>4</v>
      </c>
      <c r="C269" s="33">
        <v>24</v>
      </c>
      <c r="D269" s="33">
        <v>60</v>
      </c>
      <c r="E269" s="33">
        <v>620.47144316399999</v>
      </c>
      <c r="F269" s="33" t="e">
        <v>#REF!</v>
      </c>
      <c r="G269" s="33">
        <v>3136.4163565338113</v>
      </c>
      <c r="H269" s="33">
        <v>3136.4163565338113</v>
      </c>
      <c r="I269" s="33">
        <v>0.3206475650655991</v>
      </c>
      <c r="J269" s="33">
        <v>2608.2249695249034</v>
      </c>
      <c r="K269" s="33">
        <v>2608.2249695249034</v>
      </c>
      <c r="L269" s="33">
        <v>0.29371469179488868</v>
      </c>
      <c r="M269" s="33">
        <v>1.0099908024833295</v>
      </c>
      <c r="N269" s="33">
        <v>1.0099908024833295</v>
      </c>
      <c r="O269" s="33">
        <v>0.10939146768437057</v>
      </c>
      <c r="P269" s="33">
        <v>528.19138700890801</v>
      </c>
      <c r="Q269" s="33">
        <v>528.19138700890801</v>
      </c>
      <c r="R269" s="33">
        <v>2.6932873270710259E-2</v>
      </c>
      <c r="S269" s="33">
        <v>2025.3069734319999</v>
      </c>
      <c r="T269" s="33">
        <v>0.4</v>
      </c>
      <c r="U269" s="33"/>
    </row>
    <row r="270" spans="1:21">
      <c r="A270" s="41">
        <v>42096</v>
      </c>
      <c r="B270" s="33" t="s">
        <v>4</v>
      </c>
      <c r="C270" s="33">
        <v>24</v>
      </c>
      <c r="D270" s="33">
        <v>60</v>
      </c>
      <c r="E270" s="33">
        <v>633.66987732200005</v>
      </c>
      <c r="F270" s="33" t="e">
        <v>#REF!</v>
      </c>
      <c r="G270" s="33">
        <v>3376.5352247487831</v>
      </c>
      <c r="H270" s="33">
        <v>3376.5352247487831</v>
      </c>
      <c r="I270" s="33">
        <v>0.32402410029034789</v>
      </c>
      <c r="J270" s="33">
        <v>2739.1662422528216</v>
      </c>
      <c r="K270" s="33">
        <v>2739.1662422528216</v>
      </c>
      <c r="L270" s="33">
        <v>0.29645385803714153</v>
      </c>
      <c r="M270" s="33">
        <v>1.0177695933813558</v>
      </c>
      <c r="N270" s="33">
        <v>1.0177695933813558</v>
      </c>
      <c r="O270" s="33">
        <v>0.11040923727775193</v>
      </c>
      <c r="P270" s="33">
        <v>637.3689824959614</v>
      </c>
      <c r="Q270" s="33">
        <v>637.3689824959614</v>
      </c>
      <c r="R270" s="33">
        <v>2.7570242253206222E-2</v>
      </c>
      <c r="S270" s="33">
        <v>2027.1924640259999</v>
      </c>
      <c r="T270" s="33">
        <v>0.4</v>
      </c>
      <c r="U270" s="33"/>
    </row>
    <row r="271" spans="1:21">
      <c r="A271" s="41">
        <v>42097</v>
      </c>
      <c r="B271" s="33" t="s">
        <v>4</v>
      </c>
      <c r="C271" s="33">
        <v>24</v>
      </c>
      <c r="D271" s="33">
        <v>60</v>
      </c>
      <c r="E271" s="33">
        <v>631.05919803799998</v>
      </c>
      <c r="F271" s="33" t="e">
        <v>#REF!</v>
      </c>
      <c r="G271" s="33">
        <v>3323.3140415630396</v>
      </c>
      <c r="H271" s="33">
        <v>3323.3140415630396</v>
      </c>
      <c r="I271" s="33">
        <v>0.32734741433191095</v>
      </c>
      <c r="J271" s="33">
        <v>2737.61495037127</v>
      </c>
      <c r="K271" s="33">
        <v>2737.61495037127</v>
      </c>
      <c r="L271" s="33">
        <v>0.29919147298751281</v>
      </c>
      <c r="M271" s="33">
        <v>1.0459212288392643</v>
      </c>
      <c r="N271" s="33">
        <v>1.0459212288392643</v>
      </c>
      <c r="O271" s="33">
        <v>0.11145515850659118</v>
      </c>
      <c r="P271" s="33">
        <v>585.69909119176953</v>
      </c>
      <c r="Q271" s="33">
        <v>585.69909119176953</v>
      </c>
      <c r="R271" s="33">
        <v>2.815594134439799E-2</v>
      </c>
      <c r="S271" s="33">
        <v>2023.856596052</v>
      </c>
      <c r="T271" s="33">
        <v>0.4</v>
      </c>
      <c r="U271" s="33"/>
    </row>
    <row r="272" spans="1:21">
      <c r="A272" s="41">
        <v>42098</v>
      </c>
      <c r="B272" s="33" t="s">
        <v>4</v>
      </c>
      <c r="C272" s="33">
        <v>24</v>
      </c>
      <c r="D272" s="33">
        <v>60</v>
      </c>
      <c r="E272" s="33">
        <v>638.16604719999998</v>
      </c>
      <c r="F272" s="33" t="e">
        <v>#REF!</v>
      </c>
      <c r="G272" s="33">
        <v>3219.7634058897206</v>
      </c>
      <c r="H272" s="33">
        <v>3219.7634058897202</v>
      </c>
      <c r="I272" s="33">
        <v>0.33056717773780064</v>
      </c>
      <c r="J272" s="33">
        <v>2647.2866422748812</v>
      </c>
      <c r="K272" s="33">
        <v>2647.2866422748812</v>
      </c>
      <c r="L272" s="33">
        <v>0.30183875962978768</v>
      </c>
      <c r="M272" s="33">
        <v>1.0089743146758472</v>
      </c>
      <c r="N272" s="33">
        <v>1.0089743146758472</v>
      </c>
      <c r="O272" s="33">
        <v>0.11246413282126703</v>
      </c>
      <c r="P272" s="33">
        <v>572.47676361483934</v>
      </c>
      <c r="Q272" s="33">
        <v>572.47676361483934</v>
      </c>
      <c r="R272" s="33">
        <v>2.872841810801283E-2</v>
      </c>
      <c r="S272" s="33">
        <v>2025.161935694</v>
      </c>
      <c r="T272" s="33">
        <v>0.4</v>
      </c>
      <c r="U272" s="33"/>
    </row>
    <row r="273" spans="1:21">
      <c r="A273" s="41">
        <v>42099</v>
      </c>
      <c r="B273" s="33" t="s">
        <v>4</v>
      </c>
      <c r="C273" s="33">
        <v>24</v>
      </c>
      <c r="D273" s="33">
        <v>60</v>
      </c>
      <c r="E273" s="33">
        <v>631.49431125199999</v>
      </c>
      <c r="F273" s="33" t="e">
        <v>#REF!</v>
      </c>
      <c r="G273" s="33">
        <v>3131.7367547142367</v>
      </c>
      <c r="H273" s="33">
        <v>3131.7367547142367</v>
      </c>
      <c r="I273" s="33">
        <v>0.33369891449251488</v>
      </c>
      <c r="J273" s="33">
        <v>2566.3338141936324</v>
      </c>
      <c r="K273" s="33">
        <v>2566.3338141936324</v>
      </c>
      <c r="L273" s="33">
        <v>0.30440509344398131</v>
      </c>
      <c r="M273" s="33">
        <v>0.99960170127484216</v>
      </c>
      <c r="N273" s="33">
        <v>0.99960170127484216</v>
      </c>
      <c r="O273" s="33">
        <v>0.11346373452254188</v>
      </c>
      <c r="P273" s="33">
        <v>565.40294052060437</v>
      </c>
      <c r="Q273" s="33">
        <v>565.40294052060437</v>
      </c>
      <c r="R273" s="33">
        <v>2.9293821048533435E-2</v>
      </c>
      <c r="S273" s="33">
        <v>2025.0168979560001</v>
      </c>
      <c r="T273" s="33">
        <v>0.4</v>
      </c>
      <c r="U273" s="33"/>
    </row>
    <row r="274" spans="1:21">
      <c r="A274" s="41">
        <v>42100</v>
      </c>
      <c r="B274" s="33" t="s">
        <v>4</v>
      </c>
      <c r="C274" s="33">
        <v>24</v>
      </c>
      <c r="D274" s="33">
        <v>60</v>
      </c>
      <c r="E274" s="33">
        <v>613.21955626399995</v>
      </c>
      <c r="F274" s="33" t="e">
        <v>#REF!</v>
      </c>
      <c r="G274" s="33">
        <v>3251.7534481792009</v>
      </c>
      <c r="H274" s="33">
        <v>3251.7534481792009</v>
      </c>
      <c r="I274" s="33">
        <v>0.33695066794069406</v>
      </c>
      <c r="J274" s="33">
        <v>2680.1802082460631</v>
      </c>
      <c r="K274" s="33">
        <v>2680.1802082460631</v>
      </c>
      <c r="L274" s="33">
        <v>0.30708527365222738</v>
      </c>
      <c r="M274" s="33">
        <v>0.96946045471802766</v>
      </c>
      <c r="N274" s="33">
        <v>0.96946045471802766</v>
      </c>
      <c r="O274" s="33">
        <v>0.11443319497725991</v>
      </c>
      <c r="P274" s="33">
        <v>571.57323993313787</v>
      </c>
      <c r="Q274" s="33">
        <v>571.57323993313787</v>
      </c>
      <c r="R274" s="33">
        <v>2.9865394288466574E-2</v>
      </c>
      <c r="S274" s="33">
        <v>2022.2611809340001</v>
      </c>
      <c r="T274" s="33">
        <v>0.4</v>
      </c>
      <c r="U274" s="33"/>
    </row>
    <row r="275" spans="1:21">
      <c r="A275" s="41">
        <v>42101</v>
      </c>
      <c r="B275" s="33" t="s">
        <v>4</v>
      </c>
      <c r="C275" s="33">
        <v>24</v>
      </c>
      <c r="D275" s="33">
        <v>60</v>
      </c>
      <c r="E275" s="33">
        <v>593.63946163399999</v>
      </c>
      <c r="F275" s="33" t="e">
        <v>#REF!</v>
      </c>
      <c r="G275" s="33">
        <v>3434.5132656701917</v>
      </c>
      <c r="H275" s="33">
        <v>3434.5132656701917</v>
      </c>
      <c r="I275" s="33">
        <v>0.34038518120636424</v>
      </c>
      <c r="J275" s="33">
        <v>2803.5374526407991</v>
      </c>
      <c r="K275" s="33">
        <v>2803.5374526407991</v>
      </c>
      <c r="L275" s="33">
        <v>0.30988881110486816</v>
      </c>
      <c r="M275" s="33">
        <v>0.9968162279577818</v>
      </c>
      <c r="N275" s="33">
        <v>0.99681622795778191</v>
      </c>
      <c r="O275" s="33">
        <v>0.11543001120521769</v>
      </c>
      <c r="P275" s="33">
        <v>630.9758130293925</v>
      </c>
      <c r="Q275" s="33">
        <v>630.9758130293925</v>
      </c>
      <c r="R275" s="33">
        <v>3.0496370101495966E-2</v>
      </c>
      <c r="S275" s="33">
        <v>2019.795539388</v>
      </c>
      <c r="T275" s="33">
        <v>0.4</v>
      </c>
      <c r="U275" s="33"/>
    </row>
    <row r="276" spans="1:21">
      <c r="A276" s="41">
        <v>42102</v>
      </c>
      <c r="B276" s="33" t="s">
        <v>4</v>
      </c>
      <c r="C276" s="33">
        <v>24</v>
      </c>
      <c r="D276" s="33">
        <v>60</v>
      </c>
      <c r="E276" s="33">
        <v>584.35704640200004</v>
      </c>
      <c r="F276" s="33" t="e">
        <v>#REF!</v>
      </c>
      <c r="G276" s="33">
        <v>3521.1159373967998</v>
      </c>
      <c r="H276" s="33">
        <v>3521.1159373967998</v>
      </c>
      <c r="I276" s="33">
        <v>0.34390629714376103</v>
      </c>
      <c r="J276" s="33">
        <v>2770.0990111445735</v>
      </c>
      <c r="K276" s="33">
        <v>2770.0990111445735</v>
      </c>
      <c r="L276" s="33">
        <v>0.31265891011601271</v>
      </c>
      <c r="M276" s="33">
        <v>0.99434591747146628</v>
      </c>
      <c r="N276" s="33">
        <v>0.99434591747146639</v>
      </c>
      <c r="O276" s="33">
        <v>0.11642435712268916</v>
      </c>
      <c r="P276" s="33">
        <v>751.01692625222643</v>
      </c>
      <c r="Q276" s="33">
        <v>751.01692625222643</v>
      </c>
      <c r="R276" s="33">
        <v>3.1247387027748194E-2</v>
      </c>
      <c r="S276" s="33">
        <v>2018.345162008</v>
      </c>
      <c r="T276" s="33">
        <v>0.4</v>
      </c>
      <c r="U276" s="33"/>
    </row>
    <row r="277" spans="1:21">
      <c r="A277" s="41">
        <v>42103</v>
      </c>
      <c r="B277" s="33" t="s">
        <v>4</v>
      </c>
      <c r="C277" s="33">
        <v>24</v>
      </c>
      <c r="D277" s="33">
        <v>60</v>
      </c>
      <c r="E277" s="33">
        <v>602.19668817599995</v>
      </c>
      <c r="F277" s="33" t="e">
        <v>#REF!</v>
      </c>
      <c r="G277" s="33">
        <v>3502.3030428663569</v>
      </c>
      <c r="H277" s="33">
        <v>3502.3030428663569</v>
      </c>
      <c r="I277" s="33">
        <v>0.34740860018662739</v>
      </c>
      <c r="J277" s="33">
        <v>2756.3536862087349</v>
      </c>
      <c r="K277" s="33">
        <v>2756.3536862087349</v>
      </c>
      <c r="L277" s="33">
        <v>0.31541526380222146</v>
      </c>
      <c r="M277" s="33">
        <v>1.0045214620057763</v>
      </c>
      <c r="N277" s="33">
        <v>1.0045214620057763</v>
      </c>
      <c r="O277" s="33">
        <v>0.11742887858469493</v>
      </c>
      <c r="P277" s="33">
        <v>745.94935665762227</v>
      </c>
      <c r="Q277" s="33">
        <v>745.94935665762227</v>
      </c>
      <c r="R277" s="33">
        <v>3.1993336384405817E-2</v>
      </c>
      <c r="S277" s="33">
        <v>2020.3756903399999</v>
      </c>
      <c r="T277" s="33">
        <v>0.4</v>
      </c>
      <c r="U277" s="33"/>
    </row>
    <row r="278" spans="1:21">
      <c r="A278" s="41">
        <v>42104</v>
      </c>
      <c r="B278" s="33" t="s">
        <v>4</v>
      </c>
      <c r="C278" s="33">
        <v>24</v>
      </c>
      <c r="D278" s="33">
        <v>60</v>
      </c>
      <c r="E278" s="33">
        <v>612.78444305000005</v>
      </c>
      <c r="F278" s="33" t="e">
        <v>#REF!</v>
      </c>
      <c r="G278" s="33">
        <v>3481.3060602197747</v>
      </c>
      <c r="H278" s="33">
        <v>3481.3060602197747</v>
      </c>
      <c r="I278" s="33">
        <v>0.35088990624684718</v>
      </c>
      <c r="J278" s="33">
        <v>2728.5263340120441</v>
      </c>
      <c r="K278" s="33">
        <v>2728.5263340120441</v>
      </c>
      <c r="L278" s="33">
        <v>0.31814379013623351</v>
      </c>
      <c r="M278" s="33">
        <v>1.0371659607239123</v>
      </c>
      <c r="N278" s="33">
        <v>1.0371659607239123</v>
      </c>
      <c r="O278" s="33">
        <v>0.11846604454541884</v>
      </c>
      <c r="P278" s="33">
        <v>752.77972620773085</v>
      </c>
      <c r="Q278" s="33">
        <v>752.77972620773085</v>
      </c>
      <c r="R278" s="33">
        <v>3.2746116110613545E-2</v>
      </c>
      <c r="S278" s="33">
        <v>2022.6962941479999</v>
      </c>
      <c r="T278" s="33">
        <v>0.4</v>
      </c>
      <c r="U278" s="33"/>
    </row>
    <row r="279" spans="1:21">
      <c r="A279" s="41">
        <v>42105</v>
      </c>
      <c r="B279" s="33" t="s">
        <v>4</v>
      </c>
      <c r="C279" s="33">
        <v>24</v>
      </c>
      <c r="D279" s="33">
        <v>60</v>
      </c>
      <c r="E279" s="33">
        <v>609.88368829000001</v>
      </c>
      <c r="F279" s="33" t="e">
        <v>#REF!</v>
      </c>
      <c r="G279" s="33">
        <v>3305.0157437513062</v>
      </c>
      <c r="H279" s="33">
        <v>3305.0157437513062</v>
      </c>
      <c r="I279" s="33">
        <v>0.35419492199059849</v>
      </c>
      <c r="J279" s="33">
        <v>2574.5118840946202</v>
      </c>
      <c r="K279" s="33">
        <v>2574.5118840946202</v>
      </c>
      <c r="L279" s="33">
        <v>0.32071830202032814</v>
      </c>
      <c r="M279" s="33">
        <v>1.0438109550389498</v>
      </c>
      <c r="N279" s="33">
        <v>1.0438109550389498</v>
      </c>
      <c r="O279" s="33">
        <v>0.11950985550045778</v>
      </c>
      <c r="P279" s="33">
        <v>730.50385965668602</v>
      </c>
      <c r="Q279" s="33">
        <v>730.50385965668602</v>
      </c>
      <c r="R279" s="33">
        <v>3.3476619970270231E-2</v>
      </c>
      <c r="S279" s="33">
        <v>2021.8260677200001</v>
      </c>
      <c r="T279" s="33">
        <v>0.4</v>
      </c>
      <c r="U279" s="33"/>
    </row>
    <row r="280" spans="1:21">
      <c r="A280" s="41">
        <v>42106</v>
      </c>
      <c r="B280" s="33" t="s">
        <v>4</v>
      </c>
      <c r="C280" s="33">
        <v>24</v>
      </c>
      <c r="D280" s="33">
        <v>60</v>
      </c>
      <c r="E280" s="33">
        <v>617.28061292799998</v>
      </c>
      <c r="F280" s="33" t="e">
        <v>#REF!</v>
      </c>
      <c r="G280" s="33">
        <v>3339.3717053551854</v>
      </c>
      <c r="H280" s="33">
        <v>3339.3717053551854</v>
      </c>
      <c r="I280" s="33">
        <v>0.35753429369595369</v>
      </c>
      <c r="J280" s="33">
        <v>2586.9669746411641</v>
      </c>
      <c r="K280" s="33">
        <v>2586.9669746411641</v>
      </c>
      <c r="L280" s="33">
        <v>0.32330526899496931</v>
      </c>
      <c r="M280" s="33">
        <v>1.0350855166228943</v>
      </c>
      <c r="N280" s="33">
        <v>1.0350855166228943</v>
      </c>
      <c r="O280" s="33">
        <v>0.12054494101708067</v>
      </c>
      <c r="P280" s="33">
        <v>752.40473071402153</v>
      </c>
      <c r="Q280" s="33">
        <v>752.40473071402153</v>
      </c>
      <c r="R280" s="33">
        <v>3.4229024700984254E-2</v>
      </c>
      <c r="S280" s="33">
        <v>2022.55125641</v>
      </c>
      <c r="T280" s="33">
        <v>0.4</v>
      </c>
      <c r="U280" s="33"/>
    </row>
    <row r="281" spans="1:21">
      <c r="A281" s="41">
        <v>42107</v>
      </c>
      <c r="B281" s="33" t="s">
        <v>4</v>
      </c>
      <c r="C281" s="33">
        <v>24</v>
      </c>
      <c r="D281" s="33">
        <v>60</v>
      </c>
      <c r="E281" s="33">
        <v>619.45617899800004</v>
      </c>
      <c r="F281" s="33" t="e">
        <v>#REF!</v>
      </c>
      <c r="G281" s="33">
        <v>3272.6653987701338</v>
      </c>
      <c r="H281" s="33">
        <v>3272.6653987701338</v>
      </c>
      <c r="I281" s="33">
        <v>0.36080695909472382</v>
      </c>
      <c r="J281" s="33">
        <v>2530.7397497799334</v>
      </c>
      <c r="K281" s="33">
        <v>2530.7397497799334</v>
      </c>
      <c r="L281" s="33">
        <v>0.32583600874474922</v>
      </c>
      <c r="M281" s="33">
        <v>1.0656311649394432</v>
      </c>
      <c r="N281" s="33">
        <v>1.0656311649394432</v>
      </c>
      <c r="O281" s="33">
        <v>0.12161057218202012</v>
      </c>
      <c r="P281" s="33">
        <v>741.92564899020044</v>
      </c>
      <c r="Q281" s="33">
        <v>741.92564899020044</v>
      </c>
      <c r="R281" s="33">
        <v>3.4970950349974453E-2</v>
      </c>
      <c r="S281" s="33">
        <v>2023.856596052</v>
      </c>
      <c r="T281" s="33">
        <v>0.4</v>
      </c>
      <c r="U281" s="33"/>
    </row>
    <row r="282" spans="1:21">
      <c r="A282" s="41">
        <v>42108</v>
      </c>
      <c r="B282" s="33" t="s">
        <v>4</v>
      </c>
      <c r="C282" s="33">
        <v>24</v>
      </c>
      <c r="D282" s="33">
        <v>60</v>
      </c>
      <c r="E282" s="33">
        <v>625.40272625600005</v>
      </c>
      <c r="F282" s="33" t="e">
        <v>#REF!</v>
      </c>
      <c r="G282" s="33">
        <v>3237.9807523565719</v>
      </c>
      <c r="H282" s="33">
        <v>3237.9807523565719</v>
      </c>
      <c r="I282" s="33">
        <v>0.36404493984708042</v>
      </c>
      <c r="J282" s="33">
        <v>2490.3740237857687</v>
      </c>
      <c r="K282" s="33">
        <v>2490.3740237857687</v>
      </c>
      <c r="L282" s="33">
        <v>0.32832638276853499</v>
      </c>
      <c r="M282" s="33">
        <v>1.0483870967741937</v>
      </c>
      <c r="N282" s="33">
        <v>1.0483870967741937</v>
      </c>
      <c r="O282" s="33">
        <v>0.12265895927879432</v>
      </c>
      <c r="P282" s="33">
        <v>747.60672857080317</v>
      </c>
      <c r="Q282" s="33">
        <v>747.60672857080317</v>
      </c>
      <c r="R282" s="33">
        <v>3.5718557078545259E-2</v>
      </c>
      <c r="S282" s="33">
        <v>2024.5817847420001</v>
      </c>
      <c r="T282" s="33">
        <v>0.4</v>
      </c>
      <c r="U282" s="33"/>
    </row>
    <row r="283" spans="1:21">
      <c r="A283" s="41">
        <v>42109</v>
      </c>
      <c r="B283" s="33" t="s">
        <v>4</v>
      </c>
      <c r="C283" s="33">
        <v>24</v>
      </c>
      <c r="D283" s="33">
        <v>60</v>
      </c>
      <c r="E283" s="33">
        <v>615.10504685800004</v>
      </c>
      <c r="F283" s="33" t="e">
        <v>#REF!</v>
      </c>
      <c r="G283" s="33">
        <v>3320.8140266913906</v>
      </c>
      <c r="H283" s="33">
        <v>3320.8140266913906</v>
      </c>
      <c r="I283" s="33">
        <v>0.36736575387377179</v>
      </c>
      <c r="J283" s="33">
        <v>2550.9167551331743</v>
      </c>
      <c r="K283" s="33">
        <v>2550.9167551331743</v>
      </c>
      <c r="L283" s="33">
        <v>0.33087729952366818</v>
      </c>
      <c r="M283" s="33">
        <v>1.0249469570072582</v>
      </c>
      <c r="N283" s="33">
        <v>1.0249469570072582</v>
      </c>
      <c r="O283" s="33">
        <v>0.12368390623580158</v>
      </c>
      <c r="P283" s="33">
        <v>769.8972715582164</v>
      </c>
      <c r="Q283" s="33">
        <v>769.89727155821629</v>
      </c>
      <c r="R283" s="33">
        <v>3.6488454350103477E-2</v>
      </c>
      <c r="S283" s="33">
        <v>2024.0016337899999</v>
      </c>
      <c r="T283" s="33">
        <v>0.4</v>
      </c>
      <c r="U283" s="33"/>
    </row>
    <row r="284" spans="1:21">
      <c r="A284" s="41">
        <v>42110</v>
      </c>
      <c r="B284" s="33" t="s">
        <v>4</v>
      </c>
      <c r="C284" s="33">
        <v>24</v>
      </c>
      <c r="D284" s="33">
        <v>60</v>
      </c>
      <c r="E284" s="33">
        <v>614.08978269199997</v>
      </c>
      <c r="F284" s="33" t="e">
        <v>#REF!</v>
      </c>
      <c r="G284" s="33">
        <v>3466.5432910150525</v>
      </c>
      <c r="H284" s="33">
        <v>3466.5432910150525</v>
      </c>
      <c r="I284" s="33">
        <v>0.37083229716478683</v>
      </c>
      <c r="J284" s="33">
        <v>2676.6508047838793</v>
      </c>
      <c r="K284" s="33">
        <v>2676.6508047838793</v>
      </c>
      <c r="L284" s="33">
        <v>0.33355395032845203</v>
      </c>
      <c r="M284" s="33">
        <v>1.0631858552499742</v>
      </c>
      <c r="N284" s="33">
        <v>1.0631858552499742</v>
      </c>
      <c r="O284" s="33">
        <v>0.12474709209105156</v>
      </c>
      <c r="P284" s="33">
        <v>789.89248623117317</v>
      </c>
      <c r="Q284" s="33">
        <v>789.89248623117305</v>
      </c>
      <c r="R284" s="33">
        <v>3.7278346836334651E-2</v>
      </c>
      <c r="S284" s="33">
        <v>2018.6352374840001</v>
      </c>
      <c r="T284" s="33">
        <v>0.4</v>
      </c>
      <c r="U284" s="33"/>
    </row>
    <row r="285" spans="1:21">
      <c r="A285" s="41">
        <v>42111</v>
      </c>
      <c r="B285" s="33" t="s">
        <v>4</v>
      </c>
      <c r="C285" s="33">
        <v>24</v>
      </c>
      <c r="D285" s="33">
        <v>60</v>
      </c>
      <c r="E285" s="33">
        <v>607.99819769600003</v>
      </c>
      <c r="F285" s="33" t="e">
        <v>#REF!</v>
      </c>
      <c r="G285" s="33">
        <v>3542.9824117382227</v>
      </c>
      <c r="H285" s="33">
        <v>3542.9824117382223</v>
      </c>
      <c r="I285" s="33">
        <v>0.37437527957652506</v>
      </c>
      <c r="J285" s="33">
        <v>2708.573598822114</v>
      </c>
      <c r="K285" s="33">
        <v>2708.573598822114</v>
      </c>
      <c r="L285" s="33">
        <v>0.33626252392727413</v>
      </c>
      <c r="M285" s="33">
        <v>0.96598356911741889</v>
      </c>
      <c r="N285" s="33">
        <v>0.96598356911741878</v>
      </c>
      <c r="O285" s="33">
        <v>0.12571307566016898</v>
      </c>
      <c r="P285" s="33">
        <v>834.40881291610867</v>
      </c>
      <c r="Q285" s="33">
        <v>834.40881291610867</v>
      </c>
      <c r="R285" s="33">
        <v>3.8112755649250762E-2</v>
      </c>
      <c r="S285" s="33">
        <v>2019.9405771259999</v>
      </c>
      <c r="T285" s="33">
        <v>0.4</v>
      </c>
      <c r="U285" s="33"/>
    </row>
    <row r="286" spans="1:21">
      <c r="A286" s="41">
        <v>42112</v>
      </c>
      <c r="B286" s="33" t="s">
        <v>4</v>
      </c>
      <c r="C286" s="33">
        <v>24</v>
      </c>
      <c r="D286" s="33">
        <v>60</v>
      </c>
      <c r="E286" s="33">
        <v>561.44108379800002</v>
      </c>
      <c r="F286" s="33" t="e">
        <v>#REF!</v>
      </c>
      <c r="G286" s="33">
        <v>3541.1432846975808</v>
      </c>
      <c r="H286" s="33">
        <v>3541.1432846975808</v>
      </c>
      <c r="I286" s="33">
        <v>0.37791642286122262</v>
      </c>
      <c r="J286" s="33">
        <v>2719.3809552649809</v>
      </c>
      <c r="K286" s="33">
        <v>2719.3809552649809</v>
      </c>
      <c r="L286" s="33">
        <v>0.3389819048825391</v>
      </c>
      <c r="M286" s="33">
        <v>1.0368143113177275</v>
      </c>
      <c r="N286" s="33">
        <v>1.0368143113177275</v>
      </c>
      <c r="O286" s="33">
        <v>0.1267498899714867</v>
      </c>
      <c r="P286" s="33">
        <v>821.76232943259993</v>
      </c>
      <c r="Q286" s="33">
        <v>821.76232943259993</v>
      </c>
      <c r="R286" s="33">
        <v>3.8934517978683365E-2</v>
      </c>
      <c r="S286" s="33">
        <v>2010.6581618939999</v>
      </c>
      <c r="T286" s="33">
        <v>0.4</v>
      </c>
      <c r="U286" s="33"/>
    </row>
    <row r="287" spans="1:21">
      <c r="A287" s="41">
        <v>42113</v>
      </c>
      <c r="B287" s="33" t="s">
        <v>4</v>
      </c>
      <c r="C287" s="33">
        <v>24</v>
      </c>
      <c r="D287" s="33">
        <v>60</v>
      </c>
      <c r="E287" s="33">
        <v>617.13557519000005</v>
      </c>
      <c r="F287" s="33" t="e">
        <v>#REF!</v>
      </c>
      <c r="G287" s="33">
        <v>3584.6048723692729</v>
      </c>
      <c r="H287" s="33">
        <v>3584.6048723692729</v>
      </c>
      <c r="I287" s="33">
        <v>0.3815010277335919</v>
      </c>
      <c r="J287" s="33">
        <v>2722.9527937420944</v>
      </c>
      <c r="K287" s="33">
        <v>2722.9527937420944</v>
      </c>
      <c r="L287" s="33">
        <v>0.34170485767628117</v>
      </c>
      <c r="M287" s="33">
        <v>1.0312749257285534</v>
      </c>
      <c r="N287" s="33">
        <v>1.0312749257285534</v>
      </c>
      <c r="O287" s="33">
        <v>0.12778116489721525</v>
      </c>
      <c r="P287" s="33">
        <v>861.6520786271783</v>
      </c>
      <c r="Q287" s="33">
        <v>861.6520786271783</v>
      </c>
      <c r="R287" s="33">
        <v>3.9796170057310544E-2</v>
      </c>
      <c r="S287" s="33">
        <v>2020.3756903399999</v>
      </c>
      <c r="T287" s="33">
        <v>0.4</v>
      </c>
      <c r="U287" s="33"/>
    </row>
    <row r="288" spans="1:21">
      <c r="A288" s="41">
        <v>42114</v>
      </c>
      <c r="B288" s="33" t="s">
        <v>4</v>
      </c>
      <c r="C288" s="33">
        <v>24</v>
      </c>
      <c r="D288" s="33">
        <v>60</v>
      </c>
      <c r="E288" s="33">
        <v>601.03638627199996</v>
      </c>
      <c r="F288" s="33" t="e">
        <v>#REF!</v>
      </c>
      <c r="G288" s="33">
        <v>3733.3874607317271</v>
      </c>
      <c r="H288" s="33">
        <v>3733.3874607317275</v>
      </c>
      <c r="I288" s="33">
        <v>0.38523441519432361</v>
      </c>
      <c r="J288" s="33">
        <v>2836.6392304886635</v>
      </c>
      <c r="K288" s="33">
        <v>2836.6392304886635</v>
      </c>
      <c r="L288" s="33">
        <v>0.34454149690676983</v>
      </c>
      <c r="M288" s="33">
        <v>1.0016724127561245</v>
      </c>
      <c r="N288" s="33">
        <v>1.0016724127561245</v>
      </c>
      <c r="O288" s="33">
        <v>0.12878283730997137</v>
      </c>
      <c r="P288" s="33">
        <v>896.74823024306352</v>
      </c>
      <c r="Q288" s="33">
        <v>896.74823024306352</v>
      </c>
      <c r="R288" s="33">
        <v>4.0692918287553607E-2</v>
      </c>
      <c r="S288" s="33">
        <v>2018.345162008</v>
      </c>
      <c r="T288" s="33">
        <v>0.4</v>
      </c>
      <c r="U288" s="33"/>
    </row>
    <row r="289" spans="1:21">
      <c r="A289" s="41">
        <v>42115</v>
      </c>
      <c r="B289" s="33" t="s">
        <v>4</v>
      </c>
      <c r="C289" s="33">
        <v>24</v>
      </c>
      <c r="D289" s="33">
        <v>60</v>
      </c>
      <c r="E289" s="33">
        <v>605.53255615</v>
      </c>
      <c r="F289" s="33" t="e">
        <v>#REF!</v>
      </c>
      <c r="G289" s="33">
        <v>3690.6775115736518</v>
      </c>
      <c r="H289" s="33">
        <v>3690.6775115736518</v>
      </c>
      <c r="I289" s="33">
        <v>0.38892509270589726</v>
      </c>
      <c r="J289" s="33">
        <v>2770.9850702478184</v>
      </c>
      <c r="K289" s="33">
        <v>2770.9850702478184</v>
      </c>
      <c r="L289" s="33">
        <v>0.34731248197701764</v>
      </c>
      <c r="M289" s="33">
        <v>1.041487966614941</v>
      </c>
      <c r="N289" s="33">
        <v>1.041487966614941</v>
      </c>
      <c r="O289" s="33">
        <v>0.1298243252765863</v>
      </c>
      <c r="P289" s="33">
        <v>919.69244132583344</v>
      </c>
      <c r="Q289" s="33">
        <v>919.69244132583344</v>
      </c>
      <c r="R289" s="33">
        <v>4.1612610728879444E-2</v>
      </c>
      <c r="S289" s="33">
        <v>2019.65050165</v>
      </c>
      <c r="T289" s="33">
        <v>0.4</v>
      </c>
      <c r="U289" s="33"/>
    </row>
    <row r="290" spans="1:21">
      <c r="A290" s="41">
        <v>42116</v>
      </c>
      <c r="B290" s="33" t="s">
        <v>4</v>
      </c>
      <c r="C290" s="33">
        <v>14.5</v>
      </c>
      <c r="D290" s="33">
        <v>60</v>
      </c>
      <c r="E290" s="33">
        <v>574.92959343200005</v>
      </c>
      <c r="F290" s="33" t="e">
        <v>#REF!</v>
      </c>
      <c r="G290" s="33">
        <v>2034.5547400092016</v>
      </c>
      <c r="H290" s="33">
        <v>3367.5388800152305</v>
      </c>
      <c r="I290" s="33">
        <v>0.39095964744590644</v>
      </c>
      <c r="J290" s="33">
        <v>1548.1062424903857</v>
      </c>
      <c r="K290" s="33">
        <v>2562.3827461909832</v>
      </c>
      <c r="L290" s="33">
        <v>0.34886058821950805</v>
      </c>
      <c r="M290" s="33">
        <v>0.95231340769389339</v>
      </c>
      <c r="N290" s="33">
        <v>1.5762428817002374</v>
      </c>
      <c r="O290" s="33">
        <v>0.13077663868428019</v>
      </c>
      <c r="P290" s="33">
        <v>486.44849751881588</v>
      </c>
      <c r="Q290" s="33">
        <v>805.15613382424692</v>
      </c>
      <c r="R290" s="33">
        <v>4.2099059226398262E-2</v>
      </c>
      <c r="S290" s="33">
        <v>2017.6199733179999</v>
      </c>
      <c r="T290" s="33">
        <v>0.4</v>
      </c>
      <c r="U290" s="33"/>
    </row>
    <row r="291" spans="1:21">
      <c r="A291" s="41">
        <v>42117</v>
      </c>
      <c r="B291" s="33" t="s">
        <v>4</v>
      </c>
      <c r="C291" s="33">
        <v>7.5</v>
      </c>
      <c r="D291" s="33">
        <v>60</v>
      </c>
      <c r="E291" s="33">
        <v>574.92959343200005</v>
      </c>
      <c r="F291" s="33" t="e">
        <v>#REF!</v>
      </c>
      <c r="G291" s="33">
        <v>1108.2527587407321</v>
      </c>
      <c r="H291" s="33">
        <v>3546.4088279703428</v>
      </c>
      <c r="I291" s="33">
        <v>0.39206790020464716</v>
      </c>
      <c r="J291" s="33">
        <v>841.1976694867036</v>
      </c>
      <c r="K291" s="33">
        <v>2691.8325423574515</v>
      </c>
      <c r="L291" s="33">
        <v>0.34970178588899475</v>
      </c>
      <c r="M291" s="33">
        <v>0.311274572417581</v>
      </c>
      <c r="N291" s="33">
        <v>0.99607863173625932</v>
      </c>
      <c r="O291" s="33">
        <v>0.13108791325669777</v>
      </c>
      <c r="P291" s="33">
        <v>267.05508925402847</v>
      </c>
      <c r="Q291" s="33">
        <v>854.57628561289107</v>
      </c>
      <c r="R291" s="33">
        <v>4.2366114315652292E-2</v>
      </c>
      <c r="S291" s="33">
        <v>2017.6199733179999</v>
      </c>
      <c r="T291" s="33">
        <v>0.4</v>
      </c>
      <c r="U291" s="33"/>
    </row>
    <row r="292" spans="1:21">
      <c r="A292" s="41">
        <v>42118</v>
      </c>
      <c r="B292" s="33" t="s">
        <v>4</v>
      </c>
      <c r="C292" s="33">
        <v>24</v>
      </c>
      <c r="D292" s="33">
        <v>60</v>
      </c>
      <c r="E292" s="33">
        <v>632.21949994199997</v>
      </c>
      <c r="F292" s="33" t="e">
        <v>#REF!</v>
      </c>
      <c r="G292" s="33">
        <v>3599.7623462592396</v>
      </c>
      <c r="H292" s="33">
        <v>3599.7623462592401</v>
      </c>
      <c r="I292" s="33">
        <v>0.39566766255090641</v>
      </c>
      <c r="J292" s="33">
        <v>2830.53626379773</v>
      </c>
      <c r="K292" s="33">
        <v>2830.53626379773</v>
      </c>
      <c r="L292" s="33">
        <v>0.35253232215279251</v>
      </c>
      <c r="M292" s="33">
        <v>1.0320110309134225</v>
      </c>
      <c r="N292" s="33">
        <v>1.0320110309134225</v>
      </c>
      <c r="O292" s="33">
        <v>0.13211992428761118</v>
      </c>
      <c r="P292" s="33">
        <v>769.22608246150958</v>
      </c>
      <c r="Q292" s="33">
        <v>769.22608246150958</v>
      </c>
      <c r="R292" s="33">
        <v>4.31353403981138E-2</v>
      </c>
      <c r="S292" s="33">
        <v>2022.2611809340001</v>
      </c>
      <c r="T292" s="33">
        <v>0.4</v>
      </c>
      <c r="U292" s="33"/>
    </row>
    <row r="293" spans="1:21">
      <c r="A293" s="41">
        <v>42119</v>
      </c>
      <c r="B293" s="33" t="s">
        <v>4</v>
      </c>
      <c r="C293" s="33">
        <v>24</v>
      </c>
      <c r="D293" s="33">
        <v>60</v>
      </c>
      <c r="E293" s="33">
        <v>642.51717933999998</v>
      </c>
      <c r="F293" s="33" t="e">
        <v>#REF!</v>
      </c>
      <c r="G293" s="33">
        <v>3711.3617258772051</v>
      </c>
      <c r="H293" s="33">
        <v>3711.3617258772056</v>
      </c>
      <c r="I293" s="33">
        <v>0.39937902427678362</v>
      </c>
      <c r="J293" s="33">
        <v>2900.1293893557713</v>
      </c>
      <c r="K293" s="33">
        <v>2900.1293893557713</v>
      </c>
      <c r="L293" s="33">
        <v>0.35543245154214831</v>
      </c>
      <c r="M293" s="33">
        <v>1.0916036673636804</v>
      </c>
      <c r="N293" s="33">
        <v>1.0916036673636804</v>
      </c>
      <c r="O293" s="33">
        <v>0.13321152795497487</v>
      </c>
      <c r="P293" s="33">
        <v>811.23233652143369</v>
      </c>
      <c r="Q293" s="33">
        <v>811.23233652143381</v>
      </c>
      <c r="R293" s="33">
        <v>4.3946572734635231E-2</v>
      </c>
      <c r="S293" s="33">
        <v>2021.2459167679999</v>
      </c>
      <c r="T293" s="33">
        <v>0.4</v>
      </c>
      <c r="U293" s="33"/>
    </row>
    <row r="294" spans="1:21">
      <c r="A294" s="41">
        <v>42120</v>
      </c>
      <c r="B294" s="33" t="s">
        <v>4</v>
      </c>
      <c r="C294" s="33">
        <v>24</v>
      </c>
      <c r="D294" s="33">
        <v>60</v>
      </c>
      <c r="E294" s="33">
        <v>623.51723566199996</v>
      </c>
      <c r="F294" s="33" t="e">
        <v>#REF!</v>
      </c>
      <c r="G294" s="33">
        <v>3443.5414547371793</v>
      </c>
      <c r="H294" s="33">
        <v>3443.5414547371793</v>
      </c>
      <c r="I294" s="33">
        <v>0.40282256573152081</v>
      </c>
      <c r="J294" s="33">
        <v>2655.2573608856005</v>
      </c>
      <c r="K294" s="33">
        <v>2655.2573608856005</v>
      </c>
      <c r="L294" s="33">
        <v>0.35808770890303393</v>
      </c>
      <c r="M294" s="33">
        <v>1.0560582041635944</v>
      </c>
      <c r="N294" s="33">
        <v>1.0560582041635944</v>
      </c>
      <c r="O294" s="33">
        <v>0.13426758615913847</v>
      </c>
      <c r="P294" s="33">
        <v>788.28409385157886</v>
      </c>
      <c r="Q294" s="33">
        <v>788.28409385157886</v>
      </c>
      <c r="R294" s="33">
        <v>4.473485682848681E-2</v>
      </c>
      <c r="S294" s="33">
        <v>2019.3604261739999</v>
      </c>
      <c r="T294" s="33">
        <v>0.4</v>
      </c>
      <c r="U294" s="33"/>
    </row>
    <row r="295" spans="1:21">
      <c r="A295" s="41">
        <v>42121</v>
      </c>
      <c r="B295" s="33" t="s">
        <v>4</v>
      </c>
      <c r="C295" s="33">
        <v>24</v>
      </c>
      <c r="D295" s="33">
        <v>60</v>
      </c>
      <c r="E295" s="33">
        <v>630.62408482399997</v>
      </c>
      <c r="F295" s="33" t="e">
        <v>#REF!</v>
      </c>
      <c r="G295" s="33">
        <v>3479.0938116388234</v>
      </c>
      <c r="H295" s="33">
        <v>3479.0938116388234</v>
      </c>
      <c r="I295" s="33">
        <v>0.40630165954315961</v>
      </c>
      <c r="J295" s="33">
        <v>2657.2964654313309</v>
      </c>
      <c r="K295" s="33">
        <v>2657.2964654313309</v>
      </c>
      <c r="L295" s="33">
        <v>0.36074500536846527</v>
      </c>
      <c r="M295" s="33">
        <v>1.1023253829954294</v>
      </c>
      <c r="N295" s="33">
        <v>1.1023253829954294</v>
      </c>
      <c r="O295" s="33">
        <v>0.1353699115421339</v>
      </c>
      <c r="P295" s="33">
        <v>821.79734620749264</v>
      </c>
      <c r="Q295" s="33">
        <v>821.79734620749264</v>
      </c>
      <c r="R295" s="33">
        <v>4.5556654174694303E-2</v>
      </c>
      <c r="S295" s="33">
        <v>2029.368030096</v>
      </c>
      <c r="T295" s="33">
        <v>0.4</v>
      </c>
      <c r="U295" s="33"/>
    </row>
    <row r="296" spans="1:21">
      <c r="A296" s="41">
        <v>42122</v>
      </c>
      <c r="B296" s="33" t="s">
        <v>4</v>
      </c>
      <c r="C296" s="33">
        <v>6</v>
      </c>
      <c r="D296" s="33">
        <v>60</v>
      </c>
      <c r="E296" s="33">
        <v>630.62408482399997</v>
      </c>
      <c r="F296" s="33" t="e">
        <v>#REF!</v>
      </c>
      <c r="G296" s="33">
        <v>876.02671800459041</v>
      </c>
      <c r="H296" s="33">
        <v>3504.1068720183616</v>
      </c>
      <c r="I296" s="33">
        <v>0.40717768626116418</v>
      </c>
      <c r="J296" s="33">
        <v>666.27333689797683</v>
      </c>
      <c r="K296" s="33">
        <v>2665.0933475919073</v>
      </c>
      <c r="L296" s="33">
        <v>0.36141127870536327</v>
      </c>
      <c r="M296" s="33">
        <v>0.28227503090983774</v>
      </c>
      <c r="N296" s="33">
        <v>1.129100123639351</v>
      </c>
      <c r="O296" s="33">
        <v>0.13565218657304373</v>
      </c>
      <c r="P296" s="33">
        <v>209.75338110661357</v>
      </c>
      <c r="Q296" s="33">
        <v>839.0135244264543</v>
      </c>
      <c r="R296" s="33">
        <v>4.5766407555800914E-2</v>
      </c>
      <c r="S296" s="33">
        <v>2029.368030096</v>
      </c>
      <c r="T296" s="33">
        <v>0.4</v>
      </c>
      <c r="U296" s="33"/>
    </row>
    <row r="297" spans="1:21">
      <c r="A297" s="41">
        <v>42123</v>
      </c>
      <c r="B297" s="33" t="s">
        <v>4</v>
      </c>
      <c r="C297" s="33">
        <v>24</v>
      </c>
      <c r="D297" s="33">
        <v>60</v>
      </c>
      <c r="E297" s="33">
        <v>617.42565066600002</v>
      </c>
      <c r="F297" s="33" t="e">
        <v>#REF!</v>
      </c>
      <c r="G297" s="33">
        <v>3539.6279485951836</v>
      </c>
      <c r="H297" s="33">
        <v>3539.6279485951836</v>
      </c>
      <c r="I297" s="33">
        <v>0.41071731420975938</v>
      </c>
      <c r="J297" s="33">
        <v>2735.0930790845086</v>
      </c>
      <c r="K297" s="33">
        <v>2735.0930790845086</v>
      </c>
      <c r="L297" s="33">
        <v>0.36414637178444775</v>
      </c>
      <c r="M297" s="33">
        <v>1.1278139726789731</v>
      </c>
      <c r="N297" s="33">
        <v>1.1278139726789731</v>
      </c>
      <c r="O297" s="33">
        <v>0.1367800005457227</v>
      </c>
      <c r="P297" s="33">
        <v>804.53486951067475</v>
      </c>
      <c r="Q297" s="33">
        <v>804.53486951067475</v>
      </c>
      <c r="R297" s="33">
        <v>4.6570942425311589E-2</v>
      </c>
      <c r="S297" s="33">
        <v>2019.65050165</v>
      </c>
      <c r="T297" s="33">
        <v>0.4</v>
      </c>
      <c r="U297" s="33"/>
    </row>
    <row r="298" spans="1:21">
      <c r="A298" s="41">
        <v>42124</v>
      </c>
      <c r="B298" s="33" t="s">
        <v>4</v>
      </c>
      <c r="C298" s="33">
        <v>24</v>
      </c>
      <c r="D298" s="33">
        <v>60</v>
      </c>
      <c r="E298" s="33">
        <v>633.81491505999998</v>
      </c>
      <c r="F298" s="33" t="e">
        <v>#REF!</v>
      </c>
      <c r="G298" s="33">
        <v>3659.1868052105328</v>
      </c>
      <c r="H298" s="33">
        <v>3659.1868052105328</v>
      </c>
      <c r="I298" s="33">
        <v>0.41437650101496992</v>
      </c>
      <c r="J298" s="33">
        <v>2815.8095152375881</v>
      </c>
      <c r="K298" s="33">
        <v>2815.8095152375881</v>
      </c>
      <c r="L298" s="33">
        <v>0.36696218129968533</v>
      </c>
      <c r="M298" s="33">
        <v>1.1298641215026237</v>
      </c>
      <c r="N298" s="33">
        <v>1.1298641215026237</v>
      </c>
      <c r="O298" s="33">
        <v>0.13790986466722532</v>
      </c>
      <c r="P298" s="33">
        <v>843.37728997294494</v>
      </c>
      <c r="Q298" s="33">
        <v>843.37728997294494</v>
      </c>
      <c r="R298" s="33">
        <v>4.7414319715284536E-2</v>
      </c>
      <c r="S298" s="33">
        <v>2018.4901997459999</v>
      </c>
      <c r="T298" s="33">
        <v>0.4</v>
      </c>
      <c r="U298" s="33"/>
    </row>
    <row r="299" spans="1:21">
      <c r="A299" s="41">
        <v>42125</v>
      </c>
      <c r="B299" s="33" t="s">
        <v>4</v>
      </c>
      <c r="C299" s="33">
        <v>24</v>
      </c>
      <c r="D299" s="33">
        <v>60</v>
      </c>
      <c r="E299" s="33">
        <v>612.05925435999995</v>
      </c>
      <c r="F299" s="33" t="e">
        <v>#REF!</v>
      </c>
      <c r="G299" s="33">
        <v>3688.3133567045011</v>
      </c>
      <c r="H299" s="33">
        <v>3688.3133567045015</v>
      </c>
      <c r="I299" s="33">
        <v>0.41806481437167442</v>
      </c>
      <c r="J299" s="33">
        <v>2814.7500254056622</v>
      </c>
      <c r="K299" s="33">
        <v>2814.7500254056622</v>
      </c>
      <c r="L299" s="33">
        <v>0.36977693132509099</v>
      </c>
      <c r="M299" s="33">
        <v>1.0695949166574081</v>
      </c>
      <c r="N299" s="33">
        <v>1.0695949166574081</v>
      </c>
      <c r="O299" s="33">
        <v>0.13897945958388272</v>
      </c>
      <c r="P299" s="33">
        <v>873.56333129883888</v>
      </c>
      <c r="Q299" s="33">
        <v>873.56333129883888</v>
      </c>
      <c r="R299" s="33">
        <v>4.8287883046583373E-2</v>
      </c>
      <c r="S299" s="33">
        <v>2017.039822366</v>
      </c>
      <c r="T299" s="33">
        <v>0.4</v>
      </c>
      <c r="U299" s="33"/>
    </row>
    <row r="300" spans="1:21">
      <c r="A300" s="41">
        <v>42126</v>
      </c>
      <c r="B300" s="33" t="s">
        <v>4</v>
      </c>
      <c r="C300" s="33">
        <v>24</v>
      </c>
      <c r="D300" s="33">
        <v>60</v>
      </c>
      <c r="E300" s="33">
        <v>594.21961258600004</v>
      </c>
      <c r="F300" s="33" t="e">
        <v>#REF!</v>
      </c>
      <c r="G300" s="33">
        <v>3679.0099173033541</v>
      </c>
      <c r="H300" s="33">
        <v>3679.0099173033541</v>
      </c>
      <c r="I300" s="33">
        <v>0.42174382428897778</v>
      </c>
      <c r="J300" s="33">
        <v>2780.8919934547712</v>
      </c>
      <c r="K300" s="33">
        <v>2780.8919934547712</v>
      </c>
      <c r="L300" s="33">
        <v>0.37255782331854576</v>
      </c>
      <c r="M300" s="33">
        <v>0.96920462559999687</v>
      </c>
      <c r="N300" s="33">
        <v>0.96920462559999687</v>
      </c>
      <c r="O300" s="33">
        <v>0.13994866420948271</v>
      </c>
      <c r="P300" s="33">
        <v>898.11792384858313</v>
      </c>
      <c r="Q300" s="33">
        <v>898.11792384858313</v>
      </c>
      <c r="R300" s="33">
        <v>4.9186000970431958E-2</v>
      </c>
      <c r="S300" s="33">
        <v>2016.3146336760001</v>
      </c>
      <c r="T300" s="33">
        <v>0.4</v>
      </c>
      <c r="U300" s="33"/>
    </row>
    <row r="301" spans="1:21">
      <c r="A301" s="41">
        <v>42127</v>
      </c>
      <c r="B301" s="33" t="s">
        <v>4</v>
      </c>
      <c r="C301" s="33">
        <v>24</v>
      </c>
      <c r="D301" s="33">
        <v>60</v>
      </c>
      <c r="E301" s="33">
        <v>584.64712187800001</v>
      </c>
      <c r="F301" s="33" t="e">
        <v>#REF!</v>
      </c>
      <c r="G301" s="33">
        <v>3617.7988861239069</v>
      </c>
      <c r="H301" s="33">
        <v>3617.7988861239069</v>
      </c>
      <c r="I301" s="33">
        <v>0.42536162317510168</v>
      </c>
      <c r="J301" s="33">
        <v>2686.3940436819821</v>
      </c>
      <c r="K301" s="33">
        <v>2686.3940436819821</v>
      </c>
      <c r="L301" s="33">
        <v>0.37524421736222774</v>
      </c>
      <c r="M301" s="33">
        <v>0.95305153445280832</v>
      </c>
      <c r="N301" s="33">
        <v>0.95305153445280832</v>
      </c>
      <c r="O301" s="33">
        <v>0.14090171574393551</v>
      </c>
      <c r="P301" s="33">
        <v>931.40484244192487</v>
      </c>
      <c r="Q301" s="33">
        <v>931.40484244192487</v>
      </c>
      <c r="R301" s="33">
        <v>5.0117405812873883E-2</v>
      </c>
      <c r="S301" s="33">
        <v>2014.8642562959999</v>
      </c>
      <c r="T301" s="33">
        <v>0.4</v>
      </c>
      <c r="U301" s="33"/>
    </row>
    <row r="302" spans="1:21">
      <c r="A302" s="41">
        <v>42128</v>
      </c>
      <c r="B302" s="33" t="s">
        <v>4</v>
      </c>
      <c r="C302" s="33">
        <v>24</v>
      </c>
      <c r="D302" s="33">
        <v>60</v>
      </c>
      <c r="E302" s="33">
        <v>590.15855592200001</v>
      </c>
      <c r="F302" s="33" t="e">
        <v>#REF!</v>
      </c>
      <c r="G302" s="33">
        <v>3636.1089654403459</v>
      </c>
      <c r="H302" s="33">
        <v>3636.1089654403459</v>
      </c>
      <c r="I302" s="33">
        <v>0.42899773214054204</v>
      </c>
      <c r="J302" s="33">
        <v>2664.8162190461967</v>
      </c>
      <c r="K302" s="33">
        <v>2664.8162190461967</v>
      </c>
      <c r="L302" s="33">
        <v>0.37790903358127392</v>
      </c>
      <c r="M302" s="33">
        <v>0.92024465297740288</v>
      </c>
      <c r="N302" s="33">
        <v>0.92024465297740288</v>
      </c>
      <c r="O302" s="33">
        <v>0.14182196039691292</v>
      </c>
      <c r="P302" s="33">
        <v>971.29274639414928</v>
      </c>
      <c r="Q302" s="33">
        <v>971.29274639414939</v>
      </c>
      <c r="R302" s="33">
        <v>5.108869855926803E-2</v>
      </c>
      <c r="S302" s="33">
        <v>2016.3146336760001</v>
      </c>
      <c r="T302" s="33">
        <v>0.4</v>
      </c>
      <c r="U302" s="33"/>
    </row>
    <row r="303" spans="1:21">
      <c r="A303" s="41">
        <v>42129</v>
      </c>
      <c r="B303" s="33" t="s">
        <v>4</v>
      </c>
      <c r="C303" s="33">
        <v>24</v>
      </c>
      <c r="D303" s="33">
        <v>60</v>
      </c>
      <c r="E303" s="33">
        <v>611.57917944721999</v>
      </c>
      <c r="F303" s="33" t="e">
        <v>#REF!</v>
      </c>
      <c r="G303" s="33">
        <v>3706.4590857337671</v>
      </c>
      <c r="H303" s="33">
        <v>3706.4590857337671</v>
      </c>
      <c r="I303" s="33">
        <v>0.43270419122627579</v>
      </c>
      <c r="J303" s="33">
        <v>2723.5170754745354</v>
      </c>
      <c r="K303" s="33">
        <v>2723.5170754745354</v>
      </c>
      <c r="L303" s="33">
        <v>0.38063255065674845</v>
      </c>
      <c r="M303" s="33">
        <v>1.0246218124739825</v>
      </c>
      <c r="N303" s="33">
        <v>1.0246218124739825</v>
      </c>
      <c r="O303" s="33">
        <v>0.1428465822093869</v>
      </c>
      <c r="P303" s="33">
        <v>982.94201025923167</v>
      </c>
      <c r="Q303" s="33">
        <v>982.94201025923167</v>
      </c>
      <c r="R303" s="33">
        <v>5.2071640569527261E-2</v>
      </c>
      <c r="S303" s="33">
        <v>2019.9405771259999</v>
      </c>
      <c r="T303" s="33">
        <v>0.4</v>
      </c>
      <c r="U303" s="33"/>
    </row>
    <row r="304" spans="1:21">
      <c r="A304" s="41">
        <v>42130</v>
      </c>
      <c r="B304" s="33" t="s">
        <v>4</v>
      </c>
      <c r="C304" s="33">
        <v>24</v>
      </c>
      <c r="D304" s="33">
        <v>60</v>
      </c>
      <c r="E304" s="33">
        <v>599.44097115399995</v>
      </c>
      <c r="F304" s="33" t="e">
        <v>#REF!</v>
      </c>
      <c r="G304" s="33">
        <v>3615.7440549328348</v>
      </c>
      <c r="H304" s="33">
        <v>3615.7440549328348</v>
      </c>
      <c r="I304" s="33">
        <v>0.4363199352812086</v>
      </c>
      <c r="J304" s="33">
        <v>2637.5125148768825</v>
      </c>
      <c r="K304" s="33">
        <v>2637.5125148768825</v>
      </c>
      <c r="L304" s="33">
        <v>0.38327006317162532</v>
      </c>
      <c r="M304" s="33">
        <v>1.1768946352580054</v>
      </c>
      <c r="N304" s="33">
        <v>1.1768946352580054</v>
      </c>
      <c r="O304" s="33">
        <v>0.14402347684464489</v>
      </c>
      <c r="P304" s="33">
        <v>978.23154005595222</v>
      </c>
      <c r="Q304" s="33">
        <v>978.23154005595211</v>
      </c>
      <c r="R304" s="33">
        <v>5.3049872109583215E-2</v>
      </c>
      <c r="S304" s="33">
        <v>2018.4756959721999</v>
      </c>
      <c r="T304" s="33">
        <v>0.4</v>
      </c>
      <c r="U304" s="33"/>
    </row>
    <row r="305" spans="1:21">
      <c r="A305" s="41">
        <v>42131</v>
      </c>
      <c r="B305" s="33" t="s">
        <v>4</v>
      </c>
      <c r="C305" s="33">
        <v>24</v>
      </c>
      <c r="D305" s="33">
        <v>60</v>
      </c>
      <c r="E305" s="33">
        <v>604.7914133088201</v>
      </c>
      <c r="F305" s="33" t="e">
        <v>#REF!</v>
      </c>
      <c r="G305" s="33">
        <v>3468.5299562838045</v>
      </c>
      <c r="H305" s="33">
        <v>3468.5299562838045</v>
      </c>
      <c r="I305" s="33">
        <v>0.43978846523749243</v>
      </c>
      <c r="J305" s="33">
        <v>2531.2560226620976</v>
      </c>
      <c r="K305" s="33">
        <v>2531.2560226620976</v>
      </c>
      <c r="L305" s="33">
        <v>0.3858013191942874</v>
      </c>
      <c r="M305" s="33">
        <v>1.0400967446525189</v>
      </c>
      <c r="N305" s="33">
        <v>1.0400967446525189</v>
      </c>
      <c r="O305" s="33">
        <v>0.14506357358929742</v>
      </c>
      <c r="P305" s="33">
        <v>937.27393362170687</v>
      </c>
      <c r="Q305" s="33">
        <v>937.27393362170687</v>
      </c>
      <c r="R305" s="33">
        <v>5.3987146043204925E-2</v>
      </c>
      <c r="S305" s="33">
        <v>2019.56637976196</v>
      </c>
      <c r="T305" s="33">
        <v>0.4</v>
      </c>
      <c r="U305" s="33"/>
    </row>
    <row r="306" spans="1:21">
      <c r="A306" s="41">
        <v>42132</v>
      </c>
      <c r="B306" s="33" t="s">
        <v>4</v>
      </c>
      <c r="C306" s="33">
        <v>24</v>
      </c>
      <c r="D306" s="33">
        <v>60</v>
      </c>
      <c r="E306" s="33">
        <v>601.03638627199996</v>
      </c>
      <c r="F306" s="33" t="e">
        <v>#REF!</v>
      </c>
      <c r="G306" s="33">
        <v>3236.3006306757861</v>
      </c>
      <c r="H306" s="33">
        <v>3236.3006306757861</v>
      </c>
      <c r="I306" s="33">
        <v>0.44302476586816819</v>
      </c>
      <c r="J306" s="33">
        <v>2374.9574313236253</v>
      </c>
      <c r="K306" s="33">
        <v>2374.9574313236253</v>
      </c>
      <c r="L306" s="33">
        <v>0.38817627662561099</v>
      </c>
      <c r="M306" s="33">
        <v>1.1353991387488824</v>
      </c>
      <c r="N306" s="33">
        <v>1.1353991387488824</v>
      </c>
      <c r="O306" s="33">
        <v>0.1461989727280463</v>
      </c>
      <c r="P306" s="33">
        <v>861.34319935216081</v>
      </c>
      <c r="Q306" s="33">
        <v>861.34319935216081</v>
      </c>
      <c r="R306" s="33">
        <v>5.4848489242557086E-2</v>
      </c>
      <c r="S306" s="33">
        <v>2018.6352374840001</v>
      </c>
      <c r="T306" s="33">
        <v>0.4</v>
      </c>
      <c r="U306" s="33"/>
    </row>
    <row r="307" spans="1:21">
      <c r="A307" s="41">
        <v>42133</v>
      </c>
      <c r="B307" s="33" t="s">
        <v>4</v>
      </c>
      <c r="C307" s="33">
        <v>24</v>
      </c>
      <c r="D307" s="33">
        <v>60</v>
      </c>
      <c r="E307" s="33">
        <v>599.82387078232</v>
      </c>
      <c r="F307" s="33" t="e">
        <v>#REF!</v>
      </c>
      <c r="G307" s="33">
        <v>3493.4344298049236</v>
      </c>
      <c r="H307" s="33">
        <v>3493.4344298049236</v>
      </c>
      <c r="I307" s="33">
        <v>0.44651820029797312</v>
      </c>
      <c r="J307" s="33">
        <v>2540.0743691147513</v>
      </c>
      <c r="K307" s="33">
        <v>2540.0743691147513</v>
      </c>
      <c r="L307" s="33">
        <v>0.39071635099472574</v>
      </c>
      <c r="M307" s="33">
        <v>1.0224050333786259</v>
      </c>
      <c r="N307" s="33">
        <v>1.0224050333786259</v>
      </c>
      <c r="O307" s="33">
        <v>0.14722137776142494</v>
      </c>
      <c r="P307" s="33">
        <v>953.36006069017219</v>
      </c>
      <c r="Q307" s="33">
        <v>953.36006069017219</v>
      </c>
      <c r="R307" s="33">
        <v>5.5801849303247261E-2</v>
      </c>
      <c r="S307" s="33">
        <v>2017.7389042631598</v>
      </c>
      <c r="T307" s="33">
        <v>0.4</v>
      </c>
      <c r="U307" s="33"/>
    </row>
    <row r="308" spans="1:21">
      <c r="A308" s="41">
        <v>42134</v>
      </c>
      <c r="B308" s="33" t="s">
        <v>4</v>
      </c>
      <c r="C308" s="33">
        <v>24</v>
      </c>
      <c r="D308" s="33">
        <v>60</v>
      </c>
      <c r="E308" s="33">
        <v>592.29931293488005</v>
      </c>
      <c r="F308" s="33" t="e">
        <v>#REF!</v>
      </c>
      <c r="G308" s="33">
        <v>3446.181881623098</v>
      </c>
      <c r="H308" s="33">
        <v>3446.181881623098</v>
      </c>
      <c r="I308" s="33">
        <v>0.44996438217959622</v>
      </c>
      <c r="J308" s="33">
        <v>2497.1513831018219</v>
      </c>
      <c r="K308" s="33">
        <v>2497.1513831018219</v>
      </c>
      <c r="L308" s="33">
        <v>0.39321350237782754</v>
      </c>
      <c r="M308" s="33">
        <v>1.1155742248757161</v>
      </c>
      <c r="N308" s="33">
        <v>1.1155742248757161</v>
      </c>
      <c r="O308" s="33">
        <v>0.14833695198630065</v>
      </c>
      <c r="P308" s="33">
        <v>949.03049852127583</v>
      </c>
      <c r="Q308" s="33">
        <v>949.03049852127583</v>
      </c>
      <c r="R308" s="33">
        <v>5.6750879801768538E-2</v>
      </c>
      <c r="S308" s="33">
        <v>2017.0108148183999</v>
      </c>
      <c r="T308" s="33">
        <v>0.4</v>
      </c>
      <c r="U308" s="33"/>
    </row>
    <row r="309" spans="1:21">
      <c r="A309" s="41">
        <v>42135</v>
      </c>
      <c r="B309" s="33" t="s">
        <v>4</v>
      </c>
      <c r="C309" s="33">
        <v>24</v>
      </c>
      <c r="D309" s="33">
        <v>60</v>
      </c>
      <c r="E309" s="33">
        <v>609.27017865826008</v>
      </c>
      <c r="F309" s="33" t="e">
        <v>#REF!</v>
      </c>
      <c r="G309" s="33">
        <v>3399.6637490660873</v>
      </c>
      <c r="H309" s="33">
        <v>3399.6637490660869</v>
      </c>
      <c r="I309" s="33">
        <v>0.45336404592866231</v>
      </c>
      <c r="J309" s="33">
        <v>2439.6470953677454</v>
      </c>
      <c r="K309" s="33">
        <v>2439.6470953677454</v>
      </c>
      <c r="L309" s="33">
        <v>0.3956531494731953</v>
      </c>
      <c r="M309" s="33">
        <v>0.91242125762925497</v>
      </c>
      <c r="N309" s="33">
        <v>0.91242125762925497</v>
      </c>
      <c r="O309" s="33">
        <v>0.14924937324392989</v>
      </c>
      <c r="P309" s="33">
        <v>960.016653698342</v>
      </c>
      <c r="Q309" s="33">
        <v>960.016653698342</v>
      </c>
      <c r="R309" s="33">
        <v>5.7710896455466877E-2</v>
      </c>
      <c r="S309" s="33">
        <v>2020.74843732666</v>
      </c>
      <c r="T309" s="33">
        <v>0.4</v>
      </c>
      <c r="U309" s="33"/>
    </row>
    <row r="310" spans="1:21">
      <c r="A310" s="41">
        <v>42136</v>
      </c>
      <c r="B310" s="33" t="s">
        <v>4</v>
      </c>
      <c r="C310" s="33">
        <v>24</v>
      </c>
      <c r="D310" s="33">
        <v>60</v>
      </c>
      <c r="E310" s="33">
        <v>599.87608436799997</v>
      </c>
      <c r="F310" s="33" t="e">
        <v>#REF!</v>
      </c>
      <c r="G310" s="33">
        <v>3364.8286983628432</v>
      </c>
      <c r="H310" s="33">
        <v>3364.8286983628432</v>
      </c>
      <c r="I310" s="33">
        <v>0.45672887462702516</v>
      </c>
      <c r="J310" s="33">
        <v>2399.044589017677</v>
      </c>
      <c r="K310" s="33">
        <v>2399.044589017677</v>
      </c>
      <c r="L310" s="33">
        <v>0.39805219406221298</v>
      </c>
      <c r="M310" s="33">
        <v>0.90401184604773177</v>
      </c>
      <c r="N310" s="33">
        <v>0.90401184604773177</v>
      </c>
      <c r="O310" s="33">
        <v>0.15015338508997764</v>
      </c>
      <c r="P310" s="33">
        <v>965.78410934516637</v>
      </c>
      <c r="Q310" s="33">
        <v>965.78410934516637</v>
      </c>
      <c r="R310" s="33">
        <v>5.8676680564812046E-2</v>
      </c>
      <c r="S310" s="33">
        <v>2020.1697367520401</v>
      </c>
      <c r="T310" s="33">
        <v>0.4</v>
      </c>
      <c r="U310" s="33"/>
    </row>
    <row r="311" spans="1:21">
      <c r="A311" s="41">
        <v>42137</v>
      </c>
      <c r="B311" s="33" t="s">
        <v>4</v>
      </c>
      <c r="C311" s="33">
        <v>24</v>
      </c>
      <c r="D311" s="33">
        <v>60</v>
      </c>
      <c r="E311" s="33">
        <v>609.29193431895999</v>
      </c>
      <c r="F311" s="33" t="e">
        <v>#REF!</v>
      </c>
      <c r="G311" s="33">
        <v>3321.7102895170742</v>
      </c>
      <c r="H311" s="33">
        <v>3321.7102895170738</v>
      </c>
      <c r="I311" s="33">
        <v>0.46005058491654222</v>
      </c>
      <c r="J311" s="33">
        <v>2297.6054121098605</v>
      </c>
      <c r="K311" s="33">
        <v>2297.6054121098605</v>
      </c>
      <c r="L311" s="33">
        <v>0.40034979947432286</v>
      </c>
      <c r="M311" s="33">
        <v>0.88124564498242308</v>
      </c>
      <c r="N311" s="33">
        <v>0.88124564498242308</v>
      </c>
      <c r="O311" s="33">
        <v>0.15103463073496007</v>
      </c>
      <c r="P311" s="33">
        <v>1024.1048774072137</v>
      </c>
      <c r="Q311" s="33">
        <v>1024.1048774072137</v>
      </c>
      <c r="R311" s="33">
        <v>5.970078544221926E-2</v>
      </c>
      <c r="S311" s="33">
        <v>2022.17705904596</v>
      </c>
      <c r="T311" s="33">
        <v>0.4</v>
      </c>
      <c r="U311" s="33"/>
    </row>
    <row r="312" spans="1:21">
      <c r="A312" s="41">
        <v>42138</v>
      </c>
      <c r="B312" s="33" t="s">
        <v>4</v>
      </c>
      <c r="C312" s="33">
        <v>24</v>
      </c>
      <c r="D312" s="33">
        <v>60</v>
      </c>
      <c r="E312" s="33">
        <v>600.09219059761995</v>
      </c>
      <c r="F312" s="33" t="e">
        <v>#REF!</v>
      </c>
      <c r="G312" s="33">
        <v>3341.2298509362313</v>
      </c>
      <c r="H312" s="33">
        <v>3341.2298509362313</v>
      </c>
      <c r="I312" s="33">
        <v>0.46339181476747843</v>
      </c>
      <c r="J312" s="33">
        <v>2372.0130889514949</v>
      </c>
      <c r="K312" s="33">
        <v>2372.0130889514949</v>
      </c>
      <c r="L312" s="33">
        <v>0.40272181256327438</v>
      </c>
      <c r="M312" s="33">
        <v>0.91996735952431885</v>
      </c>
      <c r="N312" s="33">
        <v>0.91996735952431874</v>
      </c>
      <c r="O312" s="33">
        <v>0.15195459809448439</v>
      </c>
      <c r="P312" s="33">
        <v>969.21676198473642</v>
      </c>
      <c r="Q312" s="33">
        <v>969.21676198473642</v>
      </c>
      <c r="R312" s="33">
        <v>6.0670002204203995E-2</v>
      </c>
      <c r="S312" s="33">
        <v>2020.5120258137201</v>
      </c>
      <c r="T312" s="33">
        <v>0.4</v>
      </c>
      <c r="U312" s="33"/>
    </row>
    <row r="313" spans="1:21">
      <c r="A313" s="41">
        <v>42139</v>
      </c>
      <c r="B313" s="33" t="s">
        <v>4</v>
      </c>
      <c r="C313" s="33">
        <v>24</v>
      </c>
      <c r="D313" s="33">
        <v>60</v>
      </c>
      <c r="E313" s="33">
        <v>597.92532679190003</v>
      </c>
      <c r="F313" s="33" t="e">
        <v>#REF!</v>
      </c>
      <c r="G313" s="33">
        <v>3380.0268935442941</v>
      </c>
      <c r="H313" s="33">
        <v>3380.0268935442937</v>
      </c>
      <c r="I313" s="33">
        <v>0.4667718416610227</v>
      </c>
      <c r="J313" s="33">
        <v>2390.1044362369216</v>
      </c>
      <c r="K313" s="33">
        <v>2390.1044362369216</v>
      </c>
      <c r="L313" s="33">
        <v>0.40511191699951132</v>
      </c>
      <c r="M313" s="33">
        <v>0.93858834455537521</v>
      </c>
      <c r="N313" s="33">
        <v>0.93858834455537532</v>
      </c>
      <c r="O313" s="33">
        <v>0.15289318643903976</v>
      </c>
      <c r="P313" s="33">
        <v>989.9224573073725</v>
      </c>
      <c r="Q313" s="33">
        <v>989.9224573073725</v>
      </c>
      <c r="R313" s="33">
        <v>6.1659924661511364E-2</v>
      </c>
      <c r="S313" s="33">
        <v>2020.3988963780801</v>
      </c>
      <c r="T313" s="33">
        <v>0.4</v>
      </c>
      <c r="U313" s="33"/>
    </row>
    <row r="314" spans="1:21">
      <c r="A314" s="41">
        <v>42140</v>
      </c>
      <c r="B314" s="33" t="s">
        <v>4</v>
      </c>
      <c r="C314" s="33">
        <v>24</v>
      </c>
      <c r="D314" s="33">
        <v>60</v>
      </c>
      <c r="E314" s="33">
        <v>614.36390401682002</v>
      </c>
      <c r="F314" s="33" t="e">
        <v>#REF!</v>
      </c>
      <c r="G314" s="33">
        <v>3304.7513424318627</v>
      </c>
      <c r="H314" s="33">
        <v>3304.7513424318631</v>
      </c>
      <c r="I314" s="33">
        <v>0.47007659300345456</v>
      </c>
      <c r="J314" s="33">
        <v>2332.537840643859</v>
      </c>
      <c r="K314" s="33">
        <v>2332.537840643859</v>
      </c>
      <c r="L314" s="33">
        <v>0.40744445484015518</v>
      </c>
      <c r="M314" s="33">
        <v>0.95985557770787133</v>
      </c>
      <c r="N314" s="33">
        <v>0.95985557770787122</v>
      </c>
      <c r="O314" s="33">
        <v>0.15385304201674763</v>
      </c>
      <c r="P314" s="33">
        <v>972.21350178800355</v>
      </c>
      <c r="Q314" s="33">
        <v>972.21350178800367</v>
      </c>
      <c r="R314" s="33">
        <v>6.2632138163299364E-2</v>
      </c>
      <c r="S314" s="33">
        <v>2023.22133075956</v>
      </c>
      <c r="T314" s="33">
        <v>0.4</v>
      </c>
      <c r="U314" s="33"/>
    </row>
    <row r="315" spans="1:21">
      <c r="A315" s="41">
        <v>42141</v>
      </c>
      <c r="B315" s="33" t="s">
        <v>4</v>
      </c>
      <c r="C315" s="33">
        <v>24</v>
      </c>
      <c r="D315" s="33">
        <v>64</v>
      </c>
      <c r="E315" s="33">
        <v>560.92910058285997</v>
      </c>
      <c r="F315" s="33" t="e">
        <v>#REF!</v>
      </c>
      <c r="G315" s="33">
        <v>3673.1019071497331</v>
      </c>
      <c r="H315" s="33">
        <v>3673.1019071497331</v>
      </c>
      <c r="I315" s="33">
        <v>0.47374969491060431</v>
      </c>
      <c r="J315" s="33">
        <v>2592.5784100913529</v>
      </c>
      <c r="K315" s="33">
        <v>2592.5784100913529</v>
      </c>
      <c r="L315" s="33">
        <v>0.41003703325024654</v>
      </c>
      <c r="M315" s="33">
        <v>0.92136115092835502</v>
      </c>
      <c r="N315" s="33">
        <v>0.92136115092835502</v>
      </c>
      <c r="O315" s="33">
        <v>0.15477440316767599</v>
      </c>
      <c r="P315" s="33">
        <v>1080.5234970583801</v>
      </c>
      <c r="Q315" s="33">
        <v>1080.5234970583801</v>
      </c>
      <c r="R315" s="33">
        <v>6.3712661660357744E-2</v>
      </c>
      <c r="S315" s="33">
        <v>2014.4450972331801</v>
      </c>
      <c r="T315" s="33">
        <v>0.4</v>
      </c>
      <c r="U315" s="33"/>
    </row>
    <row r="316" spans="1:21">
      <c r="A316" s="41">
        <v>42142</v>
      </c>
      <c r="B316" s="33" t="s">
        <v>4</v>
      </c>
      <c r="C316" s="33">
        <v>24</v>
      </c>
      <c r="D316" s="33">
        <v>64</v>
      </c>
      <c r="E316" s="33">
        <v>553.73667915544002</v>
      </c>
      <c r="F316" s="33" t="e">
        <v>#REF!</v>
      </c>
      <c r="G316" s="33">
        <v>3651.9265450203516</v>
      </c>
      <c r="H316" s="33">
        <v>3651.926545020352</v>
      </c>
      <c r="I316" s="33">
        <v>0.47740162145562465</v>
      </c>
      <c r="J316" s="33">
        <v>2563.7147944654339</v>
      </c>
      <c r="K316" s="33">
        <v>2563.7147944654339</v>
      </c>
      <c r="L316" s="33">
        <v>0.41260074804471197</v>
      </c>
      <c r="M316" s="33">
        <v>0.90700293883481264</v>
      </c>
      <c r="N316" s="33">
        <v>0.90700293883481264</v>
      </c>
      <c r="O316" s="33">
        <v>0.15568140610651079</v>
      </c>
      <c r="P316" s="33">
        <v>1088.2117505549177</v>
      </c>
      <c r="Q316" s="33">
        <v>1088.2117505549177</v>
      </c>
      <c r="R316" s="33">
        <v>6.480087341091266E-2</v>
      </c>
      <c r="S316" s="33">
        <v>2012.3551034286002</v>
      </c>
      <c r="T316" s="33">
        <v>0.4</v>
      </c>
      <c r="U316" s="33"/>
    </row>
    <row r="317" spans="1:21">
      <c r="A317" s="41">
        <v>42143</v>
      </c>
      <c r="B317" s="33" t="s">
        <v>4</v>
      </c>
      <c r="C317" s="33">
        <v>24</v>
      </c>
      <c r="D317" s="33">
        <v>64</v>
      </c>
      <c r="E317" s="33">
        <v>565.64717819999998</v>
      </c>
      <c r="F317" s="33" t="e">
        <v>#REF!</v>
      </c>
      <c r="G317" s="33">
        <v>3623.933170152417</v>
      </c>
      <c r="H317" s="33">
        <v>3623.933170152417</v>
      </c>
      <c r="I317" s="33">
        <v>0.48102555462577706</v>
      </c>
      <c r="J317" s="33">
        <v>2529.8114576308835</v>
      </c>
      <c r="K317" s="33">
        <v>2529.8114576308835</v>
      </c>
      <c r="L317" s="33">
        <v>0.41513055950234284</v>
      </c>
      <c r="M317" s="33">
        <v>0.90349477320401272</v>
      </c>
      <c r="N317" s="33">
        <v>0.90349477320401272</v>
      </c>
      <c r="O317" s="33">
        <v>0.1565849008797148</v>
      </c>
      <c r="P317" s="33">
        <v>1094.1217125215333</v>
      </c>
      <c r="Q317" s="33">
        <v>1094.1217125215333</v>
      </c>
      <c r="R317" s="33">
        <v>6.5894995123434191E-2</v>
      </c>
      <c r="S317" s="33">
        <v>2014.4291430819999</v>
      </c>
      <c r="T317" s="33">
        <v>0.4</v>
      </c>
      <c r="U317" s="33"/>
    </row>
    <row r="318" spans="1:21">
      <c r="A318" s="41">
        <v>42144</v>
      </c>
      <c r="B318" s="33" t="s">
        <v>4</v>
      </c>
      <c r="C318" s="33">
        <v>24</v>
      </c>
      <c r="D318" s="33">
        <v>64</v>
      </c>
      <c r="E318" s="33">
        <v>563.90672534400005</v>
      </c>
      <c r="F318" s="33" t="e">
        <v>#REF!</v>
      </c>
      <c r="G318" s="33">
        <v>3694.0407686212229</v>
      </c>
      <c r="H318" s="33">
        <v>3694.0407686212229</v>
      </c>
      <c r="I318" s="33">
        <v>0.48471959539439829</v>
      </c>
      <c r="J318" s="33">
        <v>2566.8766586263441</v>
      </c>
      <c r="K318" s="33">
        <v>2566.8766586263441</v>
      </c>
      <c r="L318" s="33">
        <v>0.41769743616096922</v>
      </c>
      <c r="M318" s="33">
        <v>0.89631481481481479</v>
      </c>
      <c r="N318" s="33">
        <v>0.89631481481481479</v>
      </c>
      <c r="O318" s="33">
        <v>0.15748121569452961</v>
      </c>
      <c r="P318" s="33">
        <v>1127.1641099948788</v>
      </c>
      <c r="Q318" s="33">
        <v>1127.1641099948788</v>
      </c>
      <c r="R318" s="33">
        <v>6.7022159233429066E-2</v>
      </c>
      <c r="S318" s="33">
        <v>2014.8642562959999</v>
      </c>
      <c r="T318" s="33">
        <v>0.4</v>
      </c>
      <c r="U318" s="33"/>
    </row>
    <row r="319" spans="1:21">
      <c r="A319" s="41">
        <v>42145</v>
      </c>
      <c r="B319" s="33" t="s">
        <v>4</v>
      </c>
      <c r="C319" s="33">
        <v>24</v>
      </c>
      <c r="D319" s="33">
        <v>64</v>
      </c>
      <c r="E319" s="33">
        <v>562.60138570200002</v>
      </c>
      <c r="F319" s="33" t="e">
        <v>#REF!</v>
      </c>
      <c r="G319" s="33">
        <v>3581.7666432734959</v>
      </c>
      <c r="H319" s="33">
        <v>3581.7666432734959</v>
      </c>
      <c r="I319" s="33">
        <v>0.48830136203767177</v>
      </c>
      <c r="J319" s="33">
        <v>2485.0939628720148</v>
      </c>
      <c r="K319" s="33">
        <v>2485.0939628720148</v>
      </c>
      <c r="L319" s="33">
        <v>0.42018253012384121</v>
      </c>
      <c r="M319" s="33">
        <v>0.90983591186122847</v>
      </c>
      <c r="N319" s="33">
        <v>0.90983591186122847</v>
      </c>
      <c r="O319" s="33">
        <v>0.15839105160639083</v>
      </c>
      <c r="P319" s="33">
        <v>1096.6726804014809</v>
      </c>
      <c r="Q319" s="33">
        <v>1096.6726804014809</v>
      </c>
      <c r="R319" s="33">
        <v>6.8118831913830544E-2</v>
      </c>
      <c r="S319" s="33">
        <v>2015.8795204620001</v>
      </c>
      <c r="T319" s="33">
        <v>0.4</v>
      </c>
      <c r="U319" s="33"/>
    </row>
    <row r="320" spans="1:21">
      <c r="A320" s="41">
        <v>42146</v>
      </c>
      <c r="B320" s="33" t="s">
        <v>4</v>
      </c>
      <c r="C320" s="33">
        <v>24</v>
      </c>
      <c r="D320" s="33">
        <v>64</v>
      </c>
      <c r="E320" s="33">
        <v>562.60138570200002</v>
      </c>
      <c r="F320" s="33" t="e">
        <v>#REF!</v>
      </c>
      <c r="G320" s="33">
        <v>3646.2979998456603</v>
      </c>
      <c r="H320" s="33">
        <v>3646.2979998456603</v>
      </c>
      <c r="I320" s="33">
        <v>0.49194766003751744</v>
      </c>
      <c r="J320" s="33">
        <v>2529.6936331229467</v>
      </c>
      <c r="K320" s="33">
        <v>2529.6936331229467</v>
      </c>
      <c r="L320" s="33">
        <v>0.42271222375696416</v>
      </c>
      <c r="M320" s="33">
        <v>0.90669165885660752</v>
      </c>
      <c r="N320" s="33">
        <v>0.90669165885660763</v>
      </c>
      <c r="O320" s="33">
        <v>0.15929774326524743</v>
      </c>
      <c r="P320" s="33">
        <v>1116.6043667227134</v>
      </c>
      <c r="Q320" s="33">
        <v>1116.6043667227134</v>
      </c>
      <c r="R320" s="33">
        <v>6.9235436280553259E-2</v>
      </c>
      <c r="S320" s="33">
        <v>2015.8795204620001</v>
      </c>
      <c r="T320" s="33">
        <v>0.4</v>
      </c>
      <c r="U320" s="33"/>
    </row>
    <row r="321" spans="1:21">
      <c r="A321" s="41">
        <v>42147</v>
      </c>
      <c r="B321" s="33" t="s">
        <v>4</v>
      </c>
      <c r="C321" s="33">
        <v>24</v>
      </c>
      <c r="D321" s="33">
        <v>64</v>
      </c>
      <c r="E321" s="33">
        <v>562.60138570200002</v>
      </c>
      <c r="F321" s="33" t="e">
        <v>#REF!</v>
      </c>
      <c r="G321" s="33">
        <v>3627.1447337569934</v>
      </c>
      <c r="H321" s="33">
        <v>3627.1447337569934</v>
      </c>
      <c r="I321" s="33">
        <v>0.49557480477127441</v>
      </c>
      <c r="J321" s="33">
        <v>2486.8496202626961</v>
      </c>
      <c r="K321" s="33">
        <v>2486.8496202626961</v>
      </c>
      <c r="L321" s="33">
        <v>0.42519907337722684</v>
      </c>
      <c r="M321" s="33">
        <v>0.90457223001402542</v>
      </c>
      <c r="N321" s="33">
        <v>0.90457223001402531</v>
      </c>
      <c r="O321" s="33">
        <v>0.16020231549526145</v>
      </c>
      <c r="P321" s="33">
        <v>1140.2951134942975</v>
      </c>
      <c r="Q321" s="33">
        <v>1140.2951134942975</v>
      </c>
      <c r="R321" s="33">
        <v>7.0375731394047555E-2</v>
      </c>
      <c r="S321" s="33">
        <v>2015.8795204620001</v>
      </c>
      <c r="T321" s="33">
        <v>0.4</v>
      </c>
      <c r="U321" s="33"/>
    </row>
    <row r="322" spans="1:21">
      <c r="A322" s="41">
        <v>42148</v>
      </c>
      <c r="B322" s="33" t="s">
        <v>4</v>
      </c>
      <c r="C322" s="33">
        <v>24</v>
      </c>
      <c r="D322" s="33">
        <v>64</v>
      </c>
      <c r="E322" s="33">
        <v>562.60138570200002</v>
      </c>
      <c r="F322" s="33" t="e">
        <v>#REF!</v>
      </c>
      <c r="G322" s="33">
        <v>3653.9573016010763</v>
      </c>
      <c r="H322" s="33">
        <v>3653.9573016010763</v>
      </c>
      <c r="I322" s="33">
        <v>0.49922876207287548</v>
      </c>
      <c r="J322" s="33">
        <v>2460.5167530866402</v>
      </c>
      <c r="K322" s="33">
        <v>2460.5167530866402</v>
      </c>
      <c r="L322" s="33">
        <v>0.42765959013031346</v>
      </c>
      <c r="M322" s="33">
        <v>0.91405584477046853</v>
      </c>
      <c r="N322" s="33">
        <v>0.91405584477046853</v>
      </c>
      <c r="O322" s="33">
        <v>0.16111637134003193</v>
      </c>
      <c r="P322" s="33">
        <v>1193.4405485144359</v>
      </c>
      <c r="Q322" s="33">
        <v>1193.4405485144359</v>
      </c>
      <c r="R322" s="33">
        <v>7.1569171942561988E-2</v>
      </c>
      <c r="S322" s="33">
        <v>2015.8795204620001</v>
      </c>
      <c r="T322" s="33">
        <v>0.4</v>
      </c>
      <c r="U322" s="33"/>
    </row>
    <row r="323" spans="1:21">
      <c r="A323" s="41">
        <v>42149</v>
      </c>
      <c r="B323" s="33" t="s">
        <v>4</v>
      </c>
      <c r="C323" s="33">
        <v>24</v>
      </c>
      <c r="D323" s="33">
        <v>64</v>
      </c>
      <c r="E323" s="33">
        <v>562.60138570200002</v>
      </c>
      <c r="F323" s="33" t="e">
        <v>#REF!</v>
      </c>
      <c r="G323" s="33">
        <v>3551.6644182372793</v>
      </c>
      <c r="H323" s="33">
        <v>3551.6644182372793</v>
      </c>
      <c r="I323" s="33">
        <v>0.50278042649111276</v>
      </c>
      <c r="J323" s="33">
        <v>2482.6289723855725</v>
      </c>
      <c r="K323" s="33">
        <v>2482.6289723855725</v>
      </c>
      <c r="L323" s="33">
        <v>0.43014221910269901</v>
      </c>
      <c r="M323" s="33">
        <v>0.92267703691120684</v>
      </c>
      <c r="N323" s="33">
        <v>0.92267703691120684</v>
      </c>
      <c r="O323" s="33">
        <v>0.16203904837694313</v>
      </c>
      <c r="P323" s="33">
        <v>1069.035445851707</v>
      </c>
      <c r="Q323" s="33">
        <v>1069.035445851707</v>
      </c>
      <c r="R323" s="33">
        <v>7.26382073884137E-2</v>
      </c>
      <c r="S323" s="33">
        <v>2015.8795204620001</v>
      </c>
      <c r="T323" s="33">
        <v>0.4</v>
      </c>
      <c r="U323" s="33"/>
    </row>
    <row r="324" spans="1:21">
      <c r="A324" s="41">
        <v>42150</v>
      </c>
      <c r="B324" s="33" t="s">
        <v>4</v>
      </c>
      <c r="C324" s="33">
        <v>24</v>
      </c>
      <c r="D324" s="33">
        <v>64</v>
      </c>
      <c r="E324" s="33">
        <v>558.97544225199999</v>
      </c>
      <c r="F324" s="33" t="e">
        <v>#REF!</v>
      </c>
      <c r="G324" s="33">
        <v>3390.9238325513015</v>
      </c>
      <c r="H324" s="33">
        <v>3390.9238325513015</v>
      </c>
      <c r="I324" s="33">
        <v>0.50617135032366412</v>
      </c>
      <c r="J324" s="33">
        <v>2348.6328612084094</v>
      </c>
      <c r="K324" s="33">
        <v>2348.6328612084094</v>
      </c>
      <c r="L324" s="33">
        <v>0.43249085196390741</v>
      </c>
      <c r="M324" s="33">
        <v>0.89029886932181357</v>
      </c>
      <c r="N324" s="33">
        <v>0.89029886932181368</v>
      </c>
      <c r="O324" s="33">
        <v>0.16292934724626496</v>
      </c>
      <c r="P324" s="33">
        <v>1042.2909713428919</v>
      </c>
      <c r="Q324" s="33">
        <v>1042.2909713428919</v>
      </c>
      <c r="R324" s="33">
        <v>7.3680498359756597E-2</v>
      </c>
      <c r="S324" s="33">
        <v>2014.57418082</v>
      </c>
      <c r="T324" s="33">
        <v>0.4</v>
      </c>
      <c r="U324" s="33"/>
    </row>
    <row r="325" spans="1:21">
      <c r="A325" s="41">
        <v>42151</v>
      </c>
      <c r="B325" s="33" t="s">
        <v>4</v>
      </c>
      <c r="C325" s="33">
        <v>24</v>
      </c>
      <c r="D325" s="33">
        <v>64</v>
      </c>
      <c r="E325" s="33">
        <v>550.27317797199998</v>
      </c>
      <c r="F325" s="33" t="e">
        <v>#REF!</v>
      </c>
      <c r="G325" s="33">
        <v>3669.6728029479636</v>
      </c>
      <c r="H325" s="33">
        <v>3669.6728029479636</v>
      </c>
      <c r="I325" s="33">
        <v>0.50984102312661206</v>
      </c>
      <c r="J325" s="33">
        <v>2499.595124040377</v>
      </c>
      <c r="K325" s="33">
        <v>2499.595124040377</v>
      </c>
      <c r="L325" s="33">
        <v>0.43499044708794776</v>
      </c>
      <c r="M325" s="33">
        <v>0.83298780878068335</v>
      </c>
      <c r="N325" s="33">
        <v>0.83298780878068324</v>
      </c>
      <c r="O325" s="33">
        <v>0.16376233505504564</v>
      </c>
      <c r="P325" s="33">
        <v>1170.0776789075865</v>
      </c>
      <c r="Q325" s="33">
        <v>1170.0776789075865</v>
      </c>
      <c r="R325" s="33">
        <v>7.4850576038664185E-2</v>
      </c>
      <c r="S325" s="33">
        <v>2014.8642562959999</v>
      </c>
      <c r="T325" s="33">
        <v>0.4</v>
      </c>
      <c r="U325" s="33"/>
    </row>
    <row r="326" spans="1:21">
      <c r="A326" s="41">
        <v>42152</v>
      </c>
      <c r="B326" s="33" t="s">
        <v>4</v>
      </c>
      <c r="C326" s="33">
        <v>24</v>
      </c>
      <c r="D326" s="33">
        <v>64</v>
      </c>
      <c r="E326" s="33">
        <v>556.50980070599996</v>
      </c>
      <c r="F326" s="33" t="e">
        <v>#REF!</v>
      </c>
      <c r="G326" s="33">
        <v>3541.6668105622211</v>
      </c>
      <c r="H326" s="33">
        <v>3541.6668105622211</v>
      </c>
      <c r="I326" s="33">
        <v>0.51338268993717429</v>
      </c>
      <c r="J326" s="33">
        <v>2413.720730761991</v>
      </c>
      <c r="K326" s="33">
        <v>2413.720730761991</v>
      </c>
      <c r="L326" s="33">
        <v>0.43740416781870978</v>
      </c>
      <c r="M326" s="33">
        <v>0.80688524712168896</v>
      </c>
      <c r="N326" s="33">
        <v>0.80688524712168896</v>
      </c>
      <c r="O326" s="33">
        <v>0.16456922030216733</v>
      </c>
      <c r="P326" s="33">
        <v>1127.9460798002301</v>
      </c>
      <c r="Q326" s="33">
        <v>1127.9460798002301</v>
      </c>
      <c r="R326" s="33">
        <v>7.5978522118464412E-2</v>
      </c>
      <c r="S326" s="33">
        <v>2014.8642562959999</v>
      </c>
      <c r="T326" s="33">
        <v>0.4</v>
      </c>
      <c r="U326" s="33"/>
    </row>
    <row r="327" spans="1:21">
      <c r="A327" s="41">
        <v>42153</v>
      </c>
      <c r="B327" s="33" t="s">
        <v>4</v>
      </c>
      <c r="C327" s="33">
        <v>24</v>
      </c>
      <c r="D327" s="33">
        <v>64</v>
      </c>
      <c r="E327" s="33">
        <v>566.082291414</v>
      </c>
      <c r="F327" s="33" t="e">
        <v>#REF!</v>
      </c>
      <c r="G327" s="33">
        <v>3393.7748476322722</v>
      </c>
      <c r="H327" s="33">
        <v>3393.7748476322722</v>
      </c>
      <c r="I327" s="33">
        <v>0.51677646478480654</v>
      </c>
      <c r="J327" s="33">
        <v>2303.2644876393488</v>
      </c>
      <c r="K327" s="33">
        <v>2303.2644876393488</v>
      </c>
      <c r="L327" s="33">
        <v>0.43970743230634912</v>
      </c>
      <c r="M327" s="33">
        <v>0.88622582946477657</v>
      </c>
      <c r="N327" s="33">
        <v>0.88622582946477646</v>
      </c>
      <c r="O327" s="33">
        <v>0.1654554461316321</v>
      </c>
      <c r="P327" s="33">
        <v>1090.5103599929237</v>
      </c>
      <c r="Q327" s="33">
        <v>1090.5103599929237</v>
      </c>
      <c r="R327" s="33">
        <v>7.7069032478457339E-2</v>
      </c>
      <c r="S327" s="33">
        <v>2015.589444986</v>
      </c>
      <c r="T327" s="33">
        <v>0.4</v>
      </c>
      <c r="U327" s="33"/>
    </row>
    <row r="328" spans="1:21">
      <c r="A328" s="41">
        <v>42154</v>
      </c>
      <c r="B328" s="33" t="s">
        <v>4</v>
      </c>
      <c r="C328" s="33">
        <v>24</v>
      </c>
      <c r="D328" s="33">
        <v>64</v>
      </c>
      <c r="E328" s="33">
        <v>560.71589510800004</v>
      </c>
      <c r="F328" s="33" t="e">
        <v>#REF!</v>
      </c>
      <c r="G328" s="33">
        <v>3522.0997873784663</v>
      </c>
      <c r="H328" s="33">
        <v>3522.0997873784663</v>
      </c>
      <c r="I328" s="33">
        <v>0.52029856457218504</v>
      </c>
      <c r="J328" s="33">
        <v>2372.7130340872477</v>
      </c>
      <c r="K328" s="33">
        <v>2372.7130340872477</v>
      </c>
      <c r="L328" s="33">
        <v>0.44208014534043638</v>
      </c>
      <c r="M328" s="33">
        <v>0.83849005997425341</v>
      </c>
      <c r="N328" s="33">
        <v>0.83849005997425341</v>
      </c>
      <c r="O328" s="33">
        <v>0.16629393619160635</v>
      </c>
      <c r="P328" s="33">
        <v>1149.3867532912188</v>
      </c>
      <c r="Q328" s="33">
        <v>1149.3867532912188</v>
      </c>
      <c r="R328" s="33">
        <v>7.8218419231748562E-2</v>
      </c>
      <c r="S328" s="33">
        <v>2015.4444072480001</v>
      </c>
      <c r="T328" s="33">
        <v>0.4</v>
      </c>
      <c r="U328" s="33"/>
    </row>
    <row r="329" spans="1:21">
      <c r="A329" s="41">
        <v>42155</v>
      </c>
      <c r="B329" s="33" t="s">
        <v>4</v>
      </c>
      <c r="C329" s="33">
        <v>24</v>
      </c>
      <c r="D329" s="33">
        <v>64</v>
      </c>
      <c r="E329" s="33">
        <v>564.48687629599999</v>
      </c>
      <c r="F329" s="33" t="e">
        <v>#REF!</v>
      </c>
      <c r="G329" s="33">
        <v>3544.2455490357115</v>
      </c>
      <c r="H329" s="33">
        <v>3544.2455490357115</v>
      </c>
      <c r="I329" s="33">
        <v>0.5238428101212208</v>
      </c>
      <c r="J329" s="33">
        <v>2372.3312740864585</v>
      </c>
      <c r="K329" s="33">
        <v>2372.3312740864585</v>
      </c>
      <c r="L329" s="33">
        <v>0.44445247661452286</v>
      </c>
      <c r="M329" s="33">
        <v>0.84503448761261235</v>
      </c>
      <c r="N329" s="33">
        <v>0.84503448761261235</v>
      </c>
      <c r="O329" s="33">
        <v>0.16713897067921896</v>
      </c>
      <c r="P329" s="33">
        <v>1171.9142749492532</v>
      </c>
      <c r="Q329" s="33">
        <v>1171.9142749492532</v>
      </c>
      <c r="R329" s="33">
        <v>7.9390333506697816E-2</v>
      </c>
      <c r="S329" s="33">
        <v>2016.894784628</v>
      </c>
      <c r="T329" s="33">
        <v>0.4</v>
      </c>
      <c r="U329" s="33"/>
    </row>
    <row r="330" spans="1:21">
      <c r="A330" s="41">
        <v>42156</v>
      </c>
      <c r="B330" s="33" t="s">
        <v>4</v>
      </c>
      <c r="C330" s="33">
        <v>24</v>
      </c>
      <c r="D330" s="33">
        <v>64</v>
      </c>
      <c r="E330" s="33">
        <v>554.47927237399995</v>
      </c>
      <c r="F330" s="33">
        <v>0</v>
      </c>
      <c r="G330" s="33">
        <v>3268.2215115474241</v>
      </c>
      <c r="H330" s="33">
        <v>3268.2215115474241</v>
      </c>
      <c r="I330" s="33">
        <v>0.52711103163276818</v>
      </c>
      <c r="J330" s="33">
        <v>2314.2706868685441</v>
      </c>
      <c r="K330" s="33">
        <v>2314.2706868685441</v>
      </c>
      <c r="L330" s="33">
        <v>0.44676674730139143</v>
      </c>
      <c r="M330" s="33">
        <v>0.84153221246420895</v>
      </c>
      <c r="N330" s="33">
        <v>0.84153221246420895</v>
      </c>
      <c r="O330" s="33">
        <v>0.16798050289168318</v>
      </c>
      <c r="P330" s="33">
        <v>953.95082467888005</v>
      </c>
      <c r="Q330" s="33">
        <v>953.95082467888005</v>
      </c>
      <c r="R330" s="33">
        <v>8.0344284331376692E-2</v>
      </c>
      <c r="S330" s="33">
        <v>2016.0245582</v>
      </c>
      <c r="T330" s="33">
        <v>0.4</v>
      </c>
      <c r="U330" s="33"/>
    </row>
    <row r="331" spans="1:21">
      <c r="A331" s="41">
        <v>42157</v>
      </c>
      <c r="B331" s="33" t="s">
        <v>4</v>
      </c>
      <c r="C331" s="33">
        <v>24</v>
      </c>
      <c r="D331" s="33">
        <v>64</v>
      </c>
      <c r="E331" s="33">
        <v>551.73805912579996</v>
      </c>
      <c r="F331" s="33">
        <v>0</v>
      </c>
      <c r="G331" s="33">
        <v>3561.2050684854794</v>
      </c>
      <c r="H331" s="33">
        <v>3561.2050684854794</v>
      </c>
      <c r="I331" s="33">
        <v>0.53067223670125363</v>
      </c>
      <c r="J331" s="33">
        <v>2358.4668114324245</v>
      </c>
      <c r="K331" s="33">
        <v>2358.4668114324245</v>
      </c>
      <c r="L331" s="33">
        <v>0.44912521411282386</v>
      </c>
      <c r="M331" s="33">
        <v>0.78452470955405873</v>
      </c>
      <c r="N331" s="33">
        <v>0.78452470955405873</v>
      </c>
      <c r="O331" s="33">
        <v>0.16876502760123724</v>
      </c>
      <c r="P331" s="33">
        <v>1202.7382570530551</v>
      </c>
      <c r="Q331" s="33">
        <v>1202.7382570530551</v>
      </c>
      <c r="R331" s="33">
        <v>8.1547022588429746E-2</v>
      </c>
      <c r="S331" s="33">
        <v>2016.1695959379999</v>
      </c>
      <c r="T331" s="33">
        <v>0.4</v>
      </c>
      <c r="U331" s="33"/>
    </row>
    <row r="332" spans="1:21">
      <c r="A332" s="41">
        <v>42158</v>
      </c>
      <c r="B332" s="33" t="s">
        <v>4</v>
      </c>
      <c r="C332" s="33">
        <v>24</v>
      </c>
      <c r="D332" s="33">
        <v>64</v>
      </c>
      <c r="E332" s="33">
        <v>536.77596607372004</v>
      </c>
      <c r="F332" s="33">
        <v>0</v>
      </c>
      <c r="G332" s="33">
        <v>3527.6589144252089</v>
      </c>
      <c r="H332" s="33">
        <v>3527.6589144252084</v>
      </c>
      <c r="I332" s="33">
        <v>0.53419989561567882</v>
      </c>
      <c r="J332" s="33">
        <v>2336.867035504144</v>
      </c>
      <c r="K332" s="33">
        <v>2336.867035504144</v>
      </c>
      <c r="L332" s="33">
        <v>0.45146208114832798</v>
      </c>
      <c r="M332" s="33">
        <v>0.87359885044901886</v>
      </c>
      <c r="N332" s="33">
        <v>0.87359885044901886</v>
      </c>
      <c r="O332" s="33">
        <v>0.16963862645168626</v>
      </c>
      <c r="P332" s="33">
        <v>1190.7918789210648</v>
      </c>
      <c r="Q332" s="33">
        <v>1190.7918789210648</v>
      </c>
      <c r="R332" s="33">
        <v>8.2737814467350818E-2</v>
      </c>
      <c r="S332" s="33">
        <v>2011.72273889092</v>
      </c>
      <c r="T332" s="33">
        <v>0.4</v>
      </c>
      <c r="U332" s="33"/>
    </row>
    <row r="333" spans="1:21">
      <c r="A333" s="41">
        <v>42159</v>
      </c>
      <c r="B333" s="33" t="s">
        <v>4</v>
      </c>
      <c r="C333" s="33">
        <v>24</v>
      </c>
      <c r="D333" s="33">
        <v>64</v>
      </c>
      <c r="E333" s="33">
        <v>523.60363870855997</v>
      </c>
      <c r="F333" s="33">
        <v>0</v>
      </c>
      <c r="G333" s="33">
        <v>3429.9354741269631</v>
      </c>
      <c r="H333" s="33">
        <v>3429.9354741269626</v>
      </c>
      <c r="I333" s="33">
        <v>0.53762983108980578</v>
      </c>
      <c r="J333" s="33">
        <v>2299.9484592164868</v>
      </c>
      <c r="K333" s="33">
        <v>2299.9484592164868</v>
      </c>
      <c r="L333" s="33">
        <v>0.45376202960754447</v>
      </c>
      <c r="M333" s="33">
        <v>0.8056504464347567</v>
      </c>
      <c r="N333" s="33">
        <v>0.8056504464347567</v>
      </c>
      <c r="O333" s="33">
        <v>0.17044427689812103</v>
      </c>
      <c r="P333" s="33">
        <v>1129.9870149104763</v>
      </c>
      <c r="Q333" s="33">
        <v>1129.9870149104763</v>
      </c>
      <c r="R333" s="33">
        <v>8.3867801482261292E-2</v>
      </c>
      <c r="S333" s="33">
        <v>2010.4783150988801</v>
      </c>
      <c r="T333" s="33">
        <v>0.4</v>
      </c>
      <c r="U333" s="33"/>
    </row>
    <row r="334" spans="1:21">
      <c r="A334" s="41">
        <v>42160</v>
      </c>
      <c r="B334" s="33" t="s">
        <v>4</v>
      </c>
      <c r="C334" s="33">
        <v>24</v>
      </c>
      <c r="D334" s="33">
        <v>64</v>
      </c>
      <c r="E334" s="33">
        <v>397.83851533400002</v>
      </c>
      <c r="F334" s="33">
        <v>0</v>
      </c>
      <c r="G334" s="33">
        <v>3408.0078547181297</v>
      </c>
      <c r="H334" s="33">
        <v>3408.0078547181292</v>
      </c>
      <c r="I334" s="33">
        <v>0.54103783894452395</v>
      </c>
      <c r="J334" s="33">
        <v>2502.8211340556304</v>
      </c>
      <c r="K334" s="33">
        <v>2502.8211340556304</v>
      </c>
      <c r="L334" s="33">
        <v>0.45626485074160011</v>
      </c>
      <c r="M334" s="33">
        <v>0.80565569015020999</v>
      </c>
      <c r="N334" s="33">
        <v>0.8056556901502101</v>
      </c>
      <c r="O334" s="33">
        <v>0.17124993258827123</v>
      </c>
      <c r="P334" s="33">
        <v>905.18672066249928</v>
      </c>
      <c r="Q334" s="33">
        <v>905.18672066249928</v>
      </c>
      <c r="R334" s="33">
        <v>8.4772988202923796E-2</v>
      </c>
      <c r="S334" s="33">
        <v>2014.61189063188</v>
      </c>
      <c r="T334" s="33">
        <v>0.4</v>
      </c>
      <c r="U334" s="33"/>
    </row>
    <row r="335" spans="1:21">
      <c r="A335" s="41">
        <v>42161</v>
      </c>
      <c r="B335" s="33" t="s">
        <v>4</v>
      </c>
      <c r="C335" s="33">
        <v>24</v>
      </c>
      <c r="D335" s="33">
        <v>64</v>
      </c>
      <c r="E335" s="33">
        <v>397.83851533400002</v>
      </c>
      <c r="F335" s="33">
        <v>0</v>
      </c>
      <c r="G335" s="33">
        <v>3375.4439199577282</v>
      </c>
      <c r="H335" s="33">
        <v>3375.4439199577282</v>
      </c>
      <c r="I335" s="33">
        <v>0.54441328286448165</v>
      </c>
      <c r="J335" s="33">
        <v>2490.731751105558</v>
      </c>
      <c r="K335" s="33">
        <v>2490.731751105558</v>
      </c>
      <c r="L335" s="33">
        <v>0.45875558249270565</v>
      </c>
      <c r="M335" s="33">
        <v>0.86142203479935631</v>
      </c>
      <c r="N335" s="33">
        <v>0.86142203479935642</v>
      </c>
      <c r="O335" s="33">
        <v>0.17211135462307059</v>
      </c>
      <c r="P335" s="33">
        <v>884.71216885217029</v>
      </c>
      <c r="Q335" s="33">
        <v>884.71216885217029</v>
      </c>
      <c r="R335" s="33">
        <v>8.5657700371775961E-2</v>
      </c>
      <c r="S335" s="33">
        <v>2014.61189063188</v>
      </c>
      <c r="T335" s="33">
        <v>0.4</v>
      </c>
      <c r="U335" s="33"/>
    </row>
    <row r="336" spans="1:21">
      <c r="A336" s="41">
        <v>42162</v>
      </c>
      <c r="B336" s="33" t="s">
        <v>4</v>
      </c>
      <c r="C336" s="33">
        <v>24</v>
      </c>
      <c r="D336" s="33">
        <v>64</v>
      </c>
      <c r="E336" s="33">
        <v>504.15117728799999</v>
      </c>
      <c r="F336" s="33">
        <v>0</v>
      </c>
      <c r="G336" s="33">
        <v>3495.0689141122994</v>
      </c>
      <c r="H336" s="33">
        <v>3495.0689141122994</v>
      </c>
      <c r="I336" s="33">
        <v>0.54790835177859398</v>
      </c>
      <c r="J336" s="33">
        <v>2318.0606916290171</v>
      </c>
      <c r="K336" s="33">
        <v>2318.0606916290171</v>
      </c>
      <c r="L336" s="33">
        <v>0.46107364318433469</v>
      </c>
      <c r="M336" s="33">
        <v>0.86068228614024456</v>
      </c>
      <c r="N336" s="33">
        <v>0.86068228614024456</v>
      </c>
      <c r="O336" s="33">
        <v>0.17297203690921084</v>
      </c>
      <c r="P336" s="33">
        <v>1177.0082224832822</v>
      </c>
      <c r="Q336" s="33">
        <v>1177.0082224832822</v>
      </c>
      <c r="R336" s="33">
        <v>8.6834708594259249E-2</v>
      </c>
      <c r="S336" s="33">
        <v>2009.26434923182</v>
      </c>
      <c r="T336" s="33">
        <v>0.4</v>
      </c>
      <c r="U336" s="33"/>
    </row>
    <row r="337" spans="1:21">
      <c r="A337" s="41">
        <v>42163</v>
      </c>
      <c r="B337" s="33" t="s">
        <v>4</v>
      </c>
      <c r="C337" s="33">
        <v>24</v>
      </c>
      <c r="D337" s="33">
        <v>64</v>
      </c>
      <c r="E337" s="33">
        <v>537.56497136844007</v>
      </c>
      <c r="F337" s="33">
        <v>0</v>
      </c>
      <c r="G337" s="33">
        <v>3307.9411637538124</v>
      </c>
      <c r="H337" s="33">
        <v>3307.9411637538124</v>
      </c>
      <c r="I337" s="33">
        <v>0.55121629294234775</v>
      </c>
      <c r="J337" s="33">
        <v>2201.1991208068548</v>
      </c>
      <c r="K337" s="33">
        <v>2201.1991208068548</v>
      </c>
      <c r="L337" s="33">
        <v>0.46327484230514154</v>
      </c>
      <c r="M337" s="33">
        <v>0.77970416135490406</v>
      </c>
      <c r="N337" s="33">
        <v>0.77970416135490406</v>
      </c>
      <c r="O337" s="33">
        <v>0.17375174107056574</v>
      </c>
      <c r="P337" s="33">
        <v>1106.7420429469576</v>
      </c>
      <c r="Q337" s="33">
        <v>1106.7420429469576</v>
      </c>
      <c r="R337" s="33">
        <v>8.7941450637206209E-2</v>
      </c>
      <c r="S337" s="33">
        <v>2015.9389859345799</v>
      </c>
      <c r="T337" s="33">
        <v>0.4</v>
      </c>
      <c r="U337" s="33"/>
    </row>
    <row r="338" spans="1:21">
      <c r="A338" s="41">
        <v>42164</v>
      </c>
      <c r="B338" s="33" t="s">
        <v>4</v>
      </c>
      <c r="C338" s="33">
        <v>24</v>
      </c>
      <c r="D338" s="33">
        <v>64</v>
      </c>
      <c r="E338" s="33">
        <v>527.93736632000002</v>
      </c>
      <c r="F338" s="33">
        <v>0</v>
      </c>
      <c r="G338" s="33">
        <v>3302.6809620998738</v>
      </c>
      <c r="H338" s="33">
        <v>3302.6809620998738</v>
      </c>
      <c r="I338" s="33">
        <v>0.5545189739044476</v>
      </c>
      <c r="J338" s="33">
        <v>2217.3049338307474</v>
      </c>
      <c r="K338" s="33">
        <v>2217.3049338307474</v>
      </c>
      <c r="L338" s="33">
        <v>0.46549214723897231</v>
      </c>
      <c r="M338" s="33">
        <v>0.7679213874375872</v>
      </c>
      <c r="N338" s="33">
        <v>0.7679213874375872</v>
      </c>
      <c r="O338" s="33">
        <v>0.17451966245800332</v>
      </c>
      <c r="P338" s="33">
        <v>1085.3760282691264</v>
      </c>
      <c r="Q338" s="33">
        <v>1085.3760282691264</v>
      </c>
      <c r="R338" s="33">
        <v>8.9026826665475331E-2</v>
      </c>
      <c r="S338" s="33">
        <v>2013.268841178</v>
      </c>
      <c r="T338" s="33">
        <v>0.4</v>
      </c>
      <c r="U338" s="33"/>
    </row>
    <row r="339" spans="1:21">
      <c r="A339" s="41">
        <v>42165</v>
      </c>
      <c r="B339" s="33" t="s">
        <v>4</v>
      </c>
      <c r="C339" s="33">
        <v>24</v>
      </c>
      <c r="D339" s="33">
        <v>64</v>
      </c>
      <c r="E339" s="33">
        <v>527.93736632000002</v>
      </c>
      <c r="F339" s="33">
        <v>0</v>
      </c>
      <c r="G339" s="33">
        <v>3515.6609352857936</v>
      </c>
      <c r="H339" s="33">
        <v>3515.6609352857931</v>
      </c>
      <c r="I339" s="33">
        <v>0.55803463483973337</v>
      </c>
      <c r="J339" s="33">
        <v>2344.1391007577195</v>
      </c>
      <c r="K339" s="33">
        <v>2344.1391007577195</v>
      </c>
      <c r="L339" s="33">
        <v>0.46783628633973001</v>
      </c>
      <c r="M339" s="33">
        <v>0.81248299911383071</v>
      </c>
      <c r="N339" s="33">
        <v>0.81248299911383071</v>
      </c>
      <c r="O339" s="33">
        <v>0.17533214545711714</v>
      </c>
      <c r="P339" s="33">
        <v>1171.5218345280741</v>
      </c>
      <c r="Q339" s="33">
        <v>1171.5218345280741</v>
      </c>
      <c r="R339" s="33">
        <v>9.0198348500003411E-2</v>
      </c>
      <c r="S339" s="33">
        <v>2013.268841178</v>
      </c>
      <c r="T339" s="33">
        <v>0.4</v>
      </c>
      <c r="U339" s="33"/>
    </row>
    <row r="340" spans="1:21">
      <c r="A340" s="41">
        <v>42166</v>
      </c>
      <c r="B340" s="33" t="s">
        <v>4</v>
      </c>
      <c r="C340" s="33">
        <v>24</v>
      </c>
      <c r="D340" s="33">
        <v>64</v>
      </c>
      <c r="E340" s="33">
        <v>527.93736632000002</v>
      </c>
      <c r="F340" s="33">
        <v>0</v>
      </c>
      <c r="G340" s="33">
        <v>3400.7263007693518</v>
      </c>
      <c r="H340" s="33">
        <v>3400.7263007693518</v>
      </c>
      <c r="I340" s="33">
        <v>0.56143536114050274</v>
      </c>
      <c r="J340" s="33">
        <v>2332.3791310641932</v>
      </c>
      <c r="K340" s="33">
        <v>2332.3791310641932</v>
      </c>
      <c r="L340" s="33">
        <v>0.47016866547079422</v>
      </c>
      <c r="M340" s="33">
        <v>0.78212121512681099</v>
      </c>
      <c r="N340" s="33">
        <v>0.78212121512681088</v>
      </c>
      <c r="O340" s="33">
        <v>0.17611426667224395</v>
      </c>
      <c r="P340" s="33">
        <v>1068.3471697051589</v>
      </c>
      <c r="Q340" s="33">
        <v>1068.3471697051589</v>
      </c>
      <c r="R340" s="33">
        <v>9.1266695669708575E-2</v>
      </c>
      <c r="S340" s="33">
        <v>2013.268841178</v>
      </c>
      <c r="T340" s="33">
        <v>0.4</v>
      </c>
      <c r="U340" s="33"/>
    </row>
    <row r="341" spans="1:21">
      <c r="A341" s="41">
        <v>42167</v>
      </c>
      <c r="B341" s="33" t="s">
        <v>4</v>
      </c>
      <c r="C341" s="33">
        <v>24</v>
      </c>
      <c r="D341" s="33">
        <v>64</v>
      </c>
      <c r="E341" s="33">
        <v>527.93736632000002</v>
      </c>
      <c r="F341" s="33">
        <v>0</v>
      </c>
      <c r="G341" s="33">
        <v>3061.9218248999059</v>
      </c>
      <c r="H341" s="33">
        <v>3061.9218248999059</v>
      </c>
      <c r="I341" s="33">
        <v>0.56449728296540269</v>
      </c>
      <c r="J341" s="33">
        <v>2080.0215238436567</v>
      </c>
      <c r="K341" s="33">
        <v>2080.0215238436567</v>
      </c>
      <c r="L341" s="33">
        <v>0.4722486869946379</v>
      </c>
      <c r="M341" s="33">
        <v>0.7054424855788558</v>
      </c>
      <c r="N341" s="33">
        <v>0.7054424855788558</v>
      </c>
      <c r="O341" s="33">
        <v>0.1768197091578228</v>
      </c>
      <c r="P341" s="33">
        <v>981.90030105624908</v>
      </c>
      <c r="Q341" s="33">
        <v>981.90030105624896</v>
      </c>
      <c r="R341" s="33">
        <v>9.2248595970764818E-2</v>
      </c>
      <c r="S341" s="33">
        <v>2013.268841178</v>
      </c>
      <c r="T341" s="33">
        <v>0.4</v>
      </c>
      <c r="U341" s="33"/>
    </row>
    <row r="342" spans="1:21">
      <c r="A342" s="41">
        <v>42168</v>
      </c>
      <c r="B342" s="33" t="s">
        <v>4</v>
      </c>
      <c r="C342" s="33">
        <v>24</v>
      </c>
      <c r="D342" s="33">
        <v>64</v>
      </c>
      <c r="E342" s="33">
        <v>527.93736632000002</v>
      </c>
      <c r="F342" s="33">
        <v>0</v>
      </c>
      <c r="G342" s="33">
        <v>3395.6696929767063</v>
      </c>
      <c r="H342" s="33">
        <v>3395.6696929767063</v>
      </c>
      <c r="I342" s="33">
        <v>0.56789295265837936</v>
      </c>
      <c r="J342" s="33">
        <v>2164.7913380527743</v>
      </c>
      <c r="K342" s="33">
        <v>2164.7913380527743</v>
      </c>
      <c r="L342" s="33">
        <v>0.47441347833269065</v>
      </c>
      <c r="M342" s="33">
        <v>0.79367773603504366</v>
      </c>
      <c r="N342" s="33">
        <v>0.79367773603504377</v>
      </c>
      <c r="O342" s="33">
        <v>0.17761338689385783</v>
      </c>
      <c r="P342" s="33">
        <v>1230.878354923932</v>
      </c>
      <c r="Q342" s="33">
        <v>1230.878354923932</v>
      </c>
      <c r="R342" s="33">
        <v>9.3479474325688747E-2</v>
      </c>
      <c r="S342" s="33">
        <v>2013.268841178</v>
      </c>
      <c r="T342" s="33">
        <v>0.4</v>
      </c>
      <c r="U342" s="33"/>
    </row>
    <row r="343" spans="1:21">
      <c r="A343" s="41">
        <v>42169</v>
      </c>
      <c r="B343" s="33" t="s">
        <v>4</v>
      </c>
      <c r="C343" s="33">
        <v>24</v>
      </c>
      <c r="D343" s="33">
        <v>64</v>
      </c>
      <c r="E343" s="33">
        <v>590.88374461199999</v>
      </c>
      <c r="F343" s="33">
        <v>0</v>
      </c>
      <c r="G343" s="33">
        <v>3444.4381807320447</v>
      </c>
      <c r="H343" s="33">
        <v>3444.4381807320451</v>
      </c>
      <c r="I343" s="33">
        <v>0.57133739083911139</v>
      </c>
      <c r="J343" s="33">
        <v>2281.9551568757943</v>
      </c>
      <c r="K343" s="33">
        <v>2281.9551568757943</v>
      </c>
      <c r="L343" s="33">
        <v>0.47669543348956644</v>
      </c>
      <c r="M343" s="33">
        <v>1.0303856695043325</v>
      </c>
      <c r="N343" s="33">
        <v>1.0303856695043325</v>
      </c>
      <c r="O343" s="33">
        <v>0.17864377256336217</v>
      </c>
      <c r="P343" s="33">
        <v>1162.4830238562504</v>
      </c>
      <c r="Q343" s="33">
        <v>1162.4830238562504</v>
      </c>
      <c r="R343" s="33">
        <v>9.4641957349545003E-2</v>
      </c>
      <c r="S343" s="33">
        <v>2018.2001242700001</v>
      </c>
      <c r="T343" s="33">
        <v>0.4</v>
      </c>
      <c r="U343" s="33"/>
    </row>
    <row r="344" spans="1:21">
      <c r="A344" s="41">
        <v>42170</v>
      </c>
      <c r="B344" s="33" t="s">
        <v>4</v>
      </c>
      <c r="C344" s="33">
        <v>24</v>
      </c>
      <c r="D344" s="33">
        <v>64</v>
      </c>
      <c r="E344" s="33">
        <v>593.78449937200003</v>
      </c>
      <c r="F344" s="33">
        <v>0</v>
      </c>
      <c r="G344" s="33">
        <v>3295.4382913247036</v>
      </c>
      <c r="H344" s="33">
        <v>3295.4382913247036</v>
      </c>
      <c r="I344" s="33">
        <v>0.57463282913043612</v>
      </c>
      <c r="J344" s="33">
        <v>2179.6582303332016</v>
      </c>
      <c r="K344" s="33">
        <v>2179.6582303332016</v>
      </c>
      <c r="L344" s="33">
        <v>0.47887509171989967</v>
      </c>
      <c r="M344" s="33">
        <v>0.95683966609311388</v>
      </c>
      <c r="N344" s="33">
        <v>0.95683966609311377</v>
      </c>
      <c r="O344" s="33">
        <v>0.17960061222945528</v>
      </c>
      <c r="P344" s="33">
        <v>1115.7800609915018</v>
      </c>
      <c r="Q344" s="33">
        <v>1115.7800609915018</v>
      </c>
      <c r="R344" s="33">
        <v>9.5757737410536503E-2</v>
      </c>
      <c r="S344" s="33">
        <v>2019.3604261739999</v>
      </c>
      <c r="T344" s="33">
        <v>0.4</v>
      </c>
      <c r="U344" s="33"/>
    </row>
    <row r="345" spans="1:21">
      <c r="A345" s="41">
        <v>42171</v>
      </c>
      <c r="B345" s="33" t="s">
        <v>4</v>
      </c>
      <c r="C345" s="33">
        <v>24</v>
      </c>
      <c r="D345" s="33">
        <v>64</v>
      </c>
      <c r="E345" s="33">
        <v>593.78449937200003</v>
      </c>
      <c r="F345" s="33">
        <v>0</v>
      </c>
      <c r="G345" s="33">
        <v>3255.0152704938446</v>
      </c>
      <c r="H345" s="33">
        <v>3255.0152704938446</v>
      </c>
      <c r="I345" s="33">
        <v>0.57788784440093</v>
      </c>
      <c r="J345" s="33">
        <v>2153.0951265054746</v>
      </c>
      <c r="K345" s="33">
        <v>2153.0951265054746</v>
      </c>
      <c r="L345" s="33">
        <v>0.48102818684640514</v>
      </c>
      <c r="M345" s="33">
        <v>0.80747873419000638</v>
      </c>
      <c r="N345" s="33">
        <v>0.80747873419000638</v>
      </c>
      <c r="O345" s="33">
        <v>0.1804080909636453</v>
      </c>
      <c r="P345" s="33">
        <v>1101.9201439883698</v>
      </c>
      <c r="Q345" s="33">
        <v>1101.9201439883698</v>
      </c>
      <c r="R345" s="33">
        <v>9.6859657554524872E-2</v>
      </c>
      <c r="S345" s="33">
        <v>2019.3604261739999</v>
      </c>
      <c r="T345" s="33">
        <v>0.4</v>
      </c>
      <c r="U345" s="33"/>
    </row>
    <row r="346" spans="1:21">
      <c r="A346" s="41">
        <v>42172</v>
      </c>
      <c r="B346" s="33" t="s">
        <v>4</v>
      </c>
      <c r="C346" s="33">
        <v>24</v>
      </c>
      <c r="D346" s="33">
        <v>64</v>
      </c>
      <c r="E346" s="33">
        <v>567.96778200799997</v>
      </c>
      <c r="F346" s="33">
        <v>0</v>
      </c>
      <c r="G346" s="33">
        <v>3168.8547298384465</v>
      </c>
      <c r="H346" s="33">
        <v>3168.8547298384465</v>
      </c>
      <c r="I346" s="33">
        <v>0.58105669913076841</v>
      </c>
      <c r="J346" s="33">
        <v>2098.357718657664</v>
      </c>
      <c r="K346" s="33">
        <v>2098.357718657664</v>
      </c>
      <c r="L346" s="33">
        <v>0.48312654456506282</v>
      </c>
      <c r="M346" s="33">
        <v>0.80958376099667761</v>
      </c>
      <c r="N346" s="33">
        <v>0.80958376099667761</v>
      </c>
      <c r="O346" s="33">
        <v>0.18121767472464198</v>
      </c>
      <c r="P346" s="33">
        <v>1070.4970111807827</v>
      </c>
      <c r="Q346" s="33">
        <v>1070.4970111807827</v>
      </c>
      <c r="R346" s="33">
        <v>9.7930154565705654E-2</v>
      </c>
      <c r="S346" s="33">
        <v>2015.154331772</v>
      </c>
      <c r="T346" s="33">
        <v>0.4</v>
      </c>
      <c r="U346" s="33"/>
    </row>
    <row r="347" spans="1:21">
      <c r="A347" s="41">
        <v>42173</v>
      </c>
      <c r="B347" s="33" t="s">
        <v>4</v>
      </c>
      <c r="C347" s="33">
        <v>24</v>
      </c>
      <c r="D347" s="33">
        <v>64</v>
      </c>
      <c r="E347" s="33">
        <v>567.96778200799997</v>
      </c>
      <c r="F347" s="33">
        <v>0</v>
      </c>
      <c r="G347" s="33">
        <v>3290.8555924959173</v>
      </c>
      <c r="H347" s="33">
        <v>3290.8555924959173</v>
      </c>
      <c r="I347" s="33">
        <v>0.58434755472326427</v>
      </c>
      <c r="J347" s="33">
        <v>2178.5096389006617</v>
      </c>
      <c r="K347" s="33">
        <v>2178.5096389006617</v>
      </c>
      <c r="L347" s="33">
        <v>0.48530505420396347</v>
      </c>
      <c r="M347" s="33">
        <v>0.81368592072358314</v>
      </c>
      <c r="N347" s="33">
        <v>0.81368592072358314</v>
      </c>
      <c r="O347" s="33">
        <v>0.18203136064536557</v>
      </c>
      <c r="P347" s="33">
        <v>1112.3459535952554</v>
      </c>
      <c r="Q347" s="33">
        <v>1112.3459535952554</v>
      </c>
      <c r="R347" s="33">
        <v>9.9042500519300913E-2</v>
      </c>
      <c r="S347" s="33">
        <v>2015.154331772</v>
      </c>
      <c r="T347" s="33">
        <v>0.4</v>
      </c>
      <c r="U347" s="33"/>
    </row>
    <row r="348" spans="1:21">
      <c r="A348" s="41">
        <v>42174</v>
      </c>
      <c r="B348" s="33" t="s">
        <v>4</v>
      </c>
      <c r="C348" s="33">
        <v>24</v>
      </c>
      <c r="D348" s="33">
        <v>64</v>
      </c>
      <c r="E348" s="33">
        <v>583.63185771199994</v>
      </c>
      <c r="F348" s="33">
        <v>0</v>
      </c>
      <c r="G348" s="33">
        <v>2713.4114846266261</v>
      </c>
      <c r="H348" s="33">
        <v>2713.4114846266261</v>
      </c>
      <c r="I348" s="33">
        <v>0.58706096620789094</v>
      </c>
      <c r="J348" s="33">
        <v>1886.7024283934711</v>
      </c>
      <c r="K348" s="33">
        <v>1886.7024283934711</v>
      </c>
      <c r="L348" s="33">
        <v>0.48719175663235692</v>
      </c>
      <c r="M348" s="33">
        <v>0</v>
      </c>
      <c r="N348" s="33">
        <v>0</v>
      </c>
      <c r="O348" s="33">
        <v>0.18203136064536557</v>
      </c>
      <c r="P348" s="33">
        <v>826.70905623315491</v>
      </c>
      <c r="Q348" s="33">
        <v>826.70905623315491</v>
      </c>
      <c r="R348" s="33">
        <v>9.9869209575534065E-2</v>
      </c>
      <c r="S348" s="33">
        <v>2018.9253129599999</v>
      </c>
      <c r="T348" s="33">
        <v>0.4</v>
      </c>
      <c r="U348" s="33"/>
    </row>
    <row r="349" spans="1:21">
      <c r="A349" s="41">
        <v>42175</v>
      </c>
      <c r="B349" s="33" t="s">
        <v>4</v>
      </c>
      <c r="C349" s="33">
        <v>24</v>
      </c>
      <c r="D349" s="33">
        <v>64</v>
      </c>
      <c r="E349" s="33">
        <v>571.44868771999995</v>
      </c>
      <c r="F349" s="33">
        <v>0</v>
      </c>
      <c r="G349" s="33">
        <v>3170.8064341168074</v>
      </c>
      <c r="H349" s="33">
        <v>3170.8064341168074</v>
      </c>
      <c r="I349" s="33">
        <v>0.59023177264200777</v>
      </c>
      <c r="J349" s="33">
        <v>2075.0120061825687</v>
      </c>
      <c r="K349" s="33">
        <v>2075.0120061825687</v>
      </c>
      <c r="L349" s="33">
        <v>0.48926676863853946</v>
      </c>
      <c r="M349" s="33">
        <v>0.74928562714344948</v>
      </c>
      <c r="N349" s="33">
        <v>0.74928562714344948</v>
      </c>
      <c r="O349" s="33">
        <v>0.18278064627250901</v>
      </c>
      <c r="P349" s="33">
        <v>1095.7944279342385</v>
      </c>
      <c r="Q349" s="33">
        <v>1095.7944279342385</v>
      </c>
      <c r="R349" s="33">
        <v>0.10096500400346831</v>
      </c>
      <c r="S349" s="33">
        <v>2019.3604261739999</v>
      </c>
      <c r="T349" s="33">
        <v>0.4</v>
      </c>
      <c r="U349" s="33"/>
    </row>
    <row r="350" spans="1:21">
      <c r="A350" s="41">
        <v>42176</v>
      </c>
      <c r="B350" s="33" t="s">
        <v>4</v>
      </c>
      <c r="C350" s="33">
        <v>24</v>
      </c>
      <c r="D350" s="33">
        <v>64</v>
      </c>
      <c r="E350" s="33">
        <v>579.71583878599995</v>
      </c>
      <c r="F350" s="33">
        <v>0</v>
      </c>
      <c r="G350" s="33">
        <v>3144.9376025119223</v>
      </c>
      <c r="H350" s="33">
        <v>3144.9376025119218</v>
      </c>
      <c r="I350" s="33">
        <v>0.59337671024451966</v>
      </c>
      <c r="J350" s="33">
        <v>2059.216667938867</v>
      </c>
      <c r="K350" s="33">
        <v>2059.216667938867</v>
      </c>
      <c r="L350" s="33">
        <v>0.49132598530647831</v>
      </c>
      <c r="M350" s="33">
        <v>0.73663381687670348</v>
      </c>
      <c r="N350" s="33">
        <v>0.73663381687670348</v>
      </c>
      <c r="O350" s="33">
        <v>0.1835172800893857</v>
      </c>
      <c r="P350" s="33">
        <v>1085.7209345730553</v>
      </c>
      <c r="Q350" s="33">
        <v>1085.7209345730553</v>
      </c>
      <c r="R350" s="33">
        <v>0.10205072493804136</v>
      </c>
      <c r="S350" s="33">
        <v>2020.230652602</v>
      </c>
      <c r="T350" s="33">
        <v>0.4</v>
      </c>
      <c r="U350" s="33"/>
    </row>
    <row r="351" spans="1:21">
      <c r="A351" s="41">
        <v>42177</v>
      </c>
      <c r="B351" s="33" t="s">
        <v>4</v>
      </c>
      <c r="C351" s="33">
        <v>24</v>
      </c>
      <c r="D351" s="33">
        <v>64</v>
      </c>
      <c r="E351" s="33">
        <v>590.30359366000005</v>
      </c>
      <c r="F351" s="33">
        <v>0</v>
      </c>
      <c r="G351" s="33">
        <v>3137.8523330850512</v>
      </c>
      <c r="H351" s="33">
        <v>3137.8523330850512</v>
      </c>
      <c r="I351" s="33">
        <v>0.59651456257760471</v>
      </c>
      <c r="J351" s="33">
        <v>2050.2405642953809</v>
      </c>
      <c r="K351" s="33">
        <v>2050.2405642953809</v>
      </c>
      <c r="L351" s="33">
        <v>0.49337622587077368</v>
      </c>
      <c r="M351" s="33">
        <v>0.74553636969812753</v>
      </c>
      <c r="N351" s="33">
        <v>0.74553636969812753</v>
      </c>
      <c r="O351" s="33">
        <v>0.18426281645908382</v>
      </c>
      <c r="P351" s="33">
        <v>1087.6117687896706</v>
      </c>
      <c r="Q351" s="33">
        <v>1087.6117687896706</v>
      </c>
      <c r="R351" s="33">
        <v>0.10313833670683104</v>
      </c>
      <c r="S351" s="33">
        <v>2022.1161431959999</v>
      </c>
      <c r="T351" s="33">
        <v>0.4</v>
      </c>
      <c r="U351" s="33"/>
    </row>
    <row r="352" spans="1:21">
      <c r="A352" s="41">
        <v>42178</v>
      </c>
      <c r="B352" s="33" t="s">
        <v>4</v>
      </c>
      <c r="C352" s="33">
        <v>24</v>
      </c>
      <c r="D352" s="33">
        <v>64</v>
      </c>
      <c r="E352" s="33">
        <v>564.34183855799995</v>
      </c>
      <c r="F352" s="33">
        <v>0</v>
      </c>
      <c r="G352" s="33">
        <v>3293.5568048052701</v>
      </c>
      <c r="H352" s="33">
        <v>3293.5568048052701</v>
      </c>
      <c r="I352" s="33">
        <v>0.59980811938240997</v>
      </c>
      <c r="J352" s="33">
        <v>2145.1446358243061</v>
      </c>
      <c r="K352" s="33">
        <v>2145.1446358243061</v>
      </c>
      <c r="L352" s="33">
        <v>0.495521370506598</v>
      </c>
      <c r="M352" s="33">
        <v>0.74048710093811809</v>
      </c>
      <c r="N352" s="33">
        <v>0.74048710093811809</v>
      </c>
      <c r="O352" s="33">
        <v>0.18500330356002195</v>
      </c>
      <c r="P352" s="33">
        <v>1148.4121689809638</v>
      </c>
      <c r="Q352" s="33">
        <v>1148.4121689809638</v>
      </c>
      <c r="R352" s="33">
        <v>0.104286748875812</v>
      </c>
      <c r="S352" s="33">
        <v>2018.4901997459999</v>
      </c>
      <c r="T352" s="33">
        <v>0.4</v>
      </c>
      <c r="U352" s="33"/>
    </row>
    <row r="353" spans="1:21">
      <c r="A353" s="41">
        <v>42179</v>
      </c>
      <c r="B353" s="33" t="s">
        <v>4</v>
      </c>
      <c r="C353" s="33">
        <v>23.2</v>
      </c>
      <c r="D353" s="33">
        <v>64</v>
      </c>
      <c r="E353" s="33">
        <v>605.96766936400002</v>
      </c>
      <c r="F353" s="33">
        <v>0</v>
      </c>
      <c r="G353" s="33">
        <v>2976.6441278860489</v>
      </c>
      <c r="H353" s="33">
        <v>3079.2870288476365</v>
      </c>
      <c r="I353" s="33">
        <v>0.60278476351029597</v>
      </c>
      <c r="J353" s="33">
        <v>1968.5170989663584</v>
      </c>
      <c r="K353" s="33">
        <v>2036.3969989307157</v>
      </c>
      <c r="L353" s="33">
        <v>0.49748988760556434</v>
      </c>
      <c r="M353" s="33">
        <v>0.8935814281422092</v>
      </c>
      <c r="N353" s="33">
        <v>0.92439458083676818</v>
      </c>
      <c r="O353" s="33">
        <v>0.18589688498816417</v>
      </c>
      <c r="P353" s="33">
        <v>1008.1270289196904</v>
      </c>
      <c r="Q353" s="33">
        <v>1042.8900299169211</v>
      </c>
      <c r="R353" s="33">
        <v>0.10529487590473169</v>
      </c>
      <c r="S353" s="33">
        <v>2010.8031996320001</v>
      </c>
      <c r="T353" s="33">
        <v>0.4</v>
      </c>
      <c r="U353" s="33"/>
    </row>
    <row r="354" spans="1:21">
      <c r="A354" s="41">
        <v>42180</v>
      </c>
      <c r="B354" s="33" t="s">
        <v>4</v>
      </c>
      <c r="C354" s="33">
        <v>24</v>
      </c>
      <c r="D354" s="33">
        <v>64</v>
      </c>
      <c r="E354" s="33">
        <v>603.937141032</v>
      </c>
      <c r="F354" s="33">
        <v>0</v>
      </c>
      <c r="G354" s="33">
        <v>3335.6482523338454</v>
      </c>
      <c r="H354" s="33">
        <v>3335.6482523338454</v>
      </c>
      <c r="I354" s="33">
        <v>0.60612041176262987</v>
      </c>
      <c r="J354" s="33">
        <v>2180.5344772359795</v>
      </c>
      <c r="K354" s="33">
        <v>2180.5344772359795</v>
      </c>
      <c r="L354" s="33">
        <v>0.49967042208280033</v>
      </c>
      <c r="M354" s="33">
        <v>1.1470498819032851</v>
      </c>
      <c r="N354" s="33">
        <v>1.1470498819032851</v>
      </c>
      <c r="O354" s="33">
        <v>0.18704393487006746</v>
      </c>
      <c r="P354" s="33">
        <v>1155.113775097866</v>
      </c>
      <c r="Q354" s="33">
        <v>1155.113775097866</v>
      </c>
      <c r="R354" s="33">
        <v>0.10644998967982955</v>
      </c>
      <c r="S354" s="33">
        <v>2010.94823737</v>
      </c>
      <c r="T354" s="33">
        <v>0.4</v>
      </c>
      <c r="U354" s="33"/>
    </row>
    <row r="355" spans="1:21">
      <c r="A355" s="41">
        <v>42181</v>
      </c>
      <c r="B355" s="33" t="s">
        <v>4</v>
      </c>
      <c r="C355" s="33">
        <v>24</v>
      </c>
      <c r="D355" s="33">
        <v>64</v>
      </c>
      <c r="E355" s="33">
        <v>552.44874404200004</v>
      </c>
      <c r="F355" s="33">
        <v>0</v>
      </c>
      <c r="G355" s="33">
        <v>3376.4744435034645</v>
      </c>
      <c r="H355" s="33">
        <v>3376.4744435034645</v>
      </c>
      <c r="I355" s="33">
        <v>0.60949688620613329</v>
      </c>
      <c r="J355" s="33">
        <v>2205.3030432407086</v>
      </c>
      <c r="K355" s="33">
        <v>2205.3030432407086</v>
      </c>
      <c r="L355" s="33">
        <v>0.50187572512604106</v>
      </c>
      <c r="M355" s="33">
        <v>1.0149765581656394</v>
      </c>
      <c r="N355" s="33">
        <v>1.0149765581656394</v>
      </c>
      <c r="O355" s="33">
        <v>0.18805891142823308</v>
      </c>
      <c r="P355" s="33">
        <v>1171.1714002627559</v>
      </c>
      <c r="Q355" s="33">
        <v>1171.1714002627559</v>
      </c>
      <c r="R355" s="33">
        <v>0.1076211610800923</v>
      </c>
      <c r="S355" s="33">
        <v>2011.0932751079999</v>
      </c>
      <c r="T355" s="33">
        <v>0.4</v>
      </c>
      <c r="U355" s="33"/>
    </row>
    <row r="356" spans="1:21">
      <c r="A356" s="41">
        <v>42182</v>
      </c>
      <c r="B356" s="33" t="s">
        <v>4</v>
      </c>
      <c r="C356" s="33">
        <v>24</v>
      </c>
      <c r="D356" s="33">
        <v>64</v>
      </c>
      <c r="E356" s="33">
        <v>611.62414114599994</v>
      </c>
      <c r="F356" s="33">
        <v>0</v>
      </c>
      <c r="G356" s="33">
        <v>3278.4066104146978</v>
      </c>
      <c r="H356" s="33">
        <v>3278.4066104146978</v>
      </c>
      <c r="I356" s="33">
        <v>0.61277529281654797</v>
      </c>
      <c r="J356" s="33">
        <v>2126.1070937644345</v>
      </c>
      <c r="K356" s="33">
        <v>2126.1070937644345</v>
      </c>
      <c r="L356" s="33">
        <v>0.50400183221980555</v>
      </c>
      <c r="M356" s="33">
        <v>1.014193026947555</v>
      </c>
      <c r="N356" s="33">
        <v>1.014193026947555</v>
      </c>
      <c r="O356" s="33">
        <v>0.18907310445518064</v>
      </c>
      <c r="P356" s="33">
        <v>1152.2995166502631</v>
      </c>
      <c r="Q356" s="33">
        <v>1152.2995166502631</v>
      </c>
      <c r="R356" s="33">
        <v>0.10877346059674256</v>
      </c>
      <c r="S356" s="33">
        <v>2019.65050165</v>
      </c>
      <c r="T356" s="33">
        <v>0.4</v>
      </c>
      <c r="U356" s="33"/>
    </row>
    <row r="357" spans="1:21">
      <c r="A357" s="41">
        <v>42183</v>
      </c>
      <c r="B357" s="33" t="s">
        <v>4</v>
      </c>
      <c r="C357" s="33">
        <v>24</v>
      </c>
      <c r="D357" s="33">
        <v>64</v>
      </c>
      <c r="E357" s="33">
        <v>610.17376376599998</v>
      </c>
      <c r="F357" s="33">
        <v>0</v>
      </c>
      <c r="G357" s="33">
        <v>3276.0991229056672</v>
      </c>
      <c r="H357" s="33">
        <v>3276.0991229056672</v>
      </c>
      <c r="I357" s="33">
        <v>0.61605139193945369</v>
      </c>
      <c r="J357" s="33">
        <v>2114.2151277733174</v>
      </c>
      <c r="K357" s="33">
        <v>2114.2151277733174</v>
      </c>
      <c r="L357" s="33">
        <v>0.50611604734757887</v>
      </c>
      <c r="M357" s="33">
        <v>1.0108151303317836</v>
      </c>
      <c r="N357" s="33">
        <v>1.0108151303317836</v>
      </c>
      <c r="O357" s="33">
        <v>0.19008391958551241</v>
      </c>
      <c r="P357" s="33">
        <v>1161.88399513235</v>
      </c>
      <c r="Q357" s="33">
        <v>1161.88399513235</v>
      </c>
      <c r="R357" s="33">
        <v>0.10993534459187491</v>
      </c>
      <c r="S357" s="33">
        <v>2013.268841178</v>
      </c>
      <c r="T357" s="33">
        <v>0.4</v>
      </c>
      <c r="U357" s="33"/>
    </row>
    <row r="358" spans="1:21">
      <c r="A358" s="41">
        <v>42184</v>
      </c>
      <c r="B358" s="33" t="s">
        <v>4</v>
      </c>
      <c r="C358" s="33">
        <v>24</v>
      </c>
      <c r="D358" s="33">
        <v>64</v>
      </c>
      <c r="E358" s="33">
        <v>611.33406566999997</v>
      </c>
      <c r="F358" s="33">
        <v>0</v>
      </c>
      <c r="G358" s="33">
        <v>3218.5051893364116</v>
      </c>
      <c r="H358" s="33">
        <v>3218.5051893364116</v>
      </c>
      <c r="I358" s="33">
        <v>0.6192698971287901</v>
      </c>
      <c r="J358" s="33">
        <v>2083.9742266078456</v>
      </c>
      <c r="K358" s="33">
        <v>2083.9742266078456</v>
      </c>
      <c r="L358" s="33">
        <v>0.50820002157418676</v>
      </c>
      <c r="M358" s="33">
        <v>1.0063125095452408</v>
      </c>
      <c r="N358" s="33">
        <v>1.0063125095452408</v>
      </c>
      <c r="O358" s="33">
        <v>0.19109023209505765</v>
      </c>
      <c r="P358" s="33">
        <v>1134.530962728566</v>
      </c>
      <c r="Q358" s="33">
        <v>1134.530962728566</v>
      </c>
      <c r="R358" s="33">
        <v>0.11106987555460349</v>
      </c>
      <c r="S358" s="33">
        <v>2021.2459167679999</v>
      </c>
      <c r="T358" s="33">
        <v>0.4</v>
      </c>
      <c r="U358" s="33"/>
    </row>
    <row r="359" spans="1:21">
      <c r="A359" s="41">
        <v>42185</v>
      </c>
      <c r="B359" s="33" t="s">
        <v>4</v>
      </c>
      <c r="C359" s="33">
        <v>10.5</v>
      </c>
      <c r="D359" s="33">
        <v>64</v>
      </c>
      <c r="E359" s="33">
        <v>611.33406566999997</v>
      </c>
      <c r="F359" s="33">
        <v>0</v>
      </c>
      <c r="G359" s="33">
        <v>1505.983017928816</v>
      </c>
      <c r="H359" s="33">
        <v>3442.2468981230081</v>
      </c>
      <c r="I359" s="33">
        <v>0.62077588014671892</v>
      </c>
      <c r="J359" s="33">
        <v>971.8452832753843</v>
      </c>
      <c r="K359" s="33">
        <v>2221.3606474865928</v>
      </c>
      <c r="L359" s="33">
        <v>0.50917186685746219</v>
      </c>
      <c r="M359" s="33">
        <v>0.46531733457419777</v>
      </c>
      <c r="N359" s="33">
        <v>1.0635824790267376</v>
      </c>
      <c r="O359" s="33">
        <v>0.19155554942963185</v>
      </c>
      <c r="P359" s="33">
        <v>534.13773465343161</v>
      </c>
      <c r="Q359" s="33">
        <v>1220.8862506364153</v>
      </c>
      <c r="R359" s="33">
        <v>0.11160401328925691</v>
      </c>
      <c r="S359" s="33">
        <v>2021.2459167679999</v>
      </c>
      <c r="T359" s="33">
        <v>0.4</v>
      </c>
      <c r="U359" s="33"/>
    </row>
    <row r="360" spans="1:21">
      <c r="A360" s="41">
        <v>42186</v>
      </c>
      <c r="B360" s="33" t="s">
        <v>4</v>
      </c>
      <c r="C360" s="33">
        <v>24</v>
      </c>
      <c r="D360" s="33">
        <v>64</v>
      </c>
      <c r="E360" s="33">
        <v>611.33406566999997</v>
      </c>
      <c r="F360" s="33" t="e">
        <v>#REF!</v>
      </c>
      <c r="G360" s="33">
        <v>3346.4969585187187</v>
      </c>
      <c r="H360" s="33">
        <v>3346.4969585187182</v>
      </c>
      <c r="I360" s="33">
        <v>0.62412237710523766</v>
      </c>
      <c r="J360" s="33">
        <v>2177.3643710065362</v>
      </c>
      <c r="K360" s="33">
        <v>2177.3643710065362</v>
      </c>
      <c r="L360" s="33">
        <v>0.51134923122846876</v>
      </c>
      <c r="M360" s="33">
        <v>1.0232569997878378</v>
      </c>
      <c r="N360" s="33">
        <v>1.0232569997878378</v>
      </c>
      <c r="O360" s="33">
        <v>0.19257880642941969</v>
      </c>
      <c r="P360" s="33">
        <v>1169.1325875121825</v>
      </c>
      <c r="Q360" s="33">
        <v>1169.1325875121825</v>
      </c>
      <c r="R360" s="33">
        <v>0.11277314587676909</v>
      </c>
      <c r="S360" s="33">
        <v>2021.2459167679999</v>
      </c>
      <c r="T360" s="33">
        <v>0.4</v>
      </c>
      <c r="U360" s="33"/>
    </row>
    <row r="361" spans="1:21">
      <c r="A361" s="41">
        <v>42187</v>
      </c>
      <c r="B361" s="33" t="s">
        <v>4</v>
      </c>
      <c r="C361" s="33">
        <v>5</v>
      </c>
      <c r="D361" s="33">
        <v>0</v>
      </c>
      <c r="E361" s="33">
        <v>611.33406566999997</v>
      </c>
      <c r="F361" s="33" t="e">
        <v>#REF!</v>
      </c>
      <c r="G361" s="33">
        <v>823.12184623740427</v>
      </c>
      <c r="H361" s="33">
        <v>3950.9848619395402</v>
      </c>
      <c r="I361" s="33">
        <v>0.62494549895147511</v>
      </c>
      <c r="J361" s="33">
        <v>554.22956277296362</v>
      </c>
      <c r="K361" s="33">
        <v>2660.3019013102257</v>
      </c>
      <c r="L361" s="33">
        <v>0.51190346079124172</v>
      </c>
      <c r="M361" s="33">
        <v>0.18653911665170117</v>
      </c>
      <c r="N361" s="33">
        <v>0.89538775992816555</v>
      </c>
      <c r="O361" s="33">
        <v>0.19276534554607139</v>
      </c>
      <c r="P361" s="33">
        <v>268.89228346444071</v>
      </c>
      <c r="Q361" s="33">
        <v>1290.6829606293154</v>
      </c>
      <c r="R361" s="33">
        <v>0.11304203816023353</v>
      </c>
      <c r="S361" s="33">
        <v>2021.2459167679999</v>
      </c>
      <c r="T361" s="33">
        <v>0.4</v>
      </c>
      <c r="U361" s="33"/>
    </row>
    <row r="362" spans="1:21">
      <c r="A362" s="41">
        <v>42188</v>
      </c>
      <c r="B362" s="33" t="s">
        <v>4</v>
      </c>
      <c r="C362" s="33">
        <v>10.5</v>
      </c>
      <c r="D362" s="33">
        <v>64</v>
      </c>
      <c r="E362" s="33">
        <v>611.33406566999997</v>
      </c>
      <c r="F362" s="33" t="e">
        <v>#REF!</v>
      </c>
      <c r="G362" s="33">
        <v>1557.3695284951514</v>
      </c>
      <c r="H362" s="33">
        <v>3559.7017794174885</v>
      </c>
      <c r="I362" s="33">
        <v>0.62650286847997028</v>
      </c>
      <c r="J362" s="33">
        <v>1004.9999235052002</v>
      </c>
      <c r="K362" s="33">
        <v>2297.1426822976005</v>
      </c>
      <c r="L362" s="33">
        <v>0.51290846071474694</v>
      </c>
      <c r="M362" s="33">
        <v>0.72596687017893968</v>
      </c>
      <c r="N362" s="33">
        <v>1.6593528461232907</v>
      </c>
      <c r="O362" s="33">
        <v>0.19349131241625034</v>
      </c>
      <c r="P362" s="33">
        <v>552.36960498995109</v>
      </c>
      <c r="Q362" s="33">
        <v>1262.5590971198881</v>
      </c>
      <c r="R362" s="33">
        <v>0.11359440776522349</v>
      </c>
      <c r="S362" s="33">
        <v>2021.2459167679999</v>
      </c>
      <c r="T362" s="33">
        <v>0.4</v>
      </c>
      <c r="U362" s="33"/>
    </row>
    <row r="363" spans="1:21">
      <c r="A363" s="41">
        <v>42189</v>
      </c>
      <c r="B363" s="33" t="s">
        <v>4</v>
      </c>
      <c r="C363" s="33">
        <v>24</v>
      </c>
      <c r="D363" s="33">
        <v>64</v>
      </c>
      <c r="E363" s="33">
        <v>611.33406566999997</v>
      </c>
      <c r="F363" s="33" t="e">
        <v>#REF!</v>
      </c>
      <c r="G363" s="33">
        <v>3141.337665456404</v>
      </c>
      <c r="H363" s="33">
        <v>3141.3376654564045</v>
      </c>
      <c r="I363" s="33">
        <v>0.62964420614542671</v>
      </c>
      <c r="J363" s="33">
        <v>2119.7815270613755</v>
      </c>
      <c r="K363" s="33">
        <v>2119.7815270613755</v>
      </c>
      <c r="L363" s="33">
        <v>0.51502824224180832</v>
      </c>
      <c r="M363" s="33">
        <v>1.2183697611972546</v>
      </c>
      <c r="N363" s="33">
        <v>1.2183697611972546</v>
      </c>
      <c r="O363" s="33">
        <v>0.19470968217744758</v>
      </c>
      <c r="P363" s="33">
        <v>1021.5561383950285</v>
      </c>
      <c r="Q363" s="33">
        <v>1021.5561383950285</v>
      </c>
      <c r="R363" s="33">
        <v>0.11461596390361851</v>
      </c>
      <c r="S363" s="33">
        <v>2021.2459167679999</v>
      </c>
      <c r="T363" s="33">
        <v>0.4</v>
      </c>
      <c r="U363" s="33"/>
    </row>
    <row r="364" spans="1:21">
      <c r="A364" s="41">
        <v>42190</v>
      </c>
      <c r="B364" s="33" t="s">
        <v>4</v>
      </c>
      <c r="C364" s="33">
        <v>24</v>
      </c>
      <c r="D364" s="33">
        <v>64</v>
      </c>
      <c r="E364" s="33">
        <v>611.33406566999997</v>
      </c>
      <c r="F364" s="33" t="e">
        <v>#REF!</v>
      </c>
      <c r="G364" s="33">
        <v>3340.5798486422459</v>
      </c>
      <c r="H364" s="33">
        <v>3340.5798486422459</v>
      </c>
      <c r="I364" s="33">
        <v>0.63298478599406893</v>
      </c>
      <c r="J364" s="33">
        <v>2140.195926427682</v>
      </c>
      <c r="K364" s="33">
        <v>2140.195926427682</v>
      </c>
      <c r="L364" s="33">
        <v>0.51716843816823599</v>
      </c>
      <c r="M364" s="33">
        <v>1.2331466192720275</v>
      </c>
      <c r="N364" s="33">
        <v>1.2331466192720275</v>
      </c>
      <c r="O364" s="33">
        <v>0.19594282879671962</v>
      </c>
      <c r="P364" s="33">
        <v>1200.3839222145639</v>
      </c>
      <c r="Q364" s="33">
        <v>1200.3839222145639</v>
      </c>
      <c r="R364" s="33">
        <v>0.11581634782583308</v>
      </c>
      <c r="S364" s="33">
        <v>2021.2459167679999</v>
      </c>
      <c r="T364" s="33">
        <v>0.4</v>
      </c>
      <c r="U364" s="33"/>
    </row>
    <row r="365" spans="1:21">
      <c r="A365" s="41">
        <v>42191</v>
      </c>
      <c r="B365" s="33" t="s">
        <v>4</v>
      </c>
      <c r="C365" s="33">
        <v>24</v>
      </c>
      <c r="D365" s="33">
        <v>70</v>
      </c>
      <c r="E365" s="33">
        <v>563.18153665399996</v>
      </c>
      <c r="F365" s="33" t="e">
        <v>#REF!</v>
      </c>
      <c r="G365" s="33">
        <v>3691.8141343670218</v>
      </c>
      <c r="H365" s="33">
        <v>3691.8141343670213</v>
      </c>
      <c r="I365" s="33">
        <v>0.63667660012843597</v>
      </c>
      <c r="J365" s="33">
        <v>2424.7834285023337</v>
      </c>
      <c r="K365" s="33">
        <v>2424.7834285023337</v>
      </c>
      <c r="L365" s="33">
        <v>0.51959322159673837</v>
      </c>
      <c r="M365" s="33">
        <v>1.1838806082402795</v>
      </c>
      <c r="N365" s="33">
        <v>1.1838806082402795</v>
      </c>
      <c r="O365" s="33">
        <v>0.19712670940495991</v>
      </c>
      <c r="P365" s="33">
        <v>1267.0307058646881</v>
      </c>
      <c r="Q365" s="33">
        <v>1267.0307058646881</v>
      </c>
      <c r="R365" s="33">
        <v>0.11708337853169777</v>
      </c>
      <c r="S365" s="33">
        <v>2009.062746776</v>
      </c>
      <c r="T365" s="33">
        <v>0.4</v>
      </c>
      <c r="U365" s="33"/>
    </row>
    <row r="366" spans="1:21">
      <c r="A366" s="41">
        <v>42192</v>
      </c>
      <c r="B366" s="33" t="s">
        <v>4</v>
      </c>
      <c r="C366" s="33">
        <v>24</v>
      </c>
      <c r="D366" s="33">
        <v>70</v>
      </c>
      <c r="E366" s="33">
        <v>541.54190614440006</v>
      </c>
      <c r="F366" s="33" t="e">
        <v>#REF!</v>
      </c>
      <c r="G366" s="33">
        <v>3369.0074955812806</v>
      </c>
      <c r="H366" s="33">
        <v>3369.0074955812806</v>
      </c>
      <c r="I366" s="33">
        <v>0.6400456076240173</v>
      </c>
      <c r="J366" s="33">
        <v>2281.0901767771102</v>
      </c>
      <c r="K366" s="33">
        <v>2281.0901767771102</v>
      </c>
      <c r="L366" s="33">
        <v>0.52187431177351551</v>
      </c>
      <c r="M366" s="33">
        <v>1.1922872045854307</v>
      </c>
      <c r="N366" s="33">
        <v>1.1922872045854307</v>
      </c>
      <c r="O366" s="33">
        <v>0.19831899660954533</v>
      </c>
      <c r="P366" s="33">
        <v>1087.9173188041707</v>
      </c>
      <c r="Q366" s="33">
        <v>1087.9173188041707</v>
      </c>
      <c r="R366" s="33">
        <v>0.11817129585050194</v>
      </c>
      <c r="S366" s="33">
        <v>2006.1619920159999</v>
      </c>
      <c r="T366" s="33">
        <v>0.4</v>
      </c>
      <c r="U366" s="33"/>
    </row>
    <row r="367" spans="1:21">
      <c r="A367" s="41">
        <v>42193</v>
      </c>
      <c r="B367" s="33" t="s">
        <v>4</v>
      </c>
      <c r="C367" s="33">
        <v>24</v>
      </c>
      <c r="D367" s="33">
        <v>70</v>
      </c>
      <c r="E367" s="33">
        <v>533.30376262599998</v>
      </c>
      <c r="F367" s="33" t="e">
        <v>#REF!</v>
      </c>
      <c r="G367" s="33">
        <v>3801.2999905976048</v>
      </c>
      <c r="H367" s="33">
        <v>3801.2999905976048</v>
      </c>
      <c r="I367" s="33">
        <v>0.64384690761461494</v>
      </c>
      <c r="J367" s="33">
        <v>2437.5524048062534</v>
      </c>
      <c r="K367" s="33">
        <v>2437.5524048062534</v>
      </c>
      <c r="L367" s="33">
        <v>0.52431186417832176</v>
      </c>
      <c r="M367" s="33">
        <v>1.3196834712923553</v>
      </c>
      <c r="N367" s="33">
        <v>1.3196834712923553</v>
      </c>
      <c r="O367" s="33">
        <v>0.19963868008083768</v>
      </c>
      <c r="P367" s="33">
        <v>1363.7475857913514</v>
      </c>
      <c r="Q367" s="33">
        <v>1363.7475857913514</v>
      </c>
      <c r="R367" s="33">
        <v>0.11953504343629329</v>
      </c>
      <c r="S367" s="33">
        <v>2003.1916191417602</v>
      </c>
      <c r="T367" s="33">
        <v>0.4</v>
      </c>
      <c r="U367" s="33"/>
    </row>
    <row r="368" spans="1:21">
      <c r="A368" s="41">
        <v>42194</v>
      </c>
      <c r="B368" s="33" t="s">
        <v>4</v>
      </c>
      <c r="C368" s="33">
        <v>24</v>
      </c>
      <c r="D368" s="33">
        <v>70</v>
      </c>
      <c r="E368" s="33">
        <v>500.47447062970002</v>
      </c>
      <c r="F368" s="33" t="e">
        <v>#REF!</v>
      </c>
      <c r="G368" s="33">
        <v>3500.7922010201091</v>
      </c>
      <c r="H368" s="33">
        <v>3500.7922010201091</v>
      </c>
      <c r="I368" s="33">
        <v>0.647347699815635</v>
      </c>
      <c r="J368" s="33">
        <v>2286.6329019668324</v>
      </c>
      <c r="K368" s="33">
        <v>2286.6329019668324</v>
      </c>
      <c r="L368" s="33">
        <v>0.52659849708028861</v>
      </c>
      <c r="M368" s="33">
        <v>0.92818775532632491</v>
      </c>
      <c r="N368" s="33">
        <v>0.92818775532632491</v>
      </c>
      <c r="O368" s="33">
        <v>0.20056686783616401</v>
      </c>
      <c r="P368" s="33">
        <v>1214.159299053277</v>
      </c>
      <c r="Q368" s="33">
        <v>1214.159299053277</v>
      </c>
      <c r="R368" s="33">
        <v>0.12074920273534656</v>
      </c>
      <c r="S368" s="33">
        <v>2006.4433652277201</v>
      </c>
      <c r="T368" s="33">
        <v>0.4</v>
      </c>
      <c r="U368" s="33"/>
    </row>
    <row r="369" spans="1:21">
      <c r="A369" s="41">
        <v>42195</v>
      </c>
      <c r="B369" s="33" t="s">
        <v>4</v>
      </c>
      <c r="C369" s="33">
        <v>24</v>
      </c>
      <c r="D369" s="33">
        <v>70</v>
      </c>
      <c r="E369" s="33">
        <v>493.10655353929997</v>
      </c>
      <c r="F369" s="33" t="e">
        <v>#REF!</v>
      </c>
      <c r="G369" s="33">
        <v>3364.19100144392</v>
      </c>
      <c r="H369" s="33">
        <v>3364.19100144392</v>
      </c>
      <c r="I369" s="33">
        <v>0.65071189081707892</v>
      </c>
      <c r="J369" s="33">
        <v>2227.2568108384498</v>
      </c>
      <c r="K369" s="33">
        <v>2227.2568108384498</v>
      </c>
      <c r="L369" s="33">
        <v>0.52882575389112707</v>
      </c>
      <c r="M369" s="33">
        <v>1.1508499470603542</v>
      </c>
      <c r="N369" s="33">
        <v>1.1508499470603542</v>
      </c>
      <c r="O369" s="33">
        <v>0.20171771778322437</v>
      </c>
      <c r="P369" s="33">
        <v>1136.9341906054701</v>
      </c>
      <c r="Q369" s="33">
        <v>1136.9341906054701</v>
      </c>
      <c r="R369" s="33">
        <v>0.12188613692595203</v>
      </c>
      <c r="S369" s="33">
        <v>1999.2001805919999</v>
      </c>
      <c r="T369" s="33">
        <v>0.4</v>
      </c>
      <c r="U369" s="33"/>
    </row>
    <row r="370" spans="1:21">
      <c r="A370" s="41">
        <v>42196</v>
      </c>
      <c r="B370" s="33" t="s">
        <v>4</v>
      </c>
      <c r="C370" s="33">
        <v>24</v>
      </c>
      <c r="D370" s="33">
        <v>70</v>
      </c>
      <c r="E370" s="33">
        <v>516.33434727999997</v>
      </c>
      <c r="F370" s="33" t="e">
        <v>#REF!</v>
      </c>
      <c r="G370" s="33">
        <v>3577.2917842621237</v>
      </c>
      <c r="H370" s="33">
        <v>3577.2917842621237</v>
      </c>
      <c r="I370" s="33">
        <v>0.65428918260134106</v>
      </c>
      <c r="J370" s="33">
        <v>2340.5047675098358</v>
      </c>
      <c r="K370" s="33">
        <v>2340.5047675098358</v>
      </c>
      <c r="L370" s="33">
        <v>0.53116625865863687</v>
      </c>
      <c r="M370" s="33">
        <v>1.0823407993529051</v>
      </c>
      <c r="N370" s="33">
        <v>1.0823407993529051</v>
      </c>
      <c r="O370" s="33">
        <v>0.20280005858257727</v>
      </c>
      <c r="P370" s="33">
        <v>1236.7870167522881</v>
      </c>
      <c r="Q370" s="33">
        <v>1236.7870167522881</v>
      </c>
      <c r="R370" s="33">
        <v>0.12312292394270431</v>
      </c>
      <c r="S370" s="33">
        <v>2003.9748229269601</v>
      </c>
      <c r="T370" s="33">
        <v>0.4</v>
      </c>
      <c r="U370" s="33"/>
    </row>
    <row r="371" spans="1:21">
      <c r="A371" s="41">
        <v>42197</v>
      </c>
      <c r="B371" s="33" t="s">
        <v>4</v>
      </c>
      <c r="C371" s="33">
        <v>24</v>
      </c>
      <c r="D371" s="33">
        <v>70</v>
      </c>
      <c r="E371" s="33">
        <v>518.50991335000003</v>
      </c>
      <c r="F371" s="33" t="e">
        <v>#REF!</v>
      </c>
      <c r="G371" s="33">
        <v>3774.0649362785662</v>
      </c>
      <c r="H371" s="33">
        <v>3774.0649362785662</v>
      </c>
      <c r="I371" s="33">
        <v>0.65806324753761958</v>
      </c>
      <c r="J371" s="33">
        <v>2448.7478778179498</v>
      </c>
      <c r="K371" s="33">
        <v>2448.7478778179498</v>
      </c>
      <c r="L371" s="33">
        <v>0.53361500653645477</v>
      </c>
      <c r="M371" s="33">
        <v>1.0917308999525963</v>
      </c>
      <c r="N371" s="33">
        <v>1.0917308999525963</v>
      </c>
      <c r="O371" s="33">
        <v>0.20389178948252987</v>
      </c>
      <c r="P371" s="33">
        <v>1325.3170584606166</v>
      </c>
      <c r="Q371" s="33">
        <v>1325.3170584606166</v>
      </c>
      <c r="R371" s="33">
        <v>0.12444824100116493</v>
      </c>
      <c r="S371" s="33">
        <v>2004.6129889741599</v>
      </c>
      <c r="T371" s="33">
        <v>0.4</v>
      </c>
      <c r="U371" s="33"/>
    </row>
    <row r="372" spans="1:21">
      <c r="A372" s="41">
        <v>42198</v>
      </c>
      <c r="B372" s="33" t="s">
        <v>4</v>
      </c>
      <c r="C372" s="33">
        <v>24</v>
      </c>
      <c r="D372" s="33">
        <v>70</v>
      </c>
      <c r="E372" s="33">
        <v>533.08765639638</v>
      </c>
      <c r="F372" s="33" t="e">
        <v>#REF!</v>
      </c>
      <c r="G372" s="33">
        <v>3796.7817974862455</v>
      </c>
      <c r="H372" s="33">
        <v>3796.7817974862455</v>
      </c>
      <c r="I372" s="33">
        <v>0.66186002933510579</v>
      </c>
      <c r="J372" s="33">
        <v>2411.8200714635154</v>
      </c>
      <c r="K372" s="33">
        <v>2411.8200714635154</v>
      </c>
      <c r="L372" s="33">
        <v>0.53602682660791834</v>
      </c>
      <c r="M372" s="33">
        <v>1.0979809447613285</v>
      </c>
      <c r="N372" s="33">
        <v>1.0979809447613285</v>
      </c>
      <c r="O372" s="33">
        <v>0.20498977042729119</v>
      </c>
      <c r="P372" s="33">
        <v>1384.9617260227303</v>
      </c>
      <c r="Q372" s="33">
        <v>1384.9617260227303</v>
      </c>
      <c r="R372" s="33">
        <v>0.12583320272718765</v>
      </c>
      <c r="S372" s="33">
        <v>2006.7131354203998</v>
      </c>
      <c r="T372" s="33">
        <v>0.4</v>
      </c>
      <c r="U372" s="33"/>
    </row>
    <row r="373" spans="1:21">
      <c r="A373" s="41">
        <v>42199</v>
      </c>
      <c r="B373" s="33" t="s">
        <v>4</v>
      </c>
      <c r="C373" s="33">
        <v>17</v>
      </c>
      <c r="D373" s="33">
        <v>70</v>
      </c>
      <c r="E373" s="33">
        <v>533.08765639638</v>
      </c>
      <c r="F373" s="33" t="e">
        <v>#REF!</v>
      </c>
      <c r="G373" s="33">
        <v>2678.8256269815288</v>
      </c>
      <c r="H373" s="33">
        <v>3781.8714733856878</v>
      </c>
      <c r="I373" s="33">
        <v>0.66453885496208731</v>
      </c>
      <c r="J373" s="33">
        <v>1701.3507596008455</v>
      </c>
      <c r="K373" s="33">
        <v>2401.9069547306053</v>
      </c>
      <c r="L373" s="33">
        <v>0.53772817736751921</v>
      </c>
      <c r="M373" s="33">
        <v>0.68454900257830276</v>
      </c>
      <c r="N373" s="33">
        <v>0.96642212128701566</v>
      </c>
      <c r="O373" s="33">
        <v>0.2056743194298695</v>
      </c>
      <c r="P373" s="33">
        <v>977.47486738068312</v>
      </c>
      <c r="Q373" s="33">
        <v>1379.964518655082</v>
      </c>
      <c r="R373" s="33">
        <v>0.12681067759456832</v>
      </c>
      <c r="S373" s="33">
        <v>2006.7131354203998</v>
      </c>
      <c r="T373" s="33">
        <v>0.4</v>
      </c>
      <c r="U373" s="33"/>
    </row>
    <row r="374" spans="1:21">
      <c r="A374" s="41">
        <v>42200</v>
      </c>
      <c r="B374" s="33" t="s">
        <v>4</v>
      </c>
      <c r="C374" s="33">
        <v>24</v>
      </c>
      <c r="D374" s="33">
        <v>70</v>
      </c>
      <c r="E374" s="33">
        <v>489.48931235357998</v>
      </c>
      <c r="F374" s="33" t="e">
        <v>#REF!</v>
      </c>
      <c r="G374" s="33">
        <v>3649.6725233209731</v>
      </c>
      <c r="H374" s="33">
        <v>3649.6725233209736</v>
      </c>
      <c r="I374" s="33">
        <v>0.66818852748540825</v>
      </c>
      <c r="J374" s="33">
        <v>2340.1184868830796</v>
      </c>
      <c r="K374" s="33">
        <v>2340.1184868830796</v>
      </c>
      <c r="L374" s="33">
        <v>0.5400682958544023</v>
      </c>
      <c r="M374" s="33">
        <v>1.0476485681587244</v>
      </c>
      <c r="N374" s="33">
        <v>1.0476485681587244</v>
      </c>
      <c r="O374" s="33">
        <v>0.20672196799802822</v>
      </c>
      <c r="P374" s="33">
        <v>1309.5540364378935</v>
      </c>
      <c r="Q374" s="33">
        <v>1309.5540364378935</v>
      </c>
      <c r="R374" s="33">
        <v>0.12812023163100622</v>
      </c>
      <c r="S374" s="33">
        <v>2001.9950578032601</v>
      </c>
      <c r="T374" s="33">
        <v>0.4</v>
      </c>
      <c r="U374" s="33"/>
    </row>
    <row r="375" spans="1:21">
      <c r="A375" s="41">
        <v>42201</v>
      </c>
      <c r="B375" s="33" t="s">
        <v>4</v>
      </c>
      <c r="C375" s="33">
        <v>16</v>
      </c>
      <c r="D375" s="33">
        <v>70</v>
      </c>
      <c r="E375" s="33">
        <v>511.43787324511999</v>
      </c>
      <c r="F375" s="33" t="e">
        <v>#REF!</v>
      </c>
      <c r="G375" s="33">
        <v>2461.3317046616662</v>
      </c>
      <c r="H375" s="33">
        <v>3691.9975569924991</v>
      </c>
      <c r="I375" s="33">
        <v>0.67064985919006992</v>
      </c>
      <c r="J375" s="33">
        <v>1576.9810506087381</v>
      </c>
      <c r="K375" s="33">
        <v>2365.4715759131072</v>
      </c>
      <c r="L375" s="33">
        <v>0.54164527690501107</v>
      </c>
      <c r="M375" s="33">
        <v>0.69770420952866186</v>
      </c>
      <c r="N375" s="33">
        <v>1.0465563142929928</v>
      </c>
      <c r="O375" s="33">
        <v>0.20741967220755689</v>
      </c>
      <c r="P375" s="33">
        <v>884.35065405292812</v>
      </c>
      <c r="Q375" s="33">
        <v>1326.5259810793923</v>
      </c>
      <c r="R375" s="33">
        <v>0.12900458228505915</v>
      </c>
      <c r="S375" s="33">
        <v>2008.4173288418999</v>
      </c>
      <c r="T375" s="33">
        <v>0.4</v>
      </c>
      <c r="U375" s="33"/>
    </row>
    <row r="376" spans="1:21">
      <c r="A376" s="41">
        <v>42202</v>
      </c>
      <c r="B376" s="33" t="s">
        <v>4</v>
      </c>
      <c r="C376" s="33">
        <v>24</v>
      </c>
      <c r="D376" s="33">
        <v>70</v>
      </c>
      <c r="E376" s="33">
        <v>515.71938727088002</v>
      </c>
      <c r="F376" s="33" t="e">
        <v>#REF!</v>
      </c>
      <c r="G376" s="33">
        <v>3673.0638338537537</v>
      </c>
      <c r="H376" s="33">
        <v>3673.0638338537537</v>
      </c>
      <c r="I376" s="33">
        <v>0.67432292302392371</v>
      </c>
      <c r="J376" s="33">
        <v>2348.3985151232951</v>
      </c>
      <c r="K376" s="33">
        <v>2348.3985151232951</v>
      </c>
      <c r="L376" s="33">
        <v>0.54399367542013433</v>
      </c>
      <c r="M376" s="33">
        <v>0.95262006511192188</v>
      </c>
      <c r="N376" s="33">
        <v>0.95262006511192188</v>
      </c>
      <c r="O376" s="33">
        <v>0.20837229227266882</v>
      </c>
      <c r="P376" s="33">
        <v>1324.6653187304587</v>
      </c>
      <c r="Q376" s="33">
        <v>1324.6653187304587</v>
      </c>
      <c r="R376" s="33">
        <v>0.13032924760378961</v>
      </c>
      <c r="S376" s="33">
        <v>2008.192520348</v>
      </c>
      <c r="T376" s="33">
        <v>0.4</v>
      </c>
      <c r="U376" s="33"/>
    </row>
    <row r="377" spans="1:21">
      <c r="A377" s="41">
        <v>42203</v>
      </c>
      <c r="B377" s="33" t="s">
        <v>4</v>
      </c>
      <c r="C377" s="33">
        <v>24</v>
      </c>
      <c r="D377" s="33">
        <v>70</v>
      </c>
      <c r="E377" s="33">
        <v>496.13929264088006</v>
      </c>
      <c r="F377" s="33" t="e">
        <v>#REF!</v>
      </c>
      <c r="G377" s="33">
        <v>3683.4584829731439</v>
      </c>
      <c r="H377" s="33">
        <v>3683.4584829731439</v>
      </c>
      <c r="I377" s="33">
        <v>0.67800638150689685</v>
      </c>
      <c r="J377" s="33">
        <v>2336.4194862179124</v>
      </c>
      <c r="K377" s="33">
        <v>2336.4194862179124</v>
      </c>
      <c r="L377" s="33">
        <v>0.5463300949063522</v>
      </c>
      <c r="M377" s="33">
        <v>0.85574669574141571</v>
      </c>
      <c r="N377" s="33">
        <v>0.85574669574141571</v>
      </c>
      <c r="O377" s="33">
        <v>0.20922803896841025</v>
      </c>
      <c r="P377" s="33">
        <v>1347.0389967552312</v>
      </c>
      <c r="Q377" s="33">
        <v>1347.0389967552312</v>
      </c>
      <c r="R377" s="33">
        <v>0.13167628660054484</v>
      </c>
      <c r="S377" s="33">
        <v>2004.93352237514</v>
      </c>
      <c r="T377" s="33">
        <v>0.4</v>
      </c>
      <c r="U377" s="33"/>
    </row>
    <row r="378" spans="1:21">
      <c r="A378" s="41">
        <v>42204</v>
      </c>
      <c r="B378" s="33" t="s">
        <v>4</v>
      </c>
      <c r="C378" s="33">
        <v>24</v>
      </c>
      <c r="D378" s="33">
        <v>70</v>
      </c>
      <c r="E378" s="33">
        <v>490.51762991599998</v>
      </c>
      <c r="F378" s="33" t="e">
        <v>#REF!</v>
      </c>
      <c r="G378" s="33">
        <v>3668.7018970111731</v>
      </c>
      <c r="H378" s="33">
        <v>3668.7018970111731</v>
      </c>
      <c r="I378" s="33">
        <v>0.68167508340390803</v>
      </c>
      <c r="J378" s="33">
        <v>2314.1493249666132</v>
      </c>
      <c r="K378" s="33">
        <v>2314.1493249666132</v>
      </c>
      <c r="L378" s="33">
        <v>0.54864424423131886</v>
      </c>
      <c r="M378" s="33">
        <v>0.81763025579516957</v>
      </c>
      <c r="N378" s="33">
        <v>0.81763025579516957</v>
      </c>
      <c r="O378" s="33">
        <v>0.21004566922420542</v>
      </c>
      <c r="P378" s="33">
        <v>1354.5525720445601</v>
      </c>
      <c r="Q378" s="33">
        <v>1354.5525720445601</v>
      </c>
      <c r="R378" s="33">
        <v>0.1330308391725894</v>
      </c>
      <c r="S378" s="33">
        <v>2004.566576898</v>
      </c>
      <c r="T378" s="33">
        <v>0.4</v>
      </c>
      <c r="U378" s="33"/>
    </row>
    <row r="379" spans="1:21">
      <c r="A379" s="41">
        <v>42205</v>
      </c>
      <c r="B379" s="33" t="s">
        <v>4</v>
      </c>
      <c r="C379" s="33">
        <v>24</v>
      </c>
      <c r="D379" s="33">
        <v>70</v>
      </c>
      <c r="E379" s="33">
        <v>498.33951512633996</v>
      </c>
      <c r="F379" s="33" t="e">
        <v>#REF!</v>
      </c>
      <c r="G379" s="33">
        <v>3686.3759941233361</v>
      </c>
      <c r="H379" s="33">
        <v>3686.3759941233361</v>
      </c>
      <c r="I379" s="33">
        <v>0.68536145939803139</v>
      </c>
      <c r="J379" s="33">
        <v>2310.5365954154495</v>
      </c>
      <c r="K379" s="33">
        <v>2310.5365954154495</v>
      </c>
      <c r="L379" s="33">
        <v>0.55095478082673432</v>
      </c>
      <c r="M379" s="33">
        <v>0.80111845388099467</v>
      </c>
      <c r="N379" s="33">
        <v>0.80111845388099467</v>
      </c>
      <c r="O379" s="33">
        <v>0.21084678767808643</v>
      </c>
      <c r="P379" s="33">
        <v>1375.8393987078866</v>
      </c>
      <c r="Q379" s="33">
        <v>1375.8393987078866</v>
      </c>
      <c r="R379" s="33">
        <v>0.13440667857129729</v>
      </c>
      <c r="S379" s="33">
        <v>2005.436803326</v>
      </c>
      <c r="T379" s="33">
        <v>0.4</v>
      </c>
      <c r="U379" s="33"/>
    </row>
    <row r="380" spans="1:21">
      <c r="A380" s="41">
        <v>42206</v>
      </c>
      <c r="B380" s="33" t="s">
        <v>4</v>
      </c>
      <c r="C380" s="33">
        <v>24</v>
      </c>
      <c r="D380" s="33">
        <v>70</v>
      </c>
      <c r="E380" s="33">
        <v>518.21983787399995</v>
      </c>
      <c r="F380" s="33" t="e">
        <v>#REF!</v>
      </c>
      <c r="G380" s="33">
        <v>3646.6943502189833</v>
      </c>
      <c r="H380" s="33">
        <v>3646.6943502189833</v>
      </c>
      <c r="I380" s="33">
        <v>0.68900815374825042</v>
      </c>
      <c r="J380" s="33">
        <v>2277.4119191845739</v>
      </c>
      <c r="K380" s="33">
        <v>2277.4119191845739</v>
      </c>
      <c r="L380" s="33">
        <v>0.55323219274591895</v>
      </c>
      <c r="M380" s="33">
        <v>0.82768979137571852</v>
      </c>
      <c r="N380" s="33">
        <v>0.82768979137571852</v>
      </c>
      <c r="O380" s="33">
        <v>0.21167447746946214</v>
      </c>
      <c r="P380" s="33">
        <v>1369.2824310344092</v>
      </c>
      <c r="Q380" s="33">
        <v>1369.2824310344092</v>
      </c>
      <c r="R380" s="33">
        <v>0.13577596100233169</v>
      </c>
      <c r="S380" s="33">
        <v>2010.94823737</v>
      </c>
      <c r="T380" s="33">
        <v>0.4</v>
      </c>
      <c r="U380" s="33"/>
    </row>
    <row r="381" spans="1:21">
      <c r="A381" s="41">
        <v>42207</v>
      </c>
      <c r="B381" s="33" t="s">
        <v>4</v>
      </c>
      <c r="C381" s="33">
        <v>24</v>
      </c>
      <c r="D381" s="33">
        <v>70</v>
      </c>
      <c r="E381" s="33">
        <v>498.92981872000001</v>
      </c>
      <c r="F381" s="33" t="e">
        <v>#REF!</v>
      </c>
      <c r="G381" s="33">
        <v>3391.2047706862777</v>
      </c>
      <c r="H381" s="33">
        <v>3391.2047706862777</v>
      </c>
      <c r="I381" s="33">
        <v>0.69239935851893675</v>
      </c>
      <c r="J381" s="33">
        <v>2220.8380393159591</v>
      </c>
      <c r="K381" s="33">
        <v>2220.8380393159591</v>
      </c>
      <c r="L381" s="33">
        <v>0.55545303078523489</v>
      </c>
      <c r="M381" s="33">
        <v>0.85456395385051576</v>
      </c>
      <c r="N381" s="33">
        <v>0.85456395385051565</v>
      </c>
      <c r="O381" s="33">
        <v>0.21252904142331266</v>
      </c>
      <c r="P381" s="33">
        <v>1170.3667313703186</v>
      </c>
      <c r="Q381" s="33">
        <v>1170.3667313703186</v>
      </c>
      <c r="R381" s="33">
        <v>0.13694632773370202</v>
      </c>
      <c r="S381" s="33">
        <v>2008.3375580859999</v>
      </c>
      <c r="T381" s="33">
        <v>0.4</v>
      </c>
      <c r="U381" s="33"/>
    </row>
    <row r="382" spans="1:21">
      <c r="A382" s="41">
        <v>42208</v>
      </c>
      <c r="B382" s="33" t="s">
        <v>4</v>
      </c>
      <c r="C382" s="33">
        <v>24</v>
      </c>
      <c r="D382" s="33">
        <v>70</v>
      </c>
      <c r="E382" s="33">
        <v>522.57097001399995</v>
      </c>
      <c r="F382" s="33" t="e">
        <v>#REF!</v>
      </c>
      <c r="G382" s="33">
        <v>3441.9425718304665</v>
      </c>
      <c r="H382" s="33">
        <v>3441.9425718304665</v>
      </c>
      <c r="I382" s="33">
        <v>0.69584130109076725</v>
      </c>
      <c r="J382" s="33">
        <v>2222.3572153077234</v>
      </c>
      <c r="K382" s="33">
        <v>2222.3572153077234</v>
      </c>
      <c r="L382" s="33">
        <v>0.55767538800054262</v>
      </c>
      <c r="M382" s="33">
        <v>0.89242891267996061</v>
      </c>
      <c r="N382" s="33">
        <v>0.89242891267996072</v>
      </c>
      <c r="O382" s="33">
        <v>0.21342147033599262</v>
      </c>
      <c r="P382" s="33">
        <v>1219.5853565227428</v>
      </c>
      <c r="Q382" s="33">
        <v>1219.5853565227428</v>
      </c>
      <c r="R382" s="33">
        <v>0.13816591309022477</v>
      </c>
      <c r="S382" s="33">
        <v>2011.6734260599999</v>
      </c>
      <c r="T382" s="33">
        <v>0.4</v>
      </c>
      <c r="U382" s="33"/>
    </row>
    <row r="383" spans="1:21">
      <c r="A383" s="41">
        <v>42209</v>
      </c>
      <c r="B383" s="33" t="s">
        <v>4</v>
      </c>
      <c r="C383" s="33">
        <v>24</v>
      </c>
      <c r="D383" s="33">
        <v>70</v>
      </c>
      <c r="E383" s="33">
        <v>534.46406452999997</v>
      </c>
      <c r="F383" s="33" t="e">
        <v>#REF!</v>
      </c>
      <c r="G383" s="33">
        <v>3667.2823946275275</v>
      </c>
      <c r="H383" s="33">
        <v>3667.2823946275275</v>
      </c>
      <c r="I383" s="33">
        <v>0.6995085834853948</v>
      </c>
      <c r="J383" s="33">
        <v>2238.6285526077959</v>
      </c>
      <c r="K383" s="33">
        <v>2238.6285526077959</v>
      </c>
      <c r="L383" s="33">
        <v>0.55991401655315043</v>
      </c>
      <c r="M383" s="33">
        <v>0.94115855744196597</v>
      </c>
      <c r="N383" s="33">
        <v>0.94115855744196597</v>
      </c>
      <c r="O383" s="33">
        <v>0.2143626288934346</v>
      </c>
      <c r="P383" s="33">
        <v>1428.6538420197317</v>
      </c>
      <c r="Q383" s="33">
        <v>1428.6538420197317</v>
      </c>
      <c r="R383" s="33">
        <v>0.13959456693224451</v>
      </c>
      <c r="S383" s="33">
        <v>2011.528388322</v>
      </c>
      <c r="T383" s="33">
        <v>0.4</v>
      </c>
      <c r="U383" s="33"/>
    </row>
    <row r="384" spans="1:21">
      <c r="A384" s="41">
        <v>42210</v>
      </c>
      <c r="B384" s="33" t="s">
        <v>4</v>
      </c>
      <c r="C384" s="33">
        <v>24</v>
      </c>
      <c r="D384" s="33">
        <v>70</v>
      </c>
      <c r="E384" s="33">
        <v>537.36481929000001</v>
      </c>
      <c r="F384" s="33" t="e">
        <v>#REF!</v>
      </c>
      <c r="G384" s="33">
        <v>3402.5566233390332</v>
      </c>
      <c r="H384" s="33">
        <v>3402.5566233390336</v>
      </c>
      <c r="I384" s="33">
        <v>0.70291114010873379</v>
      </c>
      <c r="J384" s="33">
        <v>2244.6253439305074</v>
      </c>
      <c r="K384" s="33">
        <v>2244.6253439305074</v>
      </c>
      <c r="L384" s="33">
        <v>0.56215864189708098</v>
      </c>
      <c r="M384" s="33">
        <v>0.87454743640150601</v>
      </c>
      <c r="N384" s="33">
        <v>0.87454743640150601</v>
      </c>
      <c r="O384" s="33">
        <v>0.21523717632983611</v>
      </c>
      <c r="P384" s="33">
        <v>1157.9312794085258</v>
      </c>
      <c r="Q384" s="33">
        <v>1157.9312794085258</v>
      </c>
      <c r="R384" s="33">
        <v>0.14075249821165303</v>
      </c>
      <c r="S384" s="33">
        <v>2011.6734260599999</v>
      </c>
      <c r="T384" s="33">
        <v>0.4</v>
      </c>
      <c r="U384" s="33"/>
    </row>
    <row r="385" spans="1:21">
      <c r="A385" s="41">
        <v>42211</v>
      </c>
      <c r="B385" s="33" t="s">
        <v>4</v>
      </c>
      <c r="C385" s="33">
        <v>24</v>
      </c>
      <c r="D385" s="33">
        <v>70</v>
      </c>
      <c r="E385" s="33">
        <v>537.36481929000001</v>
      </c>
      <c r="F385" s="33" t="e">
        <v>#REF!</v>
      </c>
      <c r="G385" s="33">
        <v>3390.6866577845544</v>
      </c>
      <c r="H385" s="33">
        <v>3390.6866577845544</v>
      </c>
      <c r="I385" s="33">
        <v>0.70630182676651831</v>
      </c>
      <c r="J385" s="33">
        <v>2244.4762712898651</v>
      </c>
      <c r="K385" s="33">
        <v>2244.4762712898651</v>
      </c>
      <c r="L385" s="33">
        <v>0.56440311816837085</v>
      </c>
      <c r="M385" s="33">
        <v>0.92672279896269338</v>
      </c>
      <c r="N385" s="33">
        <v>0.92672279896269338</v>
      </c>
      <c r="O385" s="33">
        <v>0.2161638991287988</v>
      </c>
      <c r="P385" s="33">
        <v>1146.2103864946894</v>
      </c>
      <c r="Q385" s="33">
        <v>1146.2103864946894</v>
      </c>
      <c r="R385" s="33">
        <v>0.14189870859814771</v>
      </c>
      <c r="S385" s="33">
        <v>2011.6734260599999</v>
      </c>
      <c r="T385" s="33">
        <v>0.4</v>
      </c>
      <c r="U385" s="33"/>
    </row>
    <row r="386" spans="1:21">
      <c r="A386" s="41">
        <v>42212</v>
      </c>
      <c r="B386" s="33" t="s">
        <v>4</v>
      </c>
      <c r="C386" s="33">
        <v>24</v>
      </c>
      <c r="D386" s="33">
        <v>70</v>
      </c>
      <c r="E386" s="33">
        <v>530.69308334200002</v>
      </c>
      <c r="F386" s="33" t="e">
        <v>#REF!</v>
      </c>
      <c r="G386" s="33">
        <v>3428.3692681073189</v>
      </c>
      <c r="H386" s="33">
        <v>3428.3692681073189</v>
      </c>
      <c r="I386" s="33">
        <v>0.70973019603462562</v>
      </c>
      <c r="J386" s="33">
        <v>2245.4496555263313</v>
      </c>
      <c r="K386" s="33">
        <v>2245.4496555263313</v>
      </c>
      <c r="L386" s="33">
        <v>0.56664856782389716</v>
      </c>
      <c r="M386" s="33">
        <v>0.97092122138886827</v>
      </c>
      <c r="N386" s="33">
        <v>0.97092122138886827</v>
      </c>
      <c r="O386" s="33">
        <v>0.21713482035018766</v>
      </c>
      <c r="P386" s="33">
        <v>1182.9196125809874</v>
      </c>
      <c r="Q386" s="33">
        <v>1182.9196125809874</v>
      </c>
      <c r="R386" s="33">
        <v>0.1430816282107287</v>
      </c>
      <c r="S386" s="33">
        <v>2012.39861475</v>
      </c>
      <c r="T386" s="33">
        <v>0.4</v>
      </c>
      <c r="U386" s="33"/>
    </row>
    <row r="387" spans="1:21">
      <c r="A387" s="41">
        <v>42213</v>
      </c>
      <c r="B387" s="33" t="s">
        <v>4</v>
      </c>
      <c r="C387" s="33">
        <v>24</v>
      </c>
      <c r="D387" s="33">
        <v>70</v>
      </c>
      <c r="E387" s="33">
        <v>530.69308334200002</v>
      </c>
      <c r="F387" s="33" t="e">
        <v>#REF!</v>
      </c>
      <c r="G387" s="33">
        <v>3370.8366499627164</v>
      </c>
      <c r="H387" s="33">
        <v>3370.8366499627164</v>
      </c>
      <c r="I387" s="33">
        <v>0.71310103268458835</v>
      </c>
      <c r="J387" s="33">
        <v>2216.6899375385497</v>
      </c>
      <c r="K387" s="33">
        <v>2216.6899375385497</v>
      </c>
      <c r="L387" s="33">
        <v>0.56886525776143571</v>
      </c>
      <c r="M387" s="33">
        <v>0.98332210587228275</v>
      </c>
      <c r="N387" s="33">
        <v>0.98332210587228275</v>
      </c>
      <c r="O387" s="33">
        <v>0.21811814245605995</v>
      </c>
      <c r="P387" s="33">
        <v>1154.1467124241667</v>
      </c>
      <c r="Q387" s="33">
        <v>1154.1467124241667</v>
      </c>
      <c r="R387" s="33">
        <v>0.14423577492315287</v>
      </c>
      <c r="S387" s="33">
        <v>2012.39861475</v>
      </c>
      <c r="T387" s="33">
        <v>0.4</v>
      </c>
      <c r="U387" s="33"/>
    </row>
    <row r="388" spans="1:21">
      <c r="A388" s="41">
        <v>42214</v>
      </c>
      <c r="B388" s="33" t="s">
        <v>4</v>
      </c>
      <c r="C388" s="33">
        <v>24</v>
      </c>
      <c r="D388" s="33">
        <v>70</v>
      </c>
      <c r="E388" s="33">
        <v>530.69308334200002</v>
      </c>
      <c r="F388" s="33" t="e">
        <v>#REF!</v>
      </c>
      <c r="G388" s="33">
        <v>3327.7500004659814</v>
      </c>
      <c r="H388" s="33">
        <v>3327.7500004659814</v>
      </c>
      <c r="I388" s="33">
        <v>0.71642878268505439</v>
      </c>
      <c r="J388" s="33">
        <v>2247.9985477667969</v>
      </c>
      <c r="K388" s="33">
        <v>2247.9985477667969</v>
      </c>
      <c r="L388" s="33">
        <v>0.57111325630920251</v>
      </c>
      <c r="M388" s="33">
        <v>0.97995462745363526</v>
      </c>
      <c r="N388" s="33">
        <v>0.97995462745363526</v>
      </c>
      <c r="O388" s="33">
        <v>0.21909809708351358</v>
      </c>
      <c r="P388" s="33">
        <v>1079.7514526991843</v>
      </c>
      <c r="Q388" s="33">
        <v>1079.7514526991843</v>
      </c>
      <c r="R388" s="33">
        <v>0.14531552637585204</v>
      </c>
      <c r="S388" s="33">
        <v>2012.39861475</v>
      </c>
      <c r="T388" s="33">
        <v>0.4</v>
      </c>
      <c r="U388" s="33"/>
    </row>
    <row r="389" spans="1:21">
      <c r="A389" s="41">
        <v>42215</v>
      </c>
      <c r="B389" s="33" t="s">
        <v>4</v>
      </c>
      <c r="C389" s="33">
        <v>24</v>
      </c>
      <c r="D389" s="33">
        <v>76</v>
      </c>
      <c r="E389" s="33">
        <v>564.48687629599999</v>
      </c>
      <c r="F389" s="33" t="e">
        <v>#REF!</v>
      </c>
      <c r="G389" s="33">
        <v>3422.196708812824</v>
      </c>
      <c r="H389" s="33">
        <v>3422.196708812824</v>
      </c>
      <c r="I389" s="33">
        <v>0.71985097939386722</v>
      </c>
      <c r="J389" s="33">
        <v>2391.5371471607273</v>
      </c>
      <c r="K389" s="33">
        <v>2391.5371471607273</v>
      </c>
      <c r="L389" s="33">
        <v>0.57350479345636329</v>
      </c>
      <c r="M389" s="33">
        <v>1.3656601310956105</v>
      </c>
      <c r="N389" s="33">
        <v>1.3656601310956105</v>
      </c>
      <c r="O389" s="33">
        <v>0.22046375721460917</v>
      </c>
      <c r="P389" s="33">
        <v>1030.659561652097</v>
      </c>
      <c r="Q389" s="33">
        <v>1030.659561652097</v>
      </c>
      <c r="R389" s="33">
        <v>0.14634618593750415</v>
      </c>
      <c r="S389" s="33">
        <v>2018.9253129599999</v>
      </c>
      <c r="T389" s="33">
        <v>0.4</v>
      </c>
      <c r="U389" s="33"/>
    </row>
    <row r="390" spans="1:21">
      <c r="A390" s="41">
        <v>42216</v>
      </c>
      <c r="B390" s="33" t="s">
        <v>4</v>
      </c>
      <c r="C390" s="33">
        <v>24</v>
      </c>
      <c r="D390" s="33">
        <v>76</v>
      </c>
      <c r="E390" s="33">
        <v>564.48687629599999</v>
      </c>
      <c r="F390" s="33" t="e">
        <v>#REF!</v>
      </c>
      <c r="G390" s="33">
        <v>3644.8918497095756</v>
      </c>
      <c r="H390" s="33">
        <v>3644.8918497095756</v>
      </c>
      <c r="I390" s="33">
        <v>0.72349587124357684</v>
      </c>
      <c r="J390" s="33">
        <v>2488.8206344747118</v>
      </c>
      <c r="K390" s="33">
        <v>2488.8206344747118</v>
      </c>
      <c r="L390" s="33">
        <v>0.57599361409083805</v>
      </c>
      <c r="M390" s="33">
        <v>1.3281213699330043</v>
      </c>
      <c r="N390" s="33">
        <v>1.3281213699330043</v>
      </c>
      <c r="O390" s="33">
        <v>0.22179187858454219</v>
      </c>
      <c r="P390" s="33">
        <v>1156.071215234864</v>
      </c>
      <c r="Q390" s="33">
        <v>1156.071215234864</v>
      </c>
      <c r="R390" s="33">
        <v>0.14750225715273901</v>
      </c>
      <c r="S390" s="33">
        <v>2018.9253129599999</v>
      </c>
      <c r="T390" s="33">
        <v>0.4</v>
      </c>
      <c r="U390" s="33"/>
    </row>
    <row r="391" spans="1:21">
      <c r="A391" s="41">
        <v>42217</v>
      </c>
      <c r="B391" s="33" t="s">
        <v>4</v>
      </c>
      <c r="C391" s="33">
        <v>24</v>
      </c>
      <c r="D391" s="33">
        <v>76</v>
      </c>
      <c r="E391" s="33">
        <v>525.03661155999998</v>
      </c>
      <c r="F391" s="33" t="e">
        <v>#REF!</v>
      </c>
      <c r="G391" s="33">
        <v>3747.3399809008347</v>
      </c>
      <c r="H391" s="33">
        <v>3747.3399809008347</v>
      </c>
      <c r="I391" s="33">
        <v>0.72724321122447766</v>
      </c>
      <c r="J391" s="33">
        <v>2491.052439748064</v>
      </c>
      <c r="K391" s="33">
        <v>2491.052439748064</v>
      </c>
      <c r="L391" s="33">
        <v>0.57848466653058606</v>
      </c>
      <c r="M391" s="33">
        <v>1.1319722645820776</v>
      </c>
      <c r="N391" s="33">
        <v>1.1319722645820776</v>
      </c>
      <c r="O391" s="33">
        <v>0.22292385084912428</v>
      </c>
      <c r="P391" s="33">
        <v>1256.2875411527707</v>
      </c>
      <c r="Q391" s="33">
        <v>1256.2875411527707</v>
      </c>
      <c r="R391" s="33">
        <v>0.1487585446938918</v>
      </c>
      <c r="S391" s="33">
        <v>2019.0703506980001</v>
      </c>
      <c r="T391" s="33">
        <v>0.4</v>
      </c>
      <c r="U391" s="33"/>
    </row>
    <row r="392" spans="1:21">
      <c r="A392" s="41">
        <v>42218</v>
      </c>
      <c r="B392" s="33" t="s">
        <v>4</v>
      </c>
      <c r="C392" s="33">
        <v>24</v>
      </c>
      <c r="D392" s="33">
        <v>76</v>
      </c>
      <c r="E392" s="33">
        <v>525.03661155999998</v>
      </c>
      <c r="F392" s="33" t="e">
        <v>#REF!</v>
      </c>
      <c r="G392" s="33">
        <v>3866.4796520115328</v>
      </c>
      <c r="H392" s="33">
        <v>3866.4796520115324</v>
      </c>
      <c r="I392" s="33">
        <v>0.73110969087648914</v>
      </c>
      <c r="J392" s="33">
        <v>2575.7277103449524</v>
      </c>
      <c r="K392" s="33">
        <v>2575.7277103449524</v>
      </c>
      <c r="L392" s="33">
        <v>0.58106039424093103</v>
      </c>
      <c r="M392" s="33">
        <v>1.1927634709009873</v>
      </c>
      <c r="N392" s="33">
        <v>1.1927634709009873</v>
      </c>
      <c r="O392" s="33">
        <v>0.22411661432002528</v>
      </c>
      <c r="P392" s="33">
        <v>1290.7519416665805</v>
      </c>
      <c r="Q392" s="33">
        <v>1290.7519416665805</v>
      </c>
      <c r="R392" s="33">
        <v>0.15004929663555838</v>
      </c>
      <c r="S392" s="33">
        <v>2019.0703506980001</v>
      </c>
      <c r="T392" s="33">
        <v>0.4</v>
      </c>
      <c r="U392" s="33"/>
    </row>
    <row r="393" spans="1:21">
      <c r="A393" s="41">
        <v>42219</v>
      </c>
      <c r="B393" s="33" t="s">
        <v>4</v>
      </c>
      <c r="C393" s="33">
        <v>24</v>
      </c>
      <c r="D393" s="33">
        <v>76</v>
      </c>
      <c r="E393" s="33">
        <v>554.91438558799996</v>
      </c>
      <c r="F393" s="33" t="e">
        <v>#REF!</v>
      </c>
      <c r="G393" s="33">
        <v>3900.4996891640603</v>
      </c>
      <c r="H393" s="33">
        <v>3900.4996891640603</v>
      </c>
      <c r="I393" s="33">
        <v>0.7350101905656532</v>
      </c>
      <c r="J393" s="33">
        <v>2576.3548161287299</v>
      </c>
      <c r="K393" s="33">
        <v>2576.3548161287299</v>
      </c>
      <c r="L393" s="33">
        <v>0.58363674905705976</v>
      </c>
      <c r="M393" s="33">
        <v>1.3305285117166836</v>
      </c>
      <c r="N393" s="33">
        <v>1.3305285117166836</v>
      </c>
      <c r="O393" s="33">
        <v>0.22544714283174197</v>
      </c>
      <c r="P393" s="33">
        <v>1324.1448730353304</v>
      </c>
      <c r="Q393" s="33">
        <v>1324.1448730353304</v>
      </c>
      <c r="R393" s="33">
        <v>0.15137344150859372</v>
      </c>
      <c r="S393" s="33">
        <v>2008.9177090379999</v>
      </c>
      <c r="T393" s="33">
        <v>0.4</v>
      </c>
      <c r="U393" s="33"/>
    </row>
    <row r="394" spans="1:21">
      <c r="A394" s="41">
        <v>42220</v>
      </c>
      <c r="B394" s="33" t="s">
        <v>4</v>
      </c>
      <c r="C394" s="33">
        <v>24</v>
      </c>
      <c r="D394" s="33">
        <v>76</v>
      </c>
      <c r="E394" s="33">
        <v>554.91438558799996</v>
      </c>
      <c r="F394" s="33" t="e">
        <v>#REF!</v>
      </c>
      <c r="G394" s="33">
        <v>3896.7436608804887</v>
      </c>
      <c r="H394" s="33">
        <v>3896.7436608804883</v>
      </c>
      <c r="I394" s="33">
        <v>0.73890693422653364</v>
      </c>
      <c r="J394" s="33">
        <v>2558.5964116471946</v>
      </c>
      <c r="K394" s="33">
        <v>2558.5964116471946</v>
      </c>
      <c r="L394" s="33">
        <v>0.586195345468707</v>
      </c>
      <c r="M394" s="33">
        <v>1.3758250779858876</v>
      </c>
      <c r="N394" s="33">
        <v>1.3758250779858876</v>
      </c>
      <c r="O394" s="33">
        <v>0.22682296790972786</v>
      </c>
      <c r="P394" s="33">
        <v>1338.1472492332941</v>
      </c>
      <c r="Q394" s="33">
        <v>1338.1472492332941</v>
      </c>
      <c r="R394" s="33">
        <v>0.152711588757827</v>
      </c>
      <c r="S394" s="33">
        <v>2008.9177090379999</v>
      </c>
      <c r="T394" s="33">
        <v>0.4</v>
      </c>
      <c r="U394" s="33"/>
    </row>
    <row r="395" spans="1:21">
      <c r="A395" s="41">
        <v>42221</v>
      </c>
      <c r="B395" s="33" t="s">
        <v>4</v>
      </c>
      <c r="C395" s="33">
        <v>24</v>
      </c>
      <c r="D395" s="33">
        <v>76</v>
      </c>
      <c r="E395" s="33">
        <v>554.91438558799996</v>
      </c>
      <c r="F395" s="33" t="e">
        <v>#REF!</v>
      </c>
      <c r="G395" s="33">
        <v>3901.3645973369266</v>
      </c>
      <c r="H395" s="33">
        <v>3901.3645973369266</v>
      </c>
      <c r="I395" s="33">
        <v>0.74280829882387056</v>
      </c>
      <c r="J395" s="33">
        <v>2565.7645776827403</v>
      </c>
      <c r="K395" s="33">
        <v>2565.7645776827403</v>
      </c>
      <c r="L395" s="33">
        <v>0.58876111004638976</v>
      </c>
      <c r="M395" s="33">
        <v>1.4110228646452385</v>
      </c>
      <c r="N395" s="33">
        <v>1.4110228646452385</v>
      </c>
      <c r="O395" s="33">
        <v>0.22823399077437309</v>
      </c>
      <c r="P395" s="33">
        <v>1335.6000196541861</v>
      </c>
      <c r="Q395" s="33">
        <v>1335.6000196541861</v>
      </c>
      <c r="R395" s="33">
        <v>0.15404718877748119</v>
      </c>
      <c r="S395" s="33">
        <v>2008.9177090379999</v>
      </c>
      <c r="T395" s="33">
        <v>0.4</v>
      </c>
      <c r="U395" s="33"/>
    </row>
    <row r="396" spans="1:21">
      <c r="A396" s="41">
        <v>42222</v>
      </c>
      <c r="B396" s="33" t="s">
        <v>4</v>
      </c>
      <c r="C396" s="33">
        <v>24</v>
      </c>
      <c r="D396" s="33">
        <v>76</v>
      </c>
      <c r="E396" s="33">
        <v>543.45640428599995</v>
      </c>
      <c r="F396" s="33" t="e">
        <v>#REF!</v>
      </c>
      <c r="G396" s="33">
        <v>3879.6832521161277</v>
      </c>
      <c r="H396" s="33">
        <v>3879.6832521161277</v>
      </c>
      <c r="I396" s="33">
        <v>0.74668798207598663</v>
      </c>
      <c r="J396" s="33">
        <v>2562.396051683168</v>
      </c>
      <c r="K396" s="33">
        <v>2562.396051683168</v>
      </c>
      <c r="L396" s="33">
        <v>0.59132350609807294</v>
      </c>
      <c r="M396" s="33">
        <v>0.86368074154351171</v>
      </c>
      <c r="N396" s="33">
        <v>0.86368074154351171</v>
      </c>
      <c r="O396" s="33">
        <v>0.22909767151591659</v>
      </c>
      <c r="P396" s="33">
        <v>1317.2872004329597</v>
      </c>
      <c r="Q396" s="33">
        <v>1317.2872004329597</v>
      </c>
      <c r="R396" s="33">
        <v>0.15536447597791414</v>
      </c>
      <c r="S396" s="33">
        <v>2005.87191654</v>
      </c>
      <c r="T396" s="33">
        <v>0.6</v>
      </c>
      <c r="U396" s="33"/>
    </row>
    <row r="397" spans="1:21">
      <c r="A397" s="41">
        <v>42223</v>
      </c>
      <c r="B397" s="33" t="s">
        <v>4</v>
      </c>
      <c r="C397" s="33">
        <v>24</v>
      </c>
      <c r="D397" s="33">
        <v>76</v>
      </c>
      <c r="E397" s="33">
        <v>550.16730042326003</v>
      </c>
      <c r="F397" s="33" t="e">
        <v>#REF!</v>
      </c>
      <c r="G397" s="33">
        <v>4115.3075676809194</v>
      </c>
      <c r="H397" s="33">
        <v>4115.3075676809194</v>
      </c>
      <c r="I397" s="33">
        <v>0.7508032896436676</v>
      </c>
      <c r="J397" s="33">
        <v>2594.3071965509348</v>
      </c>
      <c r="K397" s="33">
        <v>2594.3071965509348</v>
      </c>
      <c r="L397" s="33">
        <v>0.5939178132946239</v>
      </c>
      <c r="M397" s="33">
        <v>1.5467176418737099</v>
      </c>
      <c r="N397" s="33">
        <v>1.5467176418737099</v>
      </c>
      <c r="O397" s="33">
        <v>0.23064438915779029</v>
      </c>
      <c r="P397" s="33">
        <v>1521.0003711299844</v>
      </c>
      <c r="Q397" s="33">
        <v>1521.0003711299844</v>
      </c>
      <c r="R397" s="33">
        <v>0.15688547634904412</v>
      </c>
      <c r="S397" s="33">
        <v>2006.3621440944398</v>
      </c>
      <c r="T397" s="33">
        <v>0.4</v>
      </c>
      <c r="U397" s="33"/>
    </row>
    <row r="398" spans="1:21">
      <c r="A398" s="41">
        <v>42224</v>
      </c>
      <c r="B398" s="33" t="s">
        <v>4</v>
      </c>
      <c r="C398" s="33">
        <v>24</v>
      </c>
      <c r="D398" s="33">
        <v>76</v>
      </c>
      <c r="E398" s="33">
        <v>546.97066867774004</v>
      </c>
      <c r="F398" s="33" t="e">
        <v>#REF!</v>
      </c>
      <c r="G398" s="33">
        <v>4026.4793397054946</v>
      </c>
      <c r="H398" s="33">
        <v>4026.4793397054946</v>
      </c>
      <c r="I398" s="33">
        <v>0.75482976898337306</v>
      </c>
      <c r="J398" s="33">
        <v>2570.0152265733614</v>
      </c>
      <c r="K398" s="33">
        <v>2570.0152265733614</v>
      </c>
      <c r="L398" s="33">
        <v>0.59648782852119731</v>
      </c>
      <c r="M398" s="33">
        <v>1.4086248978706568</v>
      </c>
      <c r="N398" s="33">
        <v>1.4086248978706568</v>
      </c>
      <c r="O398" s="33">
        <v>0.23205301405566095</v>
      </c>
      <c r="P398" s="33">
        <v>1456.4641131321334</v>
      </c>
      <c r="Q398" s="33">
        <v>1456.4641131321334</v>
      </c>
      <c r="R398" s="33">
        <v>0.15834194046217626</v>
      </c>
      <c r="S398" s="33">
        <v>2006.5971052299999</v>
      </c>
      <c r="T398" s="33">
        <v>0.4</v>
      </c>
      <c r="U398" s="33"/>
    </row>
    <row r="399" spans="1:21">
      <c r="A399" s="41">
        <v>42225</v>
      </c>
      <c r="B399" s="33" t="s">
        <v>4</v>
      </c>
      <c r="C399" s="33">
        <v>24</v>
      </c>
      <c r="D399" s="33">
        <v>76</v>
      </c>
      <c r="E399" s="33">
        <v>539.24740912924005</v>
      </c>
      <c r="F399" s="33" t="e">
        <v>#REF!</v>
      </c>
      <c r="G399" s="33">
        <v>3904.328289287555</v>
      </c>
      <c r="H399" s="33">
        <v>3904.328289287555</v>
      </c>
      <c r="I399" s="33">
        <v>0.75873409727266061</v>
      </c>
      <c r="J399" s="33">
        <v>2543.626133236457</v>
      </c>
      <c r="K399" s="33">
        <v>2543.626133236457</v>
      </c>
      <c r="L399" s="33">
        <v>0.59903145465443375</v>
      </c>
      <c r="M399" s="33">
        <v>1.4101653008469259</v>
      </c>
      <c r="N399" s="33">
        <v>1.4101653008469259</v>
      </c>
      <c r="O399" s="33">
        <v>0.23346317935650787</v>
      </c>
      <c r="P399" s="33">
        <v>1360.702156051098</v>
      </c>
      <c r="Q399" s="33">
        <v>1360.702156051098</v>
      </c>
      <c r="R399" s="33">
        <v>0.15970264261822736</v>
      </c>
      <c r="S399" s="33">
        <v>2007.4136676949399</v>
      </c>
      <c r="T399" s="33">
        <v>0.4</v>
      </c>
      <c r="U399" s="33"/>
    </row>
    <row r="400" spans="1:21">
      <c r="A400" s="41">
        <v>42226</v>
      </c>
      <c r="B400" s="33" t="s">
        <v>4</v>
      </c>
      <c r="C400" s="33">
        <v>24</v>
      </c>
      <c r="D400" s="33">
        <v>76</v>
      </c>
      <c r="E400" s="33">
        <v>539.24740912924005</v>
      </c>
      <c r="F400" s="33" t="e">
        <v>#REF!</v>
      </c>
      <c r="G400" s="33">
        <v>3921.5231944433863</v>
      </c>
      <c r="H400" s="33">
        <v>3921.5231944433863</v>
      </c>
      <c r="I400" s="33">
        <v>0.762655620467104</v>
      </c>
      <c r="J400" s="33">
        <v>2552.9842396373128</v>
      </c>
      <c r="K400" s="33">
        <v>2552.9842396373128</v>
      </c>
      <c r="L400" s="33">
        <v>0.60158443889407109</v>
      </c>
      <c r="M400" s="33">
        <v>1.4628673066302744</v>
      </c>
      <c r="N400" s="33">
        <v>1.4628673066302744</v>
      </c>
      <c r="O400" s="33">
        <v>0.23492604666313815</v>
      </c>
      <c r="P400" s="33">
        <v>1368.5389548060737</v>
      </c>
      <c r="Q400" s="33">
        <v>1368.5389548060737</v>
      </c>
      <c r="R400" s="33">
        <v>0.16107118157303343</v>
      </c>
      <c r="S400" s="33">
        <v>2007.4136676949399</v>
      </c>
      <c r="T400" s="33">
        <v>0.4</v>
      </c>
      <c r="U400" s="33"/>
    </row>
    <row r="401" spans="1:21">
      <c r="A401" s="41">
        <v>42227</v>
      </c>
      <c r="B401" s="33" t="s">
        <v>4</v>
      </c>
      <c r="C401" s="33">
        <v>24</v>
      </c>
      <c r="D401" s="33">
        <v>76</v>
      </c>
      <c r="E401" s="33">
        <v>539.24740912924005</v>
      </c>
      <c r="F401" s="33" t="e">
        <v>#REF!</v>
      </c>
      <c r="G401" s="33">
        <v>3850.552673695121</v>
      </c>
      <c r="H401" s="33">
        <v>3850.5526736951215</v>
      </c>
      <c r="I401" s="33">
        <v>0.76650617314079916</v>
      </c>
      <c r="J401" s="33">
        <v>2507.672709580384</v>
      </c>
      <c r="K401" s="33">
        <v>2507.672709580384</v>
      </c>
      <c r="L401" s="33">
        <v>0.6040921116036515</v>
      </c>
      <c r="M401" s="33">
        <v>1.4251406635714972</v>
      </c>
      <c r="N401" s="33">
        <v>1.4251406635714972</v>
      </c>
      <c r="O401" s="33">
        <v>0.23635118732670965</v>
      </c>
      <c r="P401" s="33">
        <v>1342.879964114737</v>
      </c>
      <c r="Q401" s="33">
        <v>1342.879964114737</v>
      </c>
      <c r="R401" s="33">
        <v>0.16241406153714816</v>
      </c>
      <c r="S401" s="33">
        <v>2007.4136676949399</v>
      </c>
      <c r="T401" s="33">
        <v>0.4</v>
      </c>
      <c r="U401" s="33"/>
    </row>
    <row r="402" spans="1:21">
      <c r="A402" s="41">
        <v>42228</v>
      </c>
      <c r="B402" s="33" t="s">
        <v>4</v>
      </c>
      <c r="C402" s="33">
        <v>24</v>
      </c>
      <c r="D402" s="33">
        <v>76</v>
      </c>
      <c r="E402" s="33">
        <v>565.93725367599995</v>
      </c>
      <c r="F402" s="33" t="e">
        <v>#REF!</v>
      </c>
      <c r="G402" s="33">
        <v>3842.8878993720127</v>
      </c>
      <c r="H402" s="33">
        <v>3842.8878993720127</v>
      </c>
      <c r="I402" s="33">
        <v>0.7703490610401712</v>
      </c>
      <c r="J402" s="33">
        <v>2499.5064628634991</v>
      </c>
      <c r="K402" s="33">
        <v>2499.5064628634991</v>
      </c>
      <c r="L402" s="33">
        <v>0.60659161806651496</v>
      </c>
      <c r="M402" s="33">
        <v>1.5137851887521618</v>
      </c>
      <c r="N402" s="33">
        <v>1.5137851887521618</v>
      </c>
      <c r="O402" s="33">
        <v>0.23786497251546182</v>
      </c>
      <c r="P402" s="33">
        <v>1343.3814365085134</v>
      </c>
      <c r="Q402" s="33">
        <v>1343.3814365085134</v>
      </c>
      <c r="R402" s="33">
        <v>0.16375744297365666</v>
      </c>
      <c r="S402" s="33">
        <v>2012.5436524879999</v>
      </c>
      <c r="T402" s="33">
        <v>0.4</v>
      </c>
      <c r="U402" s="33"/>
    </row>
    <row r="403" spans="1:21">
      <c r="A403" s="41">
        <v>42229</v>
      </c>
      <c r="B403" s="33" t="s">
        <v>4</v>
      </c>
      <c r="C403" s="33">
        <v>24</v>
      </c>
      <c r="D403" s="33">
        <v>76</v>
      </c>
      <c r="E403" s="33">
        <v>549.11287606799999</v>
      </c>
      <c r="F403" s="33" t="e">
        <v>#REF!</v>
      </c>
      <c r="G403" s="33">
        <v>3866.0555821999019</v>
      </c>
      <c r="H403" s="33">
        <v>3866.0555821999023</v>
      </c>
      <c r="I403" s="33">
        <v>0.77421511662237108</v>
      </c>
      <c r="J403" s="33">
        <v>2511.3515516932775</v>
      </c>
      <c r="K403" s="33">
        <v>2511.3515516932775</v>
      </c>
      <c r="L403" s="33">
        <v>0.6091029696182082</v>
      </c>
      <c r="M403" s="33">
        <v>1.5023744050761703</v>
      </c>
      <c r="N403" s="33">
        <v>1.5023744050761705</v>
      </c>
      <c r="O403" s="33">
        <v>0.23936734692053799</v>
      </c>
      <c r="P403" s="33">
        <v>1354.7040305066243</v>
      </c>
      <c r="Q403" s="33">
        <v>1354.7040305066243</v>
      </c>
      <c r="R403" s="33">
        <v>0.1651121470041633</v>
      </c>
      <c r="S403" s="33">
        <v>2007.9024448719999</v>
      </c>
      <c r="T403" s="33">
        <v>0.4</v>
      </c>
      <c r="U403" s="33"/>
    </row>
    <row r="404" spans="1:21">
      <c r="A404" s="41">
        <v>42230</v>
      </c>
      <c r="B404" s="33" t="s">
        <v>4</v>
      </c>
      <c r="C404" s="33">
        <v>24</v>
      </c>
      <c r="D404" s="33">
        <v>76</v>
      </c>
      <c r="E404" s="33">
        <v>549.11287606799999</v>
      </c>
      <c r="F404" s="33" t="e">
        <v>#REF!</v>
      </c>
      <c r="G404" s="33">
        <v>4071.9046229456885</v>
      </c>
      <c r="H404" s="33">
        <v>4071.9046229456881</v>
      </c>
      <c r="I404" s="33">
        <v>0.77828702124531679</v>
      </c>
      <c r="J404" s="33">
        <v>2600.5536568643279</v>
      </c>
      <c r="K404" s="33">
        <v>2600.5536568643279</v>
      </c>
      <c r="L404" s="33">
        <v>0.61170352327507249</v>
      </c>
      <c r="M404" s="33">
        <v>1.5703957474964809</v>
      </c>
      <c r="N404" s="33">
        <v>1.5703957474964809</v>
      </c>
      <c r="O404" s="33">
        <v>0.24093774266803447</v>
      </c>
      <c r="P404" s="33">
        <v>1471.3509660813606</v>
      </c>
      <c r="Q404" s="33">
        <v>1471.3509660813606</v>
      </c>
      <c r="R404" s="33">
        <v>0.16658349797024466</v>
      </c>
      <c r="S404" s="33">
        <v>2007.9024448719999</v>
      </c>
      <c r="T404" s="33">
        <v>0.4</v>
      </c>
      <c r="U404" s="33"/>
    </row>
    <row r="405" spans="1:21">
      <c r="A405" s="41">
        <v>42231</v>
      </c>
      <c r="B405" s="33" t="s">
        <v>4</v>
      </c>
      <c r="C405" s="33">
        <v>24</v>
      </c>
      <c r="D405" s="33">
        <v>76</v>
      </c>
      <c r="E405" s="33">
        <v>535.18925321999996</v>
      </c>
      <c r="F405" s="33" t="e">
        <v>#REF!</v>
      </c>
      <c r="G405" s="33">
        <v>3884.6967479086161</v>
      </c>
      <c r="H405" s="33">
        <v>3884.6967479086161</v>
      </c>
      <c r="I405" s="33">
        <v>0.78217171799322538</v>
      </c>
      <c r="J405" s="33">
        <v>2534.5690060352968</v>
      </c>
      <c r="K405" s="33">
        <v>2534.5690060352968</v>
      </c>
      <c r="L405" s="33">
        <v>0.61423809228110782</v>
      </c>
      <c r="M405" s="33">
        <v>1.4693030968666696</v>
      </c>
      <c r="N405" s="33">
        <v>1.4693030968666696</v>
      </c>
      <c r="O405" s="33">
        <v>0.24240704576490113</v>
      </c>
      <c r="P405" s="33">
        <v>1350.1277418733193</v>
      </c>
      <c r="Q405" s="33">
        <v>1350.1277418733193</v>
      </c>
      <c r="R405" s="33">
        <v>0.16793362571211798</v>
      </c>
      <c r="S405" s="33">
        <v>2022.841331886</v>
      </c>
      <c r="T405" s="33">
        <v>0.4</v>
      </c>
      <c r="U405" s="33"/>
    </row>
    <row r="406" spans="1:21">
      <c r="A406" s="41">
        <v>42232</v>
      </c>
      <c r="B406" s="33" t="s">
        <v>4</v>
      </c>
      <c r="C406" s="33">
        <v>24</v>
      </c>
      <c r="D406" s="33">
        <v>76</v>
      </c>
      <c r="E406" s="33">
        <v>538.23504571800004</v>
      </c>
      <c r="F406" s="33" t="e">
        <v>#REF!</v>
      </c>
      <c r="G406" s="33">
        <v>3892.8683186353746</v>
      </c>
      <c r="H406" s="33">
        <v>3892.8683186353746</v>
      </c>
      <c r="I406" s="33">
        <v>0.78606458631186071</v>
      </c>
      <c r="J406" s="33">
        <v>2530.3318667606991</v>
      </c>
      <c r="K406" s="33">
        <v>2530.3318667606991</v>
      </c>
      <c r="L406" s="33">
        <v>0.61676842414786848</v>
      </c>
      <c r="M406" s="33">
        <v>1.5241487632835953</v>
      </c>
      <c r="N406" s="33">
        <v>1.5241487632835953</v>
      </c>
      <c r="O406" s="33">
        <v>0.24393119452818474</v>
      </c>
      <c r="P406" s="33">
        <v>1362.5364518746753</v>
      </c>
      <c r="Q406" s="33">
        <v>1362.5364518746753</v>
      </c>
      <c r="R406" s="33">
        <v>0.16929616216399265</v>
      </c>
      <c r="S406" s="33">
        <v>2008.4825958240001</v>
      </c>
      <c r="T406" s="33">
        <v>0.4</v>
      </c>
      <c r="U406" s="33"/>
    </row>
    <row r="407" spans="1:21">
      <c r="A407" s="41">
        <v>42233</v>
      </c>
      <c r="B407" s="33" t="s">
        <v>4</v>
      </c>
      <c r="C407" s="33">
        <v>24</v>
      </c>
      <c r="D407" s="33">
        <v>76</v>
      </c>
      <c r="E407" s="33">
        <v>525.61676251200004</v>
      </c>
      <c r="F407" s="33" t="e">
        <v>#REF!</v>
      </c>
      <c r="G407" s="33">
        <v>3984.2888851290536</v>
      </c>
      <c r="H407" s="33">
        <v>3984.2888851290536</v>
      </c>
      <c r="I407" s="33">
        <v>0.79004887519698974</v>
      </c>
      <c r="J407" s="33">
        <v>2615.5214272274575</v>
      </c>
      <c r="K407" s="33">
        <v>2615.5214272274575</v>
      </c>
      <c r="L407" s="33">
        <v>0.61938394557509591</v>
      </c>
      <c r="M407" s="33">
        <v>1.6794520161235704</v>
      </c>
      <c r="N407" s="33">
        <v>1.6794520161235704</v>
      </c>
      <c r="O407" s="33">
        <v>0.24561064654430831</v>
      </c>
      <c r="P407" s="33">
        <v>1368.7674579015959</v>
      </c>
      <c r="Q407" s="33">
        <v>1368.7674579015959</v>
      </c>
      <c r="R407" s="33">
        <v>0.17066492962189425</v>
      </c>
      <c r="S407" s="33">
        <v>2004.4215391600001</v>
      </c>
      <c r="T407" s="33">
        <v>0.4</v>
      </c>
      <c r="U407" s="33"/>
    </row>
    <row r="408" spans="1:21">
      <c r="A408" s="41">
        <v>42234</v>
      </c>
      <c r="B408" s="33" t="s">
        <v>4</v>
      </c>
      <c r="C408" s="33">
        <v>24</v>
      </c>
      <c r="D408" s="33">
        <v>76</v>
      </c>
      <c r="E408" s="33">
        <v>515.17404537599998</v>
      </c>
      <c r="F408" s="33" t="e">
        <v>#REF!</v>
      </c>
      <c r="G408" s="33">
        <v>4035.9433200935514</v>
      </c>
      <c r="H408" s="33">
        <v>4035.9433200935509</v>
      </c>
      <c r="I408" s="33">
        <v>0.79408481851708335</v>
      </c>
      <c r="J408" s="33">
        <v>2650.2223984618054</v>
      </c>
      <c r="K408" s="33">
        <v>2650.2223984618054</v>
      </c>
      <c r="L408" s="33">
        <v>0.62203416797355771</v>
      </c>
      <c r="M408" s="33">
        <v>1.6701946534241074</v>
      </c>
      <c r="N408" s="33">
        <v>1.6701946534241077</v>
      </c>
      <c r="O408" s="33">
        <v>0.24728084119773242</v>
      </c>
      <c r="P408" s="33">
        <v>1385.720921631746</v>
      </c>
      <c r="Q408" s="33">
        <v>1385.720921631746</v>
      </c>
      <c r="R408" s="33">
        <v>0.172050650543526</v>
      </c>
      <c r="S408" s="33">
        <v>2003.551312732</v>
      </c>
      <c r="T408" s="33">
        <v>0.4</v>
      </c>
      <c r="U408" s="33"/>
    </row>
    <row r="409" spans="1:21">
      <c r="A409" s="41">
        <v>42235</v>
      </c>
      <c r="B409" s="33" t="s">
        <v>4</v>
      </c>
      <c r="C409" s="33">
        <v>24</v>
      </c>
      <c r="D409" s="33">
        <v>76</v>
      </c>
      <c r="E409" s="33">
        <v>537.65489476599998</v>
      </c>
      <c r="F409" s="33" t="e">
        <v>#REF!</v>
      </c>
      <c r="G409" s="33">
        <v>4028.651831161897</v>
      </c>
      <c r="H409" s="33">
        <v>4028.6518311618966</v>
      </c>
      <c r="I409" s="33">
        <v>0.7981134703482452</v>
      </c>
      <c r="J409" s="33">
        <v>2585.257178468968</v>
      </c>
      <c r="K409" s="33">
        <v>2585.257178468968</v>
      </c>
      <c r="L409" s="33">
        <v>0.62461942515202662</v>
      </c>
      <c r="M409" s="33">
        <v>1.4763464708174503</v>
      </c>
      <c r="N409" s="33">
        <v>1.4763464708174503</v>
      </c>
      <c r="O409" s="33">
        <v>0.24875718766854987</v>
      </c>
      <c r="P409" s="33">
        <v>1443.394652692929</v>
      </c>
      <c r="Q409" s="33">
        <v>1443.394652692929</v>
      </c>
      <c r="R409" s="33">
        <v>0.17349404519621894</v>
      </c>
      <c r="S409" s="33">
        <v>2007.9024448719999</v>
      </c>
      <c r="T409" s="33">
        <v>0.4</v>
      </c>
      <c r="U409" s="33"/>
    </row>
    <row r="410" spans="1:21">
      <c r="A410" s="41">
        <v>42236</v>
      </c>
      <c r="B410" s="33" t="s">
        <v>4</v>
      </c>
      <c r="C410" s="33">
        <v>24</v>
      </c>
      <c r="D410" s="33">
        <v>76</v>
      </c>
      <c r="E410" s="33">
        <v>515.46412085199995</v>
      </c>
      <c r="F410" s="33" t="e">
        <v>#REF!</v>
      </c>
      <c r="G410" s="33">
        <v>4098.9128608329283</v>
      </c>
      <c r="H410" s="33">
        <v>4098.9128608329283</v>
      </c>
      <c r="I410" s="33">
        <v>0.80221238320907817</v>
      </c>
      <c r="J410" s="33">
        <v>2553.9465621111076</v>
      </c>
      <c r="K410" s="33">
        <v>2553.9465621111076</v>
      </c>
      <c r="L410" s="33">
        <v>0.62717337171413767</v>
      </c>
      <c r="M410" s="33">
        <v>1.4526502841891662</v>
      </c>
      <c r="N410" s="33">
        <v>1.4526502841891662</v>
      </c>
      <c r="O410" s="33">
        <v>0.25020983795273904</v>
      </c>
      <c r="P410" s="33">
        <v>1544.9662987218203</v>
      </c>
      <c r="Q410" s="33">
        <v>1544.9662987218203</v>
      </c>
      <c r="R410" s="33">
        <v>0.17503901149494078</v>
      </c>
      <c r="S410" s="33">
        <v>2004.2765014219999</v>
      </c>
      <c r="T410" s="33">
        <v>0.4</v>
      </c>
      <c r="U410" s="33"/>
    </row>
    <row r="411" spans="1:21">
      <c r="A411" s="41">
        <v>42237</v>
      </c>
      <c r="B411" s="33" t="s">
        <v>4</v>
      </c>
      <c r="C411" s="33">
        <v>24</v>
      </c>
      <c r="D411" s="33">
        <v>76</v>
      </c>
      <c r="E411" s="33">
        <v>515.46412085199995</v>
      </c>
      <c r="F411" s="33" t="e">
        <v>#REF!</v>
      </c>
      <c r="G411" s="33">
        <v>4120.3598409925962</v>
      </c>
      <c r="H411" s="33">
        <v>4120.3598409925962</v>
      </c>
      <c r="I411" s="33">
        <v>0.80633274305007074</v>
      </c>
      <c r="J411" s="33">
        <v>2563.0839784596023</v>
      </c>
      <c r="K411" s="33">
        <v>2563.0839784596023</v>
      </c>
      <c r="L411" s="33">
        <v>0.62973645569259729</v>
      </c>
      <c r="M411" s="33">
        <v>1.6431218104688208</v>
      </c>
      <c r="N411" s="33">
        <v>1.6431218104688208</v>
      </c>
      <c r="O411" s="33">
        <v>0.25185295976320787</v>
      </c>
      <c r="P411" s="33">
        <v>1557.2758625329934</v>
      </c>
      <c r="Q411" s="33">
        <v>1557.2758625329934</v>
      </c>
      <c r="R411" s="33">
        <v>0.17659628735747376</v>
      </c>
      <c r="S411" s="33">
        <v>2004.2765014219999</v>
      </c>
      <c r="T411" s="33">
        <v>0.4</v>
      </c>
      <c r="U411" s="33"/>
    </row>
    <row r="412" spans="1:21">
      <c r="A412" s="41">
        <v>42238</v>
      </c>
      <c r="B412" s="33" t="s">
        <v>4</v>
      </c>
      <c r="C412" s="33">
        <v>24</v>
      </c>
      <c r="D412" s="33">
        <v>76</v>
      </c>
      <c r="E412" s="33">
        <v>545.196857142</v>
      </c>
      <c r="F412" s="33" t="e">
        <v>#REF!</v>
      </c>
      <c r="G412" s="33">
        <v>4155.6432924425026</v>
      </c>
      <c r="H412" s="33">
        <v>4155.6432924425026</v>
      </c>
      <c r="I412" s="33">
        <v>0.8104883863425133</v>
      </c>
      <c r="J412" s="33">
        <v>2583.1246318588942</v>
      </c>
      <c r="K412" s="33">
        <v>2583.1246318588942</v>
      </c>
      <c r="L412" s="33">
        <v>0.63231958032445623</v>
      </c>
      <c r="M412" s="33">
        <v>1.5357717595994831</v>
      </c>
      <c r="N412" s="33">
        <v>1.5357717595994829</v>
      </c>
      <c r="O412" s="33">
        <v>0.25338873152280733</v>
      </c>
      <c r="P412" s="33">
        <v>1572.5186605836084</v>
      </c>
      <c r="Q412" s="33">
        <v>1572.5186605836084</v>
      </c>
      <c r="R412" s="33">
        <v>0.17816880601805737</v>
      </c>
      <c r="S412" s="33">
        <v>2008.4825958240001</v>
      </c>
      <c r="T412" s="33">
        <v>0.4</v>
      </c>
      <c r="U412" s="33"/>
    </row>
    <row r="413" spans="1:21">
      <c r="A413" s="41">
        <v>42239</v>
      </c>
      <c r="B413" s="33" t="s">
        <v>4</v>
      </c>
      <c r="C413" s="33">
        <v>24</v>
      </c>
      <c r="D413" s="33">
        <v>76</v>
      </c>
      <c r="E413" s="33">
        <v>537.21978155199997</v>
      </c>
      <c r="F413" s="33" t="e">
        <v>#REF!</v>
      </c>
      <c r="G413" s="33">
        <v>4079.9705647111268</v>
      </c>
      <c r="H413" s="33">
        <v>4079.9705647111268</v>
      </c>
      <c r="I413" s="33">
        <v>0.8145683569072244</v>
      </c>
      <c r="J413" s="33">
        <v>2534.9188876707285</v>
      </c>
      <c r="K413" s="33">
        <v>2534.9188876707285</v>
      </c>
      <c r="L413" s="33">
        <v>0.634854499212127</v>
      </c>
      <c r="M413" s="33">
        <v>1.7061456160915784</v>
      </c>
      <c r="N413" s="33">
        <v>1.7061456160915784</v>
      </c>
      <c r="O413" s="33">
        <v>0.25509487713889889</v>
      </c>
      <c r="P413" s="33">
        <v>1545.0516770403985</v>
      </c>
      <c r="Q413" s="33">
        <v>1545.0516770403983</v>
      </c>
      <c r="R413" s="33">
        <v>0.17971385769509776</v>
      </c>
      <c r="S413" s="33">
        <v>2008.4825958240001</v>
      </c>
      <c r="T413" s="33">
        <v>0.4</v>
      </c>
      <c r="U413" s="33"/>
    </row>
    <row r="414" spans="1:21">
      <c r="A414" s="41">
        <v>42240</v>
      </c>
      <c r="B414" s="33" t="s">
        <v>4</v>
      </c>
      <c r="C414" s="33">
        <v>24</v>
      </c>
      <c r="D414" s="33">
        <v>76</v>
      </c>
      <c r="E414" s="33">
        <v>522.42593227600003</v>
      </c>
      <c r="F414" s="33" t="e">
        <v>#REF!</v>
      </c>
      <c r="G414" s="33">
        <v>4250.0134743607141</v>
      </c>
      <c r="H414" s="33">
        <v>4250.0134743607141</v>
      </c>
      <c r="I414" s="33">
        <v>0.81881837038158511</v>
      </c>
      <c r="J414" s="33">
        <v>2641.7597986303031</v>
      </c>
      <c r="K414" s="33">
        <v>2641.7597986303031</v>
      </c>
      <c r="L414" s="33">
        <v>0.63749625901075735</v>
      </c>
      <c r="M414" s="33">
        <v>1.6048755444333054</v>
      </c>
      <c r="N414" s="33">
        <v>1.6048755444333054</v>
      </c>
      <c r="O414" s="33">
        <v>0.25669975268333217</v>
      </c>
      <c r="P414" s="33">
        <v>1608.2536757304106</v>
      </c>
      <c r="Q414" s="33">
        <v>1608.2536757304106</v>
      </c>
      <c r="R414" s="33">
        <v>0.18132211137082818</v>
      </c>
      <c r="S414" s="33">
        <v>2004.2765014219999</v>
      </c>
      <c r="T414" s="33">
        <v>0.4</v>
      </c>
      <c r="U414" s="33"/>
    </row>
    <row r="415" spans="1:21">
      <c r="A415" s="41">
        <v>42241</v>
      </c>
      <c r="B415" s="33" t="s">
        <v>4</v>
      </c>
      <c r="C415" s="33">
        <v>24</v>
      </c>
      <c r="D415" s="33">
        <v>76</v>
      </c>
      <c r="E415" s="33">
        <v>512.41832835399998</v>
      </c>
      <c r="F415" s="33" t="e">
        <v>#REF!</v>
      </c>
      <c r="G415" s="33">
        <v>4365.65045253465</v>
      </c>
      <c r="H415" s="33">
        <v>4365.65045253465</v>
      </c>
      <c r="I415" s="33">
        <v>0.82318402083411979</v>
      </c>
      <c r="J415" s="33">
        <v>2608.714889784831</v>
      </c>
      <c r="K415" s="33">
        <v>2608.714889784831</v>
      </c>
      <c r="L415" s="33">
        <v>0.64010497390054222</v>
      </c>
      <c r="M415" s="33">
        <v>1.4974661802465428</v>
      </c>
      <c r="N415" s="33">
        <v>1.4974661802465428</v>
      </c>
      <c r="O415" s="33">
        <v>0.25819721886357871</v>
      </c>
      <c r="P415" s="33">
        <v>1756.9355627498187</v>
      </c>
      <c r="Q415" s="33">
        <v>1756.9355627498187</v>
      </c>
      <c r="R415" s="33">
        <v>0.18307904693357799</v>
      </c>
      <c r="S415" s="33">
        <v>2003.116199518</v>
      </c>
      <c r="T415" s="33">
        <v>0.4</v>
      </c>
      <c r="U415" s="33"/>
    </row>
    <row r="416" spans="1:21">
      <c r="A416" s="41">
        <v>42242</v>
      </c>
      <c r="B416" s="33" t="s">
        <v>4</v>
      </c>
      <c r="C416" s="33">
        <v>24</v>
      </c>
      <c r="D416" s="33">
        <v>76</v>
      </c>
      <c r="E416" s="33">
        <v>513.86870573399995</v>
      </c>
      <c r="F416" s="33" t="e">
        <v>#REF!</v>
      </c>
      <c r="G416" s="33">
        <v>4373.7331272577903</v>
      </c>
      <c r="H416" s="33">
        <v>4373.7331272577903</v>
      </c>
      <c r="I416" s="33">
        <v>0.82755775396137754</v>
      </c>
      <c r="J416" s="33">
        <v>2715.8025643722135</v>
      </c>
      <c r="K416" s="33">
        <v>2715.8025643722135</v>
      </c>
      <c r="L416" s="33">
        <v>0.64282077646491442</v>
      </c>
      <c r="M416" s="33">
        <v>1.5441266985996531</v>
      </c>
      <c r="N416" s="33">
        <v>1.5441266985996531</v>
      </c>
      <c r="O416" s="33">
        <v>0.25974134556217837</v>
      </c>
      <c r="P416" s="33">
        <v>1657.9305628855773</v>
      </c>
      <c r="Q416" s="33">
        <v>1657.9305628855773</v>
      </c>
      <c r="R416" s="33">
        <v>0.18473697749646356</v>
      </c>
      <c r="S416" s="33">
        <v>2002.9711617800001</v>
      </c>
      <c r="T416" s="33">
        <v>0.4</v>
      </c>
      <c r="U416" s="33"/>
    </row>
    <row r="417" spans="1:21">
      <c r="A417" s="41">
        <v>42243</v>
      </c>
      <c r="B417" s="33" t="s">
        <v>4</v>
      </c>
      <c r="C417" s="33">
        <v>24</v>
      </c>
      <c r="D417" s="33">
        <v>76</v>
      </c>
      <c r="E417" s="33">
        <v>513.86870573399995</v>
      </c>
      <c r="F417" s="33" t="e">
        <v>#REF!</v>
      </c>
      <c r="G417" s="33">
        <v>4481.3382578663795</v>
      </c>
      <c r="H417" s="33">
        <v>4481.3382578663795</v>
      </c>
      <c r="I417" s="33">
        <v>0.83203909221924388</v>
      </c>
      <c r="J417" s="33">
        <v>2782.0308615308368</v>
      </c>
      <c r="K417" s="33">
        <v>2782.0308615308368</v>
      </c>
      <c r="L417" s="33">
        <v>0.64560280732644526</v>
      </c>
      <c r="M417" s="33">
        <v>1.568643969011196</v>
      </c>
      <c r="N417" s="33">
        <v>1.568643969011196</v>
      </c>
      <c r="O417" s="33">
        <v>0.26130998953118956</v>
      </c>
      <c r="P417" s="33">
        <v>1699.3073963355425</v>
      </c>
      <c r="Q417" s="33">
        <v>1699.3073963355423</v>
      </c>
      <c r="R417" s="33">
        <v>0.18643628489279909</v>
      </c>
      <c r="S417" s="33">
        <v>2002.9711617800001</v>
      </c>
      <c r="T417" s="33">
        <v>0.4</v>
      </c>
      <c r="U417" s="33"/>
    </row>
    <row r="418" spans="1:21">
      <c r="A418" s="41">
        <v>42244</v>
      </c>
      <c r="B418" s="33" t="s">
        <v>4</v>
      </c>
      <c r="C418" s="33">
        <v>24</v>
      </c>
      <c r="D418" s="33">
        <v>76</v>
      </c>
      <c r="E418" s="33">
        <v>513.86870573399995</v>
      </c>
      <c r="F418" s="33" t="e">
        <v>#REF!</v>
      </c>
      <c r="G418" s="33">
        <v>4555.8178997677878</v>
      </c>
      <c r="H418" s="33">
        <v>4555.8178997677878</v>
      </c>
      <c r="I418" s="33">
        <v>0.83659491011901166</v>
      </c>
      <c r="J418" s="33">
        <v>2826.9822015862378</v>
      </c>
      <c r="K418" s="33">
        <v>2826.9822015862378</v>
      </c>
      <c r="L418" s="33">
        <v>0.64842978952803154</v>
      </c>
      <c r="M418" s="33">
        <v>1.5980935499364848</v>
      </c>
      <c r="N418" s="33">
        <v>1.5980935499364848</v>
      </c>
      <c r="O418" s="33">
        <v>0.26290808308112606</v>
      </c>
      <c r="P418" s="33">
        <v>1728.8356981815502</v>
      </c>
      <c r="Q418" s="33">
        <v>1728.83569818155</v>
      </c>
      <c r="R418" s="33">
        <v>0.18816512059098064</v>
      </c>
      <c r="S418" s="33">
        <v>2002.9711617800001</v>
      </c>
      <c r="T418" s="33">
        <v>0.4</v>
      </c>
      <c r="U418" s="33"/>
    </row>
    <row r="419" spans="1:21">
      <c r="A419" s="41">
        <v>42245</v>
      </c>
      <c r="B419" s="33" t="s">
        <v>4</v>
      </c>
      <c r="C419" s="33">
        <v>24</v>
      </c>
      <c r="D419" s="33">
        <v>76</v>
      </c>
      <c r="E419" s="33">
        <v>501.97561121799998</v>
      </c>
      <c r="F419" s="33" t="e">
        <v>#REF!</v>
      </c>
      <c r="G419" s="33">
        <v>4312.9215832180089</v>
      </c>
      <c r="H419" s="33">
        <v>4312.9215832180089</v>
      </c>
      <c r="I419" s="33">
        <v>0.84090783170222971</v>
      </c>
      <c r="J419" s="33">
        <v>2673.5668166643341</v>
      </c>
      <c r="K419" s="33">
        <v>2673.5668166643341</v>
      </c>
      <c r="L419" s="33">
        <v>0.65110335634469585</v>
      </c>
      <c r="M419" s="33">
        <v>1.6861799901854659</v>
      </c>
      <c r="N419" s="33">
        <v>1.6861799901854657</v>
      </c>
      <c r="O419" s="33">
        <v>0.26459426307131151</v>
      </c>
      <c r="P419" s="33">
        <v>1639.3547665536751</v>
      </c>
      <c r="Q419" s="33">
        <v>1639.3547665536748</v>
      </c>
      <c r="R419" s="33">
        <v>0.18980447535753431</v>
      </c>
      <c r="S419" s="33">
        <v>2004.3809285933598</v>
      </c>
      <c r="T419" s="33">
        <v>0.4</v>
      </c>
      <c r="U419" s="33"/>
    </row>
    <row r="420" spans="1:21">
      <c r="A420" s="41">
        <v>42246</v>
      </c>
      <c r="B420" s="33" t="s">
        <v>4</v>
      </c>
      <c r="C420" s="33">
        <v>24</v>
      </c>
      <c r="D420" s="33">
        <v>76</v>
      </c>
      <c r="E420" s="33">
        <v>503.71606407399997</v>
      </c>
      <c r="F420" s="33" t="e">
        <v>#REF!</v>
      </c>
      <c r="G420" s="33">
        <v>4223.2017341720748</v>
      </c>
      <c r="H420" s="33">
        <v>4223.2017341720748</v>
      </c>
      <c r="I420" s="33">
        <v>0.84513103343640184</v>
      </c>
      <c r="J420" s="33">
        <v>2636.2361798043221</v>
      </c>
      <c r="K420" s="33">
        <v>2636.2361798043221</v>
      </c>
      <c r="L420" s="33">
        <v>0.6537395925245002</v>
      </c>
      <c r="M420" s="33">
        <v>1.7503781717714784</v>
      </c>
      <c r="N420" s="33">
        <v>1.7503781717714784</v>
      </c>
      <c r="O420" s="33">
        <v>0.26634464124308299</v>
      </c>
      <c r="P420" s="33">
        <v>1586.9655543677527</v>
      </c>
      <c r="Q420" s="33">
        <v>1586.9655543677527</v>
      </c>
      <c r="R420" s="33">
        <v>0.19139144091190205</v>
      </c>
      <c r="S420" s="33">
        <v>2004.7116146359999</v>
      </c>
      <c r="T420" s="33">
        <v>0.4</v>
      </c>
      <c r="U420" s="33"/>
    </row>
    <row r="421" spans="1:21">
      <c r="A421" s="41">
        <v>42247</v>
      </c>
      <c r="B421" s="33" t="s">
        <v>4</v>
      </c>
      <c r="C421" s="33">
        <v>24</v>
      </c>
      <c r="D421" s="33">
        <v>76</v>
      </c>
      <c r="E421" s="33">
        <v>526.92210215399996</v>
      </c>
      <c r="F421" s="33" t="e">
        <v>#REF!</v>
      </c>
      <c r="G421" s="33">
        <v>4355.2311864143303</v>
      </c>
      <c r="H421" s="33">
        <v>4355.2311864143303</v>
      </c>
      <c r="I421" s="33">
        <v>0.84948626462281618</v>
      </c>
      <c r="J421" s="33">
        <v>2666.9640174547094</v>
      </c>
      <c r="K421" s="33">
        <v>2666.9640174547094</v>
      </c>
      <c r="L421" s="33">
        <v>0.6564065565419549</v>
      </c>
      <c r="M421" s="33">
        <v>1.7020419561049365</v>
      </c>
      <c r="N421" s="33">
        <v>1.7020419561049365</v>
      </c>
      <c r="O421" s="33">
        <v>0.26804668319918795</v>
      </c>
      <c r="P421" s="33">
        <v>1688.2671689596209</v>
      </c>
      <c r="Q421" s="33">
        <v>1688.2671689596209</v>
      </c>
      <c r="R421" s="33">
        <v>0.19307970808086167</v>
      </c>
      <c r="S421" s="33">
        <v>2005.8066495578998</v>
      </c>
      <c r="T421" s="33">
        <v>0.4</v>
      </c>
      <c r="U421" s="33"/>
    </row>
    <row r="422" spans="1:21">
      <c r="A422" s="41">
        <v>42248</v>
      </c>
      <c r="B422" s="33" t="s">
        <v>4</v>
      </c>
      <c r="C422" s="33">
        <v>24</v>
      </c>
      <c r="D422" s="33">
        <v>76</v>
      </c>
      <c r="E422" s="33">
        <v>526.92210215399996</v>
      </c>
      <c r="F422" s="33" t="e">
        <v>#REF!</v>
      </c>
      <c r="G422" s="33">
        <v>4068.3110962630685</v>
      </c>
      <c r="H422" s="33">
        <v>4068.3110962630685</v>
      </c>
      <c r="I422" s="33">
        <v>0.85355457571907922</v>
      </c>
      <c r="J422" s="33">
        <v>2531.7903099889868</v>
      </c>
      <c r="K422" s="33">
        <v>2531.7903099889868</v>
      </c>
      <c r="L422" s="33">
        <v>0.65893834685194386</v>
      </c>
      <c r="M422" s="33">
        <v>1.5727929861869108</v>
      </c>
      <c r="N422" s="33">
        <v>1.5727929861869105</v>
      </c>
      <c r="O422" s="33">
        <v>0.26961947618537485</v>
      </c>
      <c r="P422" s="33">
        <v>1536.5207862740817</v>
      </c>
      <c r="Q422" s="33">
        <v>1536.5207862740817</v>
      </c>
      <c r="R422" s="33">
        <v>0.19461622886713575</v>
      </c>
      <c r="S422" s="33">
        <v>2005.8066495578998</v>
      </c>
      <c r="T422" s="33">
        <v>0.4</v>
      </c>
      <c r="U422" s="33"/>
    </row>
    <row r="423" spans="1:21">
      <c r="A423" s="41">
        <v>42249</v>
      </c>
      <c r="B423" s="33" t="s">
        <v>4</v>
      </c>
      <c r="C423" s="33">
        <v>24</v>
      </c>
      <c r="D423" s="33">
        <v>76</v>
      </c>
      <c r="E423" s="33">
        <v>526.92210215399996</v>
      </c>
      <c r="F423" s="33" t="e">
        <v>#REF!</v>
      </c>
      <c r="G423" s="33">
        <v>4156.4155308418949</v>
      </c>
      <c r="H423" s="33">
        <v>4156.4155308418949</v>
      </c>
      <c r="I423" s="33">
        <v>0.85771099124992112</v>
      </c>
      <c r="J423" s="33">
        <v>2563.5581549268541</v>
      </c>
      <c r="K423" s="33">
        <v>2563.5581549268541</v>
      </c>
      <c r="L423" s="33">
        <v>0.66150190500687067</v>
      </c>
      <c r="M423" s="33">
        <v>1.6266604534994105</v>
      </c>
      <c r="N423" s="33">
        <v>1.6266604534994105</v>
      </c>
      <c r="O423" s="33">
        <v>0.27124613663887426</v>
      </c>
      <c r="P423" s="33">
        <v>1592.8573759150406</v>
      </c>
      <c r="Q423" s="33">
        <v>1592.8573759150408</v>
      </c>
      <c r="R423" s="33">
        <v>0.19620908624305081</v>
      </c>
      <c r="S423" s="33">
        <v>2005.8066495578998</v>
      </c>
      <c r="T423" s="33">
        <v>0.4</v>
      </c>
      <c r="U423" s="33"/>
    </row>
    <row r="424" spans="1:21">
      <c r="A424" s="41">
        <v>42250</v>
      </c>
      <c r="B424" s="33" t="s">
        <v>4</v>
      </c>
      <c r="C424" s="33">
        <v>24</v>
      </c>
      <c r="D424" s="33">
        <v>76</v>
      </c>
      <c r="E424" s="33">
        <v>520.62746432480003</v>
      </c>
      <c r="F424" s="33" t="e">
        <v>#REF!</v>
      </c>
      <c r="G424" s="33">
        <v>4034.2714777457031</v>
      </c>
      <c r="H424" s="33">
        <v>4034.2714777457031</v>
      </c>
      <c r="I424" s="33">
        <v>0.86174526272766683</v>
      </c>
      <c r="J424" s="33">
        <v>2515.2944771159541</v>
      </c>
      <c r="K424" s="33">
        <v>2515.2944771159541</v>
      </c>
      <c r="L424" s="33">
        <v>0.66401719948398663</v>
      </c>
      <c r="M424" s="33">
        <v>1.5569518703456335</v>
      </c>
      <c r="N424" s="33">
        <v>1.5569518703456335</v>
      </c>
      <c r="O424" s="33">
        <v>0.27280308850921992</v>
      </c>
      <c r="P424" s="33">
        <v>1518.977000629749</v>
      </c>
      <c r="Q424" s="33">
        <v>1518.977000629749</v>
      </c>
      <c r="R424" s="33">
        <v>0.19772806324368056</v>
      </c>
      <c r="S424" s="33">
        <v>2006.6261127776002</v>
      </c>
      <c r="T424" s="33">
        <v>0.4</v>
      </c>
      <c r="U424" s="33"/>
    </row>
    <row r="425" spans="1:21">
      <c r="A425" s="41">
        <v>42251</v>
      </c>
      <c r="B425" s="33" t="s">
        <v>4</v>
      </c>
      <c r="C425" s="33">
        <v>24</v>
      </c>
      <c r="D425" s="33">
        <v>76</v>
      </c>
      <c r="E425" s="33">
        <v>494.86876205599998</v>
      </c>
      <c r="F425" s="33" t="e">
        <v>#REF!</v>
      </c>
      <c r="G425" s="33">
        <v>4067.9906016798618</v>
      </c>
      <c r="H425" s="33">
        <v>4067.9906016798623</v>
      </c>
      <c r="I425" s="33">
        <v>0.86581325332934667</v>
      </c>
      <c r="J425" s="33">
        <v>2526.9890908848893</v>
      </c>
      <c r="K425" s="33">
        <v>2526.9890908848893</v>
      </c>
      <c r="L425" s="33">
        <v>0.66654418857487152</v>
      </c>
      <c r="M425" s="33">
        <v>1.5337103749018577</v>
      </c>
      <c r="N425" s="33">
        <v>1.5337103749018577</v>
      </c>
      <c r="O425" s="33">
        <v>0.27433679888412177</v>
      </c>
      <c r="P425" s="33">
        <v>1541.0015107949725</v>
      </c>
      <c r="Q425" s="33">
        <v>1541.0015107949725</v>
      </c>
      <c r="R425" s="33">
        <v>0.19926906475447553</v>
      </c>
      <c r="S425" s="33">
        <v>2003.551312732</v>
      </c>
      <c r="T425" s="33">
        <v>0.4</v>
      </c>
      <c r="U425" s="33"/>
    </row>
    <row r="426" spans="1:21">
      <c r="A426" s="41">
        <v>42252</v>
      </c>
      <c r="B426" s="33" t="s">
        <v>4</v>
      </c>
      <c r="C426" s="33">
        <v>24</v>
      </c>
      <c r="D426" s="33">
        <v>76</v>
      </c>
      <c r="E426" s="33">
        <v>501.62171913727997</v>
      </c>
      <c r="F426" s="33" t="e">
        <v>#REF!</v>
      </c>
      <c r="G426" s="33">
        <v>4047.4252710568335</v>
      </c>
      <c r="H426" s="33">
        <v>4047.4252710568335</v>
      </c>
      <c r="I426" s="33">
        <v>0.8698606786004035</v>
      </c>
      <c r="J426" s="33">
        <v>2427.8830857701546</v>
      </c>
      <c r="K426" s="33">
        <v>2427.8830857701546</v>
      </c>
      <c r="L426" s="33">
        <v>0.66897207166064165</v>
      </c>
      <c r="M426" s="33">
        <v>1.43841960484667</v>
      </c>
      <c r="N426" s="33">
        <v>1.43841960484667</v>
      </c>
      <c r="O426" s="33">
        <v>0.27577521848896847</v>
      </c>
      <c r="P426" s="33">
        <v>1619.5421852866789</v>
      </c>
      <c r="Q426" s="33">
        <v>1619.5421852866789</v>
      </c>
      <c r="R426" s="33">
        <v>0.20088860693976221</v>
      </c>
      <c r="S426" s="33">
        <v>2005.5209252140401</v>
      </c>
      <c r="T426" s="33">
        <v>0.4</v>
      </c>
      <c r="U426" s="33"/>
    </row>
    <row r="427" spans="1:21">
      <c r="A427" s="41">
        <v>42253</v>
      </c>
      <c r="B427" s="33" t="s">
        <v>4</v>
      </c>
      <c r="C427" s="33">
        <v>24</v>
      </c>
      <c r="D427" s="33">
        <v>76</v>
      </c>
      <c r="E427" s="33">
        <v>501.62171913727997</v>
      </c>
      <c r="F427" s="33" t="e">
        <v>#REF!</v>
      </c>
      <c r="G427" s="33">
        <v>4067.210333127955</v>
      </c>
      <c r="H427" s="33">
        <v>4067.210333127955</v>
      </c>
      <c r="I427" s="33">
        <v>0.87392788893353146</v>
      </c>
      <c r="J427" s="33">
        <v>2440.2264821574345</v>
      </c>
      <c r="K427" s="33">
        <v>2440.2264821574345</v>
      </c>
      <c r="L427" s="33">
        <v>0.67141229814279912</v>
      </c>
      <c r="M427" s="33">
        <v>1.4476206489580954</v>
      </c>
      <c r="N427" s="33">
        <v>1.4476206489580954</v>
      </c>
      <c r="O427" s="33">
        <v>0.27722283913792656</v>
      </c>
      <c r="P427" s="33">
        <v>1626.9838509705203</v>
      </c>
      <c r="Q427" s="33">
        <v>1626.9838509705205</v>
      </c>
      <c r="R427" s="33">
        <v>0.20251559079073272</v>
      </c>
      <c r="S427" s="33">
        <v>2005.5209252140401</v>
      </c>
      <c r="T427" s="33">
        <v>0.4</v>
      </c>
      <c r="U427" s="33"/>
    </row>
    <row r="428" spans="1:21">
      <c r="A428" s="41">
        <v>42254</v>
      </c>
      <c r="B428" s="33" t="s">
        <v>4</v>
      </c>
      <c r="C428" s="33">
        <v>24</v>
      </c>
      <c r="D428" s="33">
        <v>76</v>
      </c>
      <c r="E428" s="33">
        <v>501.62171913727997</v>
      </c>
      <c r="F428" s="33" t="e">
        <v>#REF!</v>
      </c>
      <c r="G428" s="33">
        <v>4152.4429204114695</v>
      </c>
      <c r="H428" s="33">
        <v>4152.4429204114695</v>
      </c>
      <c r="I428" s="33">
        <v>0.87808033185394296</v>
      </c>
      <c r="J428" s="33">
        <v>2496.361815985686</v>
      </c>
      <c r="K428" s="33">
        <v>2496.361815985686</v>
      </c>
      <c r="L428" s="33">
        <v>0.67390865995878479</v>
      </c>
      <c r="M428" s="33">
        <v>1.4727601250033167</v>
      </c>
      <c r="N428" s="33">
        <v>1.4727601250033167</v>
      </c>
      <c r="O428" s="33">
        <v>0.27869559926292986</v>
      </c>
      <c r="P428" s="33">
        <v>1656.0811044257837</v>
      </c>
      <c r="Q428" s="33">
        <v>1656.0811044257835</v>
      </c>
      <c r="R428" s="33">
        <v>0.2041716718951585</v>
      </c>
      <c r="S428" s="33">
        <v>2005.5209252140401</v>
      </c>
      <c r="T428" s="33">
        <v>0.4</v>
      </c>
      <c r="U428" s="33"/>
    </row>
    <row r="429" spans="1:21">
      <c r="A429" s="41">
        <v>42255</v>
      </c>
      <c r="B429" s="33" t="s">
        <v>4</v>
      </c>
      <c r="C429" s="33">
        <v>24</v>
      </c>
      <c r="D429" s="33">
        <v>76</v>
      </c>
      <c r="E429" s="33">
        <v>513.43359252000005</v>
      </c>
      <c r="F429" s="33" t="e">
        <v>#REF!</v>
      </c>
      <c r="G429" s="33">
        <v>4125.7314647035601</v>
      </c>
      <c r="H429" s="33">
        <v>4125.7314647035601</v>
      </c>
      <c r="I429" s="33">
        <v>0.88220606331864648</v>
      </c>
      <c r="J429" s="33">
        <v>2480.3026538610911</v>
      </c>
      <c r="K429" s="33">
        <v>2480.3026538610911</v>
      </c>
      <c r="L429" s="33">
        <v>0.67638896261264592</v>
      </c>
      <c r="M429" s="33">
        <v>1.463445763410361</v>
      </c>
      <c r="N429" s="33">
        <v>1.463445763410361</v>
      </c>
      <c r="O429" s="33">
        <v>0.2801590450263402</v>
      </c>
      <c r="P429" s="33">
        <v>1645.4288108424687</v>
      </c>
      <c r="Q429" s="33">
        <v>1645.4288108424685</v>
      </c>
      <c r="R429" s="33">
        <v>0.20581710070600098</v>
      </c>
      <c r="S429" s="33">
        <v>2007.32229392</v>
      </c>
      <c r="T429" s="33">
        <v>0.4</v>
      </c>
      <c r="U429" s="33"/>
    </row>
    <row r="430" spans="1:21">
      <c r="A430" s="41">
        <v>42256</v>
      </c>
      <c r="B430" s="33" t="s">
        <v>4</v>
      </c>
      <c r="C430" s="33">
        <v>24</v>
      </c>
      <c r="D430" s="33">
        <v>76</v>
      </c>
      <c r="E430" s="33">
        <v>513.43359252000005</v>
      </c>
      <c r="F430" s="33" t="e">
        <v>#REF!</v>
      </c>
      <c r="G430" s="33">
        <v>4089.8684146156111</v>
      </c>
      <c r="H430" s="33">
        <v>4089.8684146156111</v>
      </c>
      <c r="I430" s="33">
        <v>0.88629593173326204</v>
      </c>
      <c r="J430" s="33">
        <v>2457.7662986564737</v>
      </c>
      <c r="K430" s="33">
        <v>2457.7662986564737</v>
      </c>
      <c r="L430" s="33">
        <v>0.67884672891130238</v>
      </c>
      <c r="M430" s="33">
        <v>1.3924995463465404</v>
      </c>
      <c r="N430" s="33">
        <v>1.3924995463465404</v>
      </c>
      <c r="O430" s="33">
        <v>0.28155154457268672</v>
      </c>
      <c r="P430" s="33">
        <v>1632.1021159591373</v>
      </c>
      <c r="Q430" s="33">
        <v>1632.1021159591373</v>
      </c>
      <c r="R430" s="33">
        <v>0.20744920282196011</v>
      </c>
      <c r="S430" s="33">
        <v>2007.32229392</v>
      </c>
      <c r="T430" s="33">
        <v>0.4</v>
      </c>
      <c r="U430" s="33"/>
    </row>
    <row r="431" spans="1:21">
      <c r="A431" s="41">
        <v>42257</v>
      </c>
      <c r="B431" s="33" t="s">
        <v>4</v>
      </c>
      <c r="C431" s="33">
        <v>24</v>
      </c>
      <c r="D431" s="33">
        <v>76</v>
      </c>
      <c r="E431" s="33">
        <v>512.27329061600005</v>
      </c>
      <c r="F431" s="33" t="e">
        <v>#REF!</v>
      </c>
      <c r="G431" s="33">
        <v>4071.8603364423234</v>
      </c>
      <c r="H431" s="33">
        <v>4071.8603364423234</v>
      </c>
      <c r="I431" s="33">
        <v>0.8903677920697044</v>
      </c>
      <c r="J431" s="33">
        <v>2472.9223376857226</v>
      </c>
      <c r="K431" s="33">
        <v>2472.9223376857226</v>
      </c>
      <c r="L431" s="33">
        <v>0.68131965124898808</v>
      </c>
      <c r="M431" s="33">
        <v>1.3944972722845799</v>
      </c>
      <c r="N431" s="33">
        <v>1.3944972722845799</v>
      </c>
      <c r="O431" s="33">
        <v>0.2829460418449713</v>
      </c>
      <c r="P431" s="33">
        <v>1598.9379987566008</v>
      </c>
      <c r="Q431" s="33">
        <v>1598.9379987566008</v>
      </c>
      <c r="R431" s="33">
        <v>0.20904814082071671</v>
      </c>
      <c r="S431" s="33">
        <v>2007.4673316579999</v>
      </c>
      <c r="T431" s="33">
        <v>0.4</v>
      </c>
      <c r="U431" s="33"/>
    </row>
    <row r="432" spans="1:21">
      <c r="A432" s="41">
        <v>42258</v>
      </c>
      <c r="B432" s="33" t="s">
        <v>4</v>
      </c>
      <c r="C432" s="33">
        <v>24</v>
      </c>
      <c r="D432" s="33">
        <v>76</v>
      </c>
      <c r="E432" s="33">
        <v>537.94497024199995</v>
      </c>
      <c r="F432" s="33" t="e">
        <v>#REF!</v>
      </c>
      <c r="G432" s="33">
        <v>4051.3785394554689</v>
      </c>
      <c r="H432" s="33">
        <v>4051.3785394554689</v>
      </c>
      <c r="I432" s="33">
        <v>0.89441917060915987</v>
      </c>
      <c r="J432" s="33">
        <v>2471.7746594171385</v>
      </c>
      <c r="K432" s="33">
        <v>2471.7746594171385</v>
      </c>
      <c r="L432" s="33">
        <v>0.68379142590840525</v>
      </c>
      <c r="M432" s="33">
        <v>1.4232023177437083</v>
      </c>
      <c r="N432" s="33">
        <v>1.4232023177437083</v>
      </c>
      <c r="O432" s="33">
        <v>0.28436924416271503</v>
      </c>
      <c r="P432" s="33">
        <v>1579.6038800383305</v>
      </c>
      <c r="Q432" s="33">
        <v>1579.6038800383303</v>
      </c>
      <c r="R432" s="33">
        <v>0.21062774470075504</v>
      </c>
      <c r="S432" s="33">
        <v>2011.528388322</v>
      </c>
      <c r="T432" s="33">
        <v>0.4</v>
      </c>
      <c r="U432" s="33"/>
    </row>
    <row r="433" spans="1:21">
      <c r="A433" s="41">
        <v>42259</v>
      </c>
      <c r="B433" s="33" t="s">
        <v>4</v>
      </c>
      <c r="C433" s="33">
        <v>24</v>
      </c>
      <c r="D433" s="33">
        <v>76</v>
      </c>
      <c r="E433" s="33">
        <v>533.73887583999999</v>
      </c>
      <c r="F433" s="33" t="e">
        <v>#REF!</v>
      </c>
      <c r="G433" s="33">
        <v>4058.8643469585923</v>
      </c>
      <c r="H433" s="33">
        <v>4058.8643469585923</v>
      </c>
      <c r="I433" s="33">
        <v>0.89847803495611844</v>
      </c>
      <c r="J433" s="33">
        <v>2428.8004788955864</v>
      </c>
      <c r="K433" s="33">
        <v>2428.8004788955864</v>
      </c>
      <c r="L433" s="33">
        <v>0.68622022638730085</v>
      </c>
      <c r="M433" s="33">
        <v>1.391687134087535</v>
      </c>
      <c r="N433" s="33">
        <v>1.391687134087535</v>
      </c>
      <c r="O433" s="33">
        <v>0.28576093129680258</v>
      </c>
      <c r="P433" s="33">
        <v>1630.0638680630057</v>
      </c>
      <c r="Q433" s="33">
        <v>1630.0638680630057</v>
      </c>
      <c r="R433" s="33">
        <v>0.21225780856881804</v>
      </c>
      <c r="S433" s="33">
        <v>2012.6886902260001</v>
      </c>
      <c r="T433" s="33">
        <v>0.4</v>
      </c>
      <c r="U433" s="33"/>
    </row>
    <row r="434" spans="1:21">
      <c r="A434" s="41">
        <v>42260</v>
      </c>
      <c r="B434" s="33" t="s">
        <v>4</v>
      </c>
      <c r="C434" s="33">
        <v>24</v>
      </c>
      <c r="D434" s="33">
        <v>76</v>
      </c>
      <c r="E434" s="33">
        <v>519.09006430199997</v>
      </c>
      <c r="F434" s="33" t="e">
        <v>#REF!</v>
      </c>
      <c r="G434" s="33">
        <v>4024.0395982069317</v>
      </c>
      <c r="H434" s="33">
        <v>4024.0395982069317</v>
      </c>
      <c r="I434" s="33">
        <v>0.90250207455432541</v>
      </c>
      <c r="J434" s="33">
        <v>2407.3448687901755</v>
      </c>
      <c r="K434" s="33">
        <v>2407.3448687901755</v>
      </c>
      <c r="L434" s="33">
        <v>0.68862757125609098</v>
      </c>
      <c r="M434" s="33">
        <v>1.3931211955124174</v>
      </c>
      <c r="N434" s="33">
        <v>1.3931211955124174</v>
      </c>
      <c r="O434" s="33">
        <v>0.28715405249231502</v>
      </c>
      <c r="P434" s="33">
        <v>1616.6947294167562</v>
      </c>
      <c r="Q434" s="33">
        <v>1616.6947294167562</v>
      </c>
      <c r="R434" s="33">
        <v>0.21387450329823479</v>
      </c>
      <c r="S434" s="33">
        <v>2009.4978599900001</v>
      </c>
      <c r="T434" s="33">
        <v>0.4</v>
      </c>
      <c r="U434" s="33"/>
    </row>
    <row r="435" spans="1:21">
      <c r="A435" s="41">
        <v>42261</v>
      </c>
      <c r="B435" s="33" t="s">
        <v>4</v>
      </c>
      <c r="C435" s="33">
        <v>24</v>
      </c>
      <c r="D435" s="33">
        <v>76</v>
      </c>
      <c r="E435" s="33">
        <v>519.96029073</v>
      </c>
      <c r="F435" s="33" t="e">
        <v>#REF!</v>
      </c>
      <c r="G435" s="33">
        <v>4095.58373240941</v>
      </c>
      <c r="H435" s="33">
        <v>4095.58373240941</v>
      </c>
      <c r="I435" s="33">
        <v>0.90659765828673478</v>
      </c>
      <c r="J435" s="33">
        <v>2451.299094416313</v>
      </c>
      <c r="K435" s="33">
        <v>2451.299094416313</v>
      </c>
      <c r="L435" s="33">
        <v>0.6910788703505073</v>
      </c>
      <c r="M435" s="33">
        <v>1.4207683343615556</v>
      </c>
      <c r="N435" s="33">
        <v>1.4207683343615556</v>
      </c>
      <c r="O435" s="33">
        <v>0.28857482082667657</v>
      </c>
      <c r="P435" s="33">
        <v>1644.2846379930972</v>
      </c>
      <c r="Q435" s="33">
        <v>1644.2846379930972</v>
      </c>
      <c r="R435" s="33">
        <v>0.21551878793622789</v>
      </c>
      <c r="S435" s="33">
        <v>2009.4978599900001</v>
      </c>
      <c r="T435" s="33">
        <v>0.4</v>
      </c>
      <c r="U435" s="33"/>
    </row>
    <row r="436" spans="1:21">
      <c r="A436" s="41">
        <v>42262</v>
      </c>
      <c r="B436" s="33" t="s">
        <v>4</v>
      </c>
      <c r="C436" s="33">
        <v>24</v>
      </c>
      <c r="D436" s="33">
        <v>76</v>
      </c>
      <c r="E436" s="33">
        <v>524.31142287</v>
      </c>
      <c r="F436" s="33" t="e">
        <v>#REF!</v>
      </c>
      <c r="G436" s="33">
        <v>4129.7969926041878</v>
      </c>
      <c r="H436" s="33">
        <v>4129.7969926041878</v>
      </c>
      <c r="I436" s="33">
        <v>0.91072745527933896</v>
      </c>
      <c r="J436" s="33">
        <v>2471.2510694521329</v>
      </c>
      <c r="K436" s="33">
        <v>2471.2510694521329</v>
      </c>
      <c r="L436" s="33">
        <v>0.69355012141995942</v>
      </c>
      <c r="M436" s="33">
        <v>1.4517123831907035</v>
      </c>
      <c r="N436" s="33">
        <v>1.4517123831907035</v>
      </c>
      <c r="O436" s="33">
        <v>0.29002653320986727</v>
      </c>
      <c r="P436" s="33">
        <v>1658.5459231520551</v>
      </c>
      <c r="Q436" s="33">
        <v>1658.5459231520551</v>
      </c>
      <c r="R436" s="33">
        <v>0.21717733385937996</v>
      </c>
      <c r="S436" s="33">
        <v>2009.062746776</v>
      </c>
      <c r="T436" s="33">
        <v>0.4</v>
      </c>
      <c r="U436" s="33"/>
    </row>
    <row r="437" spans="1:21">
      <c r="A437" s="41">
        <v>42263</v>
      </c>
      <c r="B437" s="33" t="s">
        <v>4</v>
      </c>
      <c r="C437" s="33">
        <v>24</v>
      </c>
      <c r="D437" s="33">
        <v>76</v>
      </c>
      <c r="E437" s="33">
        <v>517.204573708</v>
      </c>
      <c r="F437" s="33" t="e">
        <v>#REF!</v>
      </c>
      <c r="G437" s="33">
        <v>4070.0298242569074</v>
      </c>
      <c r="H437" s="33">
        <v>4070.029824256907</v>
      </c>
      <c r="I437" s="33">
        <v>0.91479748510359582</v>
      </c>
      <c r="J437" s="33">
        <v>2434.7949337684117</v>
      </c>
      <c r="K437" s="33">
        <v>2434.7949337684117</v>
      </c>
      <c r="L437" s="33">
        <v>0.69598491635372783</v>
      </c>
      <c r="M437" s="33">
        <v>1.4526479283101201</v>
      </c>
      <c r="N437" s="33">
        <v>1.4526479283101201</v>
      </c>
      <c r="O437" s="33">
        <v>0.29147918113817739</v>
      </c>
      <c r="P437" s="33">
        <v>1635.2348904884957</v>
      </c>
      <c r="Q437" s="33">
        <v>1635.2348904884957</v>
      </c>
      <c r="R437" s="33">
        <v>0.21881256874986846</v>
      </c>
      <c r="S437" s="33">
        <v>2008.4825958240001</v>
      </c>
      <c r="T437" s="33">
        <v>0.4</v>
      </c>
      <c r="U437" s="33"/>
    </row>
    <row r="438" spans="1:21">
      <c r="A438" s="41">
        <v>42264</v>
      </c>
      <c r="B438" s="33" t="s">
        <v>4</v>
      </c>
      <c r="C438" s="33">
        <v>24</v>
      </c>
      <c r="D438" s="33">
        <v>76</v>
      </c>
      <c r="E438" s="33">
        <v>522.13585679999994</v>
      </c>
      <c r="F438" s="33" t="e">
        <v>#REF!</v>
      </c>
      <c r="G438" s="33">
        <v>4017.2611684263147</v>
      </c>
      <c r="H438" s="33">
        <v>4017.2611684263147</v>
      </c>
      <c r="I438" s="33">
        <v>0.91881474627202209</v>
      </c>
      <c r="J438" s="33">
        <v>2395.872290619513</v>
      </c>
      <c r="K438" s="33">
        <v>2395.872290619513</v>
      </c>
      <c r="L438" s="33">
        <v>0.69838078864434738</v>
      </c>
      <c r="M438" s="33">
        <v>1.4441423913047979</v>
      </c>
      <c r="N438" s="33">
        <v>1.4441423913047979</v>
      </c>
      <c r="O438" s="33">
        <v>0.29292332352948219</v>
      </c>
      <c r="P438" s="33">
        <v>1621.3888778068015</v>
      </c>
      <c r="Q438" s="33">
        <v>1621.3888778068012</v>
      </c>
      <c r="R438" s="33">
        <v>0.22043395762767526</v>
      </c>
      <c r="S438" s="33">
        <v>2009.7879354659999</v>
      </c>
      <c r="T438" s="33">
        <v>0.4</v>
      </c>
      <c r="U438" s="33"/>
    </row>
    <row r="439" spans="1:21">
      <c r="A439" s="41">
        <v>42265</v>
      </c>
      <c r="B439" s="33" t="s">
        <v>4</v>
      </c>
      <c r="C439" s="33">
        <v>24</v>
      </c>
      <c r="D439" s="33">
        <v>76</v>
      </c>
      <c r="E439" s="33">
        <v>522.13585679999994</v>
      </c>
      <c r="F439" s="33" t="e">
        <v>#REF!</v>
      </c>
      <c r="G439" s="33">
        <v>3956.6328996608217</v>
      </c>
      <c r="H439" s="33">
        <v>3956.6328996608217</v>
      </c>
      <c r="I439" s="33">
        <v>0.92277137917168295</v>
      </c>
      <c r="J439" s="33">
        <v>2365.7695337323212</v>
      </c>
      <c r="K439" s="33">
        <v>2365.7695337323212</v>
      </c>
      <c r="L439" s="33">
        <v>0.70074655817807974</v>
      </c>
      <c r="M439" s="33">
        <v>1.4709706038265371</v>
      </c>
      <c r="N439" s="33">
        <v>1.4709706038265371</v>
      </c>
      <c r="O439" s="33">
        <v>0.29439429413330875</v>
      </c>
      <c r="P439" s="33">
        <v>1590.8633659285008</v>
      </c>
      <c r="Q439" s="33">
        <v>1590.8633659285006</v>
      </c>
      <c r="R439" s="33">
        <v>0.22202482099360377</v>
      </c>
      <c r="S439" s="33">
        <v>2009.642897728</v>
      </c>
      <c r="T439" s="33">
        <v>0.4</v>
      </c>
      <c r="U439" s="33"/>
    </row>
    <row r="440" spans="1:21">
      <c r="A440" s="41">
        <v>42266</v>
      </c>
      <c r="B440" s="33" t="s">
        <v>4</v>
      </c>
      <c r="C440" s="33">
        <v>24</v>
      </c>
      <c r="D440" s="33">
        <v>76</v>
      </c>
      <c r="E440" s="33">
        <v>558.10521582399997</v>
      </c>
      <c r="F440" s="33" t="e">
        <v>#REF!</v>
      </c>
      <c r="G440" s="33">
        <v>3891.2226084948543</v>
      </c>
      <c r="H440" s="33">
        <v>3891.2226084948543</v>
      </c>
      <c r="I440" s="33">
        <v>0.92666260178017779</v>
      </c>
      <c r="J440" s="33">
        <v>2327.2289583583338</v>
      </c>
      <c r="K440" s="33">
        <v>2327.2289583583338</v>
      </c>
      <c r="L440" s="33">
        <v>0.70307378713643809</v>
      </c>
      <c r="M440" s="33">
        <v>1.3975636148271342</v>
      </c>
      <c r="N440" s="33">
        <v>1.3975636148271342</v>
      </c>
      <c r="O440" s="33">
        <v>0.29579185774813588</v>
      </c>
      <c r="P440" s="33">
        <v>1563.9936501365207</v>
      </c>
      <c r="Q440" s="33">
        <v>1563.993650136521</v>
      </c>
      <c r="R440" s="33">
        <v>0.22358881464374028</v>
      </c>
      <c r="S440" s="33">
        <v>2016.1695959379999</v>
      </c>
      <c r="T440" s="33">
        <v>0.4</v>
      </c>
      <c r="U440" s="33"/>
    </row>
    <row r="441" spans="1:21">
      <c r="A441" s="41">
        <v>42267</v>
      </c>
      <c r="B441" s="33" t="s">
        <v>4</v>
      </c>
      <c r="C441" s="33">
        <v>24</v>
      </c>
      <c r="D441" s="33">
        <v>76</v>
      </c>
      <c r="E441" s="33">
        <v>561.44108379800002</v>
      </c>
      <c r="F441" s="33" t="e">
        <v>#REF!</v>
      </c>
      <c r="G441" s="33">
        <v>3878.8277674033561</v>
      </c>
      <c r="H441" s="33">
        <v>3878.8277674033561</v>
      </c>
      <c r="I441" s="33">
        <v>0.93054142954758112</v>
      </c>
      <c r="J441" s="33">
        <v>2332.251511936186</v>
      </c>
      <c r="K441" s="33">
        <v>2332.251511936186</v>
      </c>
      <c r="L441" s="33">
        <v>0.70540603864837426</v>
      </c>
      <c r="M441" s="33">
        <v>1.4711521256207172</v>
      </c>
      <c r="N441" s="33">
        <v>1.4711521256207172</v>
      </c>
      <c r="O441" s="33">
        <v>0.29726300987375659</v>
      </c>
      <c r="P441" s="33">
        <v>1546.5762554671703</v>
      </c>
      <c r="Q441" s="33">
        <v>1546.5762554671701</v>
      </c>
      <c r="R441" s="33">
        <v>0.22513539089920745</v>
      </c>
      <c r="S441" s="33">
        <v>2016.0245582</v>
      </c>
      <c r="T441" s="33">
        <v>0.4</v>
      </c>
      <c r="U441" s="33"/>
    </row>
    <row r="442" spans="1:21">
      <c r="A442" s="41">
        <v>42268</v>
      </c>
      <c r="B442" s="33" t="s">
        <v>4</v>
      </c>
      <c r="C442" s="33">
        <v>24</v>
      </c>
      <c r="D442" s="33">
        <v>76</v>
      </c>
      <c r="E442" s="33">
        <v>554.33423463600002</v>
      </c>
      <c r="F442" s="33" t="e">
        <v>#REF!</v>
      </c>
      <c r="G442" s="33">
        <v>4020.7140046868267</v>
      </c>
      <c r="H442" s="33">
        <v>4020.7140046868262</v>
      </c>
      <c r="I442" s="33">
        <v>0.93456214355226797</v>
      </c>
      <c r="J442" s="33">
        <v>2403.7838522446127</v>
      </c>
      <c r="K442" s="33">
        <v>2403.7838522446127</v>
      </c>
      <c r="L442" s="33">
        <v>0.70780982250061886</v>
      </c>
      <c r="M442" s="33">
        <v>1.5387584585781608</v>
      </c>
      <c r="N442" s="33">
        <v>1.5387584585781608</v>
      </c>
      <c r="O442" s="33">
        <v>0.29880176833233474</v>
      </c>
      <c r="P442" s="33">
        <v>1616.930152442214</v>
      </c>
      <c r="Q442" s="33">
        <v>1616.930152442214</v>
      </c>
      <c r="R442" s="33">
        <v>0.22675232105164966</v>
      </c>
      <c r="S442" s="33">
        <v>2013.8489921299999</v>
      </c>
      <c r="T442" s="33">
        <v>0.4</v>
      </c>
      <c r="U442" s="33"/>
    </row>
    <row r="443" spans="1:21">
      <c r="A443" s="41">
        <v>42269</v>
      </c>
      <c r="B443" s="33" t="s">
        <v>4</v>
      </c>
      <c r="C443" s="33">
        <v>24</v>
      </c>
      <c r="D443" s="33">
        <v>76</v>
      </c>
      <c r="E443" s="33">
        <v>551.57851761400002</v>
      </c>
      <c r="F443" s="33" t="e">
        <v>#REF!</v>
      </c>
      <c r="G443" s="33">
        <v>3797.7539704777896</v>
      </c>
      <c r="H443" s="33">
        <v>3797.7539704777892</v>
      </c>
      <c r="I443" s="33">
        <v>0.93835989752274573</v>
      </c>
      <c r="J443" s="33">
        <v>2270.5203081074619</v>
      </c>
      <c r="K443" s="33">
        <v>2270.5203081074619</v>
      </c>
      <c r="L443" s="33">
        <v>0.71008034280872634</v>
      </c>
      <c r="M443" s="33">
        <v>1.473139534489156</v>
      </c>
      <c r="N443" s="33">
        <v>1.473139534489156</v>
      </c>
      <c r="O443" s="33">
        <v>0.30027490786682387</v>
      </c>
      <c r="P443" s="33">
        <v>1527.2336623703277</v>
      </c>
      <c r="Q443" s="33">
        <v>1527.2336623703277</v>
      </c>
      <c r="R443" s="33">
        <v>0.22827955471401998</v>
      </c>
      <c r="S443" s="33">
        <v>2012.08823399068</v>
      </c>
      <c r="T443" s="33">
        <v>0.4</v>
      </c>
      <c r="U443" s="33"/>
    </row>
    <row r="444" spans="1:21">
      <c r="A444" s="41">
        <v>42270</v>
      </c>
      <c r="B444" s="33" t="s">
        <v>4</v>
      </c>
      <c r="C444" s="33">
        <v>24</v>
      </c>
      <c r="D444" s="33">
        <v>76</v>
      </c>
      <c r="E444" s="33">
        <v>556.21972522999999</v>
      </c>
      <c r="F444" s="33" t="e">
        <v>#REF!</v>
      </c>
      <c r="G444" s="33">
        <v>3886.5218445877126</v>
      </c>
      <c r="H444" s="33">
        <v>3886.5218445877126</v>
      </c>
      <c r="I444" s="33">
        <v>0.94224641936733344</v>
      </c>
      <c r="J444" s="33">
        <v>2322.5664020380623</v>
      </c>
      <c r="K444" s="33">
        <v>2322.5664020380623</v>
      </c>
      <c r="L444" s="33">
        <v>0.71240290921076443</v>
      </c>
      <c r="M444" s="33">
        <v>1.5855312707369691</v>
      </c>
      <c r="N444" s="33">
        <v>1.5855312707369691</v>
      </c>
      <c r="O444" s="33">
        <v>0.30186043913756083</v>
      </c>
      <c r="P444" s="33">
        <v>1563.9554425496506</v>
      </c>
      <c r="Q444" s="33">
        <v>1563.9554425496503</v>
      </c>
      <c r="R444" s="33">
        <v>0.22984351015656962</v>
      </c>
      <c r="S444" s="33">
        <v>2013.1005974019199</v>
      </c>
      <c r="T444" s="33">
        <v>0.4</v>
      </c>
      <c r="U444" s="33"/>
    </row>
    <row r="445" spans="1:21">
      <c r="A445" s="41">
        <v>42271</v>
      </c>
      <c r="B445" s="33" t="s">
        <v>4</v>
      </c>
      <c r="C445" s="33">
        <v>24</v>
      </c>
      <c r="D445" s="33">
        <v>76</v>
      </c>
      <c r="E445" s="33">
        <v>549.547989282</v>
      </c>
      <c r="F445" s="33" t="e">
        <v>#REF!</v>
      </c>
      <c r="G445" s="33">
        <v>3852.1915952299069</v>
      </c>
      <c r="H445" s="33">
        <v>3852.1915952299069</v>
      </c>
      <c r="I445" s="33">
        <v>0.94609861096256331</v>
      </c>
      <c r="J445" s="33">
        <v>2306.9915295544001</v>
      </c>
      <c r="K445" s="33">
        <v>2306.9915295544001</v>
      </c>
      <c r="L445" s="33">
        <v>0.71470990074031882</v>
      </c>
      <c r="M445" s="33">
        <v>1.5712727215091613</v>
      </c>
      <c r="N445" s="33">
        <v>1.5712727215091613</v>
      </c>
      <c r="O445" s="33">
        <v>0.30343171185906997</v>
      </c>
      <c r="P445" s="33">
        <v>1545.2000656755069</v>
      </c>
      <c r="Q445" s="33">
        <v>1545.2000656755067</v>
      </c>
      <c r="R445" s="33">
        <v>0.23138871022224514</v>
      </c>
      <c r="S445" s="33">
        <v>2011.818463798</v>
      </c>
      <c r="T445" s="33">
        <v>0.4</v>
      </c>
      <c r="U445" s="33"/>
    </row>
    <row r="446" spans="1:21">
      <c r="A446" s="41">
        <v>42272</v>
      </c>
      <c r="B446" s="33" t="s">
        <v>4</v>
      </c>
      <c r="C446" s="33">
        <v>24</v>
      </c>
      <c r="D446" s="33">
        <v>76</v>
      </c>
      <c r="E446" s="33">
        <v>549.547989282</v>
      </c>
      <c r="F446" s="33" t="e">
        <v>#REF!</v>
      </c>
      <c r="G446" s="33">
        <v>3839.566840729588</v>
      </c>
      <c r="H446" s="33">
        <v>3839.566840729588</v>
      </c>
      <c r="I446" s="33">
        <v>0.94993817780329293</v>
      </c>
      <c r="J446" s="33">
        <v>2299.8038166982551</v>
      </c>
      <c r="K446" s="33">
        <v>2299.8038166982551</v>
      </c>
      <c r="L446" s="33">
        <v>0.71700970455701707</v>
      </c>
      <c r="M446" s="33">
        <v>1.5025327315205546</v>
      </c>
      <c r="N446" s="33">
        <v>1.5025327315205548</v>
      </c>
      <c r="O446" s="33">
        <v>0.30493424459059054</v>
      </c>
      <c r="P446" s="33">
        <v>1539.7630240313326</v>
      </c>
      <c r="Q446" s="33">
        <v>1539.7630240313329</v>
      </c>
      <c r="R446" s="33">
        <v>0.23292847324627647</v>
      </c>
      <c r="S446" s="33">
        <v>2011.818463798</v>
      </c>
      <c r="T446" s="33">
        <v>0.4</v>
      </c>
      <c r="U446" s="33"/>
    </row>
    <row r="447" spans="1:21">
      <c r="A447" s="41">
        <v>42273</v>
      </c>
      <c r="B447" s="33" t="s">
        <v>4</v>
      </c>
      <c r="C447" s="33">
        <v>24</v>
      </c>
      <c r="D447" s="33">
        <v>76</v>
      </c>
      <c r="E447" s="33">
        <v>559.70063094199998</v>
      </c>
      <c r="F447" s="33" t="e">
        <v>#REF!</v>
      </c>
      <c r="G447" s="33">
        <v>3574.3805097783506</v>
      </c>
      <c r="H447" s="33">
        <v>3574.3805097783506</v>
      </c>
      <c r="I447" s="33">
        <v>0.95351255831307125</v>
      </c>
      <c r="J447" s="33">
        <v>2138.6964357503589</v>
      </c>
      <c r="K447" s="33">
        <v>2138.6964357503589</v>
      </c>
      <c r="L447" s="33">
        <v>0.71914840099276744</v>
      </c>
      <c r="M447" s="33">
        <v>1.5577637520020282</v>
      </c>
      <c r="N447" s="33">
        <v>1.5577637520020282</v>
      </c>
      <c r="O447" s="33">
        <v>0.30649200834259255</v>
      </c>
      <c r="P447" s="33">
        <v>1435.6840740279915</v>
      </c>
      <c r="Q447" s="33">
        <v>1435.6840740279915</v>
      </c>
      <c r="R447" s="33">
        <v>0.23436415732030447</v>
      </c>
      <c r="S447" s="33">
        <v>2013.703954392</v>
      </c>
      <c r="T447" s="33">
        <v>0.4</v>
      </c>
      <c r="U447" s="33"/>
    </row>
    <row r="448" spans="1:21">
      <c r="A448" s="41">
        <v>42274</v>
      </c>
      <c r="B448" s="33" t="s">
        <v>4</v>
      </c>
      <c r="C448" s="33">
        <v>24</v>
      </c>
      <c r="D448" s="33">
        <v>76</v>
      </c>
      <c r="E448" s="33">
        <v>553.75408368399997</v>
      </c>
      <c r="F448" s="33" t="e">
        <v>#REF!</v>
      </c>
      <c r="G448" s="33">
        <v>3930.2143499828826</v>
      </c>
      <c r="H448" s="33">
        <v>3930.2143499828826</v>
      </c>
      <c r="I448" s="33">
        <v>0.95744277266305411</v>
      </c>
      <c r="J448" s="33">
        <v>2270.9145956305651</v>
      </c>
      <c r="K448" s="33">
        <v>2270.9145956305651</v>
      </c>
      <c r="L448" s="33">
        <v>0.721419315588398</v>
      </c>
      <c r="M448" s="33">
        <v>1.3399542767927455</v>
      </c>
      <c r="N448" s="33">
        <v>1.3399542767927455</v>
      </c>
      <c r="O448" s="33">
        <v>0.30783196261938528</v>
      </c>
      <c r="P448" s="33">
        <v>1659.2997543523172</v>
      </c>
      <c r="Q448" s="33">
        <v>1659.2997543523172</v>
      </c>
      <c r="R448" s="33">
        <v>0.23602345707465677</v>
      </c>
      <c r="S448" s="33">
        <v>2011.528388322</v>
      </c>
      <c r="T448" s="33">
        <v>0.4</v>
      </c>
      <c r="U448" s="33"/>
    </row>
    <row r="449" spans="1:21">
      <c r="A449" s="41">
        <v>42275</v>
      </c>
      <c r="B449" s="33" t="s">
        <v>4</v>
      </c>
      <c r="C449" s="33">
        <v>24</v>
      </c>
      <c r="D449" s="33">
        <v>76</v>
      </c>
      <c r="E449" s="33">
        <v>553.75408368399997</v>
      </c>
      <c r="F449" s="33" t="e">
        <v>#REF!</v>
      </c>
      <c r="G449" s="33">
        <v>3834.5622543498439</v>
      </c>
      <c r="H449" s="33">
        <v>3834.5622543498439</v>
      </c>
      <c r="I449" s="33">
        <v>0.96127733491740397</v>
      </c>
      <c r="J449" s="33">
        <v>2235.9735531649526</v>
      </c>
      <c r="K449" s="33">
        <v>2235.9735531649526</v>
      </c>
      <c r="L449" s="33">
        <v>0.72365528914156296</v>
      </c>
      <c r="M449" s="33">
        <v>1.3415676358371467</v>
      </c>
      <c r="N449" s="33">
        <v>1.3415676358371467</v>
      </c>
      <c r="O449" s="33">
        <v>0.30917353025522243</v>
      </c>
      <c r="P449" s="33">
        <v>1598.5887011848913</v>
      </c>
      <c r="Q449" s="33">
        <v>1598.5887011848913</v>
      </c>
      <c r="R449" s="33">
        <v>0.23762204577584167</v>
      </c>
      <c r="S449" s="33">
        <v>2011.528388322</v>
      </c>
      <c r="T449" s="33">
        <v>0.4</v>
      </c>
      <c r="U449" s="33"/>
    </row>
    <row r="450" spans="1:21">
      <c r="A450" s="41">
        <v>42276</v>
      </c>
      <c r="B450" s="33" t="s">
        <v>4</v>
      </c>
      <c r="C450" s="33">
        <v>24</v>
      </c>
      <c r="D450" s="33">
        <v>76</v>
      </c>
      <c r="E450" s="33">
        <v>556.07468749199995</v>
      </c>
      <c r="F450" s="33" t="e">
        <v>#REF!</v>
      </c>
      <c r="G450" s="33">
        <v>3806.2119814972812</v>
      </c>
      <c r="H450" s="33">
        <v>3806.2119814972812</v>
      </c>
      <c r="I450" s="33">
        <v>0.9650835468989013</v>
      </c>
      <c r="J450" s="33">
        <v>2154.7409371501317</v>
      </c>
      <c r="K450" s="33">
        <v>2154.7409371501317</v>
      </c>
      <c r="L450" s="33">
        <v>0.72581003007871314</v>
      </c>
      <c r="M450" s="33">
        <v>1.6790395813193231</v>
      </c>
      <c r="N450" s="33">
        <v>1.6790395813193231</v>
      </c>
      <c r="O450" s="33">
        <v>0.31085256983654175</v>
      </c>
      <c r="P450" s="33">
        <v>1651.4710443471495</v>
      </c>
      <c r="Q450" s="33">
        <v>1651.4710443471495</v>
      </c>
      <c r="R450" s="33">
        <v>0.23927351682018883</v>
      </c>
      <c r="S450" s="33">
        <v>1973.0933877519999</v>
      </c>
      <c r="T450" s="33">
        <v>0.4</v>
      </c>
      <c r="U450" s="33"/>
    </row>
    <row r="451" spans="1:21">
      <c r="A451" s="41">
        <v>42277</v>
      </c>
      <c r="B451" s="33" t="s">
        <v>4</v>
      </c>
      <c r="C451" s="33">
        <v>24</v>
      </c>
      <c r="D451" s="33">
        <v>76</v>
      </c>
      <c r="E451" s="33">
        <v>556.07468749199995</v>
      </c>
      <c r="F451" s="33" t="e">
        <v>#REF!</v>
      </c>
      <c r="G451" s="33">
        <v>3696.573080420404</v>
      </c>
      <c r="H451" s="33">
        <v>3696.573080420404</v>
      </c>
      <c r="I451" s="33">
        <v>0.96878011997932167</v>
      </c>
      <c r="J451" s="33">
        <v>2141.335106076885</v>
      </c>
      <c r="K451" s="33">
        <v>2141.335106076885</v>
      </c>
      <c r="L451" s="33">
        <v>0.72795136518478998</v>
      </c>
      <c r="M451" s="33">
        <v>1.6698124104215446</v>
      </c>
      <c r="N451" s="33">
        <v>1.6698124104215446</v>
      </c>
      <c r="O451" s="33">
        <v>0.31252238224696327</v>
      </c>
      <c r="P451" s="33">
        <v>1555.2379743435192</v>
      </c>
      <c r="Q451" s="33">
        <v>1555.237974343519</v>
      </c>
      <c r="R451" s="33">
        <v>0.24082875479453233</v>
      </c>
      <c r="S451" s="33">
        <v>1973.0933877519999</v>
      </c>
      <c r="T451" s="33">
        <v>0.4</v>
      </c>
      <c r="U451" s="33"/>
    </row>
    <row r="452" spans="1:21">
      <c r="A452" s="41">
        <v>42278</v>
      </c>
      <c r="B452" s="33" t="s">
        <v>4</v>
      </c>
      <c r="C452" s="33">
        <v>24</v>
      </c>
      <c r="D452" s="33">
        <v>76</v>
      </c>
      <c r="E452" s="33">
        <v>574.78455569400001</v>
      </c>
      <c r="F452" s="33" t="e">
        <v>#REF!</v>
      </c>
      <c r="G452" s="33">
        <v>3682.3705890943838</v>
      </c>
      <c r="H452" s="33">
        <v>3682.3705890943838</v>
      </c>
      <c r="I452" s="33">
        <v>0.97246249056841605</v>
      </c>
      <c r="J452" s="33">
        <v>2176.3643285947114</v>
      </c>
      <c r="K452" s="33">
        <v>2176.3643285947114</v>
      </c>
      <c r="L452" s="33">
        <v>0.73012772951338467</v>
      </c>
      <c r="M452" s="33">
        <v>1.6834854864834921</v>
      </c>
      <c r="N452" s="33">
        <v>1.6834854864834923</v>
      </c>
      <c r="O452" s="33">
        <v>0.31420586773344678</v>
      </c>
      <c r="P452" s="33">
        <v>1506.0062604996724</v>
      </c>
      <c r="Q452" s="33">
        <v>1506.0062604996724</v>
      </c>
      <c r="R452" s="33">
        <v>0.24233476105503202</v>
      </c>
      <c r="S452" s="33">
        <v>2016.0245582</v>
      </c>
      <c r="T452" s="33">
        <v>0.4</v>
      </c>
      <c r="U452" s="33"/>
    </row>
    <row r="453" spans="1:21">
      <c r="A453" s="41">
        <v>42279</v>
      </c>
      <c r="B453" s="33" t="s">
        <v>4</v>
      </c>
      <c r="C453" s="33">
        <v>24</v>
      </c>
      <c r="D453" s="33">
        <v>76</v>
      </c>
      <c r="E453" s="33">
        <v>574.78455569400001</v>
      </c>
      <c r="F453" s="33" t="e">
        <v>#REF!</v>
      </c>
      <c r="G453" s="33">
        <v>3637.1261307825544</v>
      </c>
      <c r="H453" s="33">
        <v>3637.1261307825544</v>
      </c>
      <c r="I453" s="33">
        <v>0.97609961669919865</v>
      </c>
      <c r="J453" s="33">
        <v>2187.2604658802129</v>
      </c>
      <c r="K453" s="33">
        <v>2187.2604658802129</v>
      </c>
      <c r="L453" s="33">
        <v>0.73231498997926492</v>
      </c>
      <c r="M453" s="33">
        <v>1.6779735420222937</v>
      </c>
      <c r="N453" s="33">
        <v>1.6779735420222937</v>
      </c>
      <c r="O453" s="33">
        <v>0.31588384127546909</v>
      </c>
      <c r="P453" s="33">
        <v>1449.8656649023417</v>
      </c>
      <c r="Q453" s="33">
        <v>1449.8656649023417</v>
      </c>
      <c r="R453" s="33">
        <v>0.24378462671993437</v>
      </c>
      <c r="S453" s="33">
        <v>2016.0245582</v>
      </c>
      <c r="T453" s="33">
        <v>0.4</v>
      </c>
      <c r="U453" s="33"/>
    </row>
    <row r="454" spans="1:21">
      <c r="A454" s="41">
        <v>42280</v>
      </c>
      <c r="B454" s="33" t="s">
        <v>4</v>
      </c>
      <c r="C454" s="33">
        <v>24</v>
      </c>
      <c r="D454" s="33">
        <v>76</v>
      </c>
      <c r="E454" s="33">
        <v>552.88385725599994</v>
      </c>
      <c r="F454" s="33" t="e">
        <v>#REF!</v>
      </c>
      <c r="G454" s="33">
        <v>3898.8918658668499</v>
      </c>
      <c r="H454" s="33">
        <v>3898.8918658668499</v>
      </c>
      <c r="I454" s="33">
        <v>0.97999850856506554</v>
      </c>
      <c r="J454" s="33">
        <v>2222.931054761314</v>
      </c>
      <c r="K454" s="33">
        <v>2222.931054761314</v>
      </c>
      <c r="L454" s="33">
        <v>0.73453792103402626</v>
      </c>
      <c r="M454" s="33">
        <v>1.6767743155965866</v>
      </c>
      <c r="N454" s="33">
        <v>1.6767743155965866</v>
      </c>
      <c r="O454" s="33">
        <v>0.31756061559106569</v>
      </c>
      <c r="P454" s="33">
        <v>1675.9608111055361</v>
      </c>
      <c r="Q454" s="33">
        <v>1675.9608111055359</v>
      </c>
      <c r="R454" s="33">
        <v>0.24546058753103991</v>
      </c>
      <c r="S454" s="33">
        <v>2011.0932751079999</v>
      </c>
      <c r="T454" s="33">
        <v>0.4</v>
      </c>
      <c r="U454" s="33"/>
    </row>
    <row r="455" spans="1:21">
      <c r="A455" s="41">
        <v>42281</v>
      </c>
      <c r="B455" s="33" t="s">
        <v>4</v>
      </c>
      <c r="C455" s="33">
        <v>24</v>
      </c>
      <c r="D455" s="33">
        <v>76</v>
      </c>
      <c r="E455" s="33">
        <v>576.67004628799998</v>
      </c>
      <c r="F455" s="33" t="e">
        <v>#REF!</v>
      </c>
      <c r="G455" s="33">
        <v>3828.2082857306805</v>
      </c>
      <c r="H455" s="33">
        <v>3828.2082857306805</v>
      </c>
      <c r="I455" s="33">
        <v>0.98382671685079626</v>
      </c>
      <c r="J455" s="33">
        <v>2246.8044227372661</v>
      </c>
      <c r="K455" s="33">
        <v>2246.8044227372661</v>
      </c>
      <c r="L455" s="33">
        <v>0.73678472545676355</v>
      </c>
      <c r="M455" s="33">
        <v>1.8461089143029963</v>
      </c>
      <c r="N455" s="33">
        <v>1.8461089143029963</v>
      </c>
      <c r="O455" s="33">
        <v>0.31940672450536867</v>
      </c>
      <c r="P455" s="33">
        <v>1581.4038629934146</v>
      </c>
      <c r="Q455" s="33">
        <v>1581.4038629934146</v>
      </c>
      <c r="R455" s="33">
        <v>0.24704199139403332</v>
      </c>
      <c r="S455" s="33">
        <v>2014.719218558</v>
      </c>
      <c r="T455" s="33">
        <v>0.4</v>
      </c>
      <c r="U455" s="33"/>
    </row>
    <row r="456" spans="1:21">
      <c r="A456" s="41">
        <v>42282</v>
      </c>
      <c r="B456" s="33" t="s">
        <v>4</v>
      </c>
      <c r="C456" s="33">
        <v>24</v>
      </c>
      <c r="D456" s="33">
        <v>76</v>
      </c>
      <c r="E456" s="33">
        <v>536.34955512399995</v>
      </c>
      <c r="F456" s="33" t="e">
        <v>#REF!</v>
      </c>
      <c r="G456" s="33">
        <v>3938.1691177361663</v>
      </c>
      <c r="H456" s="33">
        <v>3938.1691177361663</v>
      </c>
      <c r="I456" s="33">
        <v>0.9877648859685324</v>
      </c>
      <c r="J456" s="33">
        <v>2381.3272376007567</v>
      </c>
      <c r="K456" s="33">
        <v>2381.3272376007567</v>
      </c>
      <c r="L456" s="33">
        <v>0.73916605269436431</v>
      </c>
      <c r="M456" s="33">
        <v>1.5561611429550819</v>
      </c>
      <c r="N456" s="33">
        <v>1.5561611429550819</v>
      </c>
      <c r="O456" s="33">
        <v>0.32096288564832376</v>
      </c>
      <c r="P456" s="33">
        <v>1556.8418801354096</v>
      </c>
      <c r="Q456" s="33">
        <v>1556.8418801354096</v>
      </c>
      <c r="R456" s="33">
        <v>0.24859883327416873</v>
      </c>
      <c r="S456" s="33">
        <v>2010.6581618939999</v>
      </c>
      <c r="T456" s="33">
        <v>0.4</v>
      </c>
      <c r="U456" s="33"/>
    </row>
    <row r="457" spans="1:21">
      <c r="A457" s="41">
        <v>42283</v>
      </c>
      <c r="B457" s="33" t="s">
        <v>4</v>
      </c>
      <c r="C457" s="33">
        <v>24</v>
      </c>
      <c r="D457" s="33">
        <v>76</v>
      </c>
      <c r="E457" s="33">
        <v>544.18159297600005</v>
      </c>
      <c r="F457" s="33" t="e">
        <v>#REF!</v>
      </c>
      <c r="G457" s="33">
        <v>3871.9679976238799</v>
      </c>
      <c r="H457" s="33">
        <v>3871.9679976238795</v>
      </c>
      <c r="I457" s="33">
        <v>0.99163685396615631</v>
      </c>
      <c r="J457" s="33">
        <v>2314.3181123615032</v>
      </c>
      <c r="K457" s="33">
        <v>2314.3181123615032</v>
      </c>
      <c r="L457" s="33">
        <v>0.7414803708067258</v>
      </c>
      <c r="M457" s="33">
        <v>1.586210850071039</v>
      </c>
      <c r="N457" s="33">
        <v>1.5862108500710392</v>
      </c>
      <c r="O457" s="33">
        <v>0.32254909649839481</v>
      </c>
      <c r="P457" s="33">
        <v>1557.6498852623768</v>
      </c>
      <c r="Q457" s="33">
        <v>1557.6498852623768</v>
      </c>
      <c r="R457" s="33">
        <v>0.25015648315943112</v>
      </c>
      <c r="S457" s="33">
        <v>2011.6734260599999</v>
      </c>
      <c r="T457" s="33">
        <v>0.4</v>
      </c>
      <c r="U457" s="33"/>
    </row>
    <row r="458" spans="1:21">
      <c r="A458" s="41">
        <v>42284</v>
      </c>
      <c r="B458" s="33" t="s">
        <v>4</v>
      </c>
      <c r="C458" s="33">
        <v>24</v>
      </c>
      <c r="D458" s="33">
        <v>76</v>
      </c>
      <c r="E458" s="33">
        <v>549.69302702000005</v>
      </c>
      <c r="F458" s="33" t="e">
        <v>#REF!</v>
      </c>
      <c r="G458" s="33">
        <v>3827.7153370554706</v>
      </c>
      <c r="H458" s="33">
        <v>3827.7153370554706</v>
      </c>
      <c r="I458" s="33">
        <v>0.99546456930321181</v>
      </c>
      <c r="J458" s="33">
        <v>2327.2721143289214</v>
      </c>
      <c r="K458" s="33">
        <v>2327.2721143289214</v>
      </c>
      <c r="L458" s="33">
        <v>0.74380764292105472</v>
      </c>
      <c r="M458" s="33">
        <v>1.6042435048220349</v>
      </c>
      <c r="N458" s="33">
        <v>1.6042435048220351</v>
      </c>
      <c r="O458" s="33">
        <v>0.32415334000321683</v>
      </c>
      <c r="P458" s="33">
        <v>1500.4432227265495</v>
      </c>
      <c r="Q458" s="33">
        <v>1500.4432227265495</v>
      </c>
      <c r="R458" s="33">
        <v>0.25165692638215764</v>
      </c>
      <c r="S458" s="33">
        <v>2012.2535770120001</v>
      </c>
      <c r="T458" s="33">
        <v>0.4</v>
      </c>
      <c r="U458" s="33"/>
    </row>
    <row r="459" spans="1:21">
      <c r="A459" s="41">
        <v>42285</v>
      </c>
      <c r="B459" s="33" t="s">
        <v>4</v>
      </c>
      <c r="C459" s="33">
        <v>24</v>
      </c>
      <c r="D459" s="33">
        <v>76</v>
      </c>
      <c r="E459" s="33">
        <v>562.02123474999996</v>
      </c>
      <c r="F459" s="33" t="e">
        <v>#REF!</v>
      </c>
      <c r="G459" s="33">
        <v>3729.5213685313829</v>
      </c>
      <c r="H459" s="33">
        <v>3729.5213685313829</v>
      </c>
      <c r="I459" s="33">
        <v>0.99919409067174314</v>
      </c>
      <c r="J459" s="33">
        <v>2283.6090725761278</v>
      </c>
      <c r="K459" s="33">
        <v>2283.6090725761278</v>
      </c>
      <c r="L459" s="33">
        <v>0.7460912519936308</v>
      </c>
      <c r="M459" s="33">
        <v>1.6347456807025602</v>
      </c>
      <c r="N459" s="33">
        <v>1.6347456807025602</v>
      </c>
      <c r="O459" s="33">
        <v>0.32578808568391937</v>
      </c>
      <c r="P459" s="33">
        <v>1445.9122959552553</v>
      </c>
      <c r="Q459" s="33">
        <v>1445.9122959552553</v>
      </c>
      <c r="R459" s="33">
        <v>0.2531028386781129</v>
      </c>
      <c r="S459" s="33">
        <v>2013.4138789159999</v>
      </c>
      <c r="T459" s="33">
        <v>0.4</v>
      </c>
      <c r="U459" s="33"/>
    </row>
    <row r="460" spans="1:21">
      <c r="A460" s="41">
        <v>42286</v>
      </c>
      <c r="B460" s="33" t="s">
        <v>4</v>
      </c>
      <c r="C460" s="33">
        <v>24</v>
      </c>
      <c r="D460" s="33">
        <v>76</v>
      </c>
      <c r="E460" s="33">
        <v>562.02123474999996</v>
      </c>
      <c r="F460" s="33" t="e">
        <v>#REF!</v>
      </c>
      <c r="G460" s="33">
        <v>3690.8343161631751</v>
      </c>
      <c r="H460" s="33">
        <v>3690.8343161631747</v>
      </c>
      <c r="I460" s="33">
        <v>1.0028849249879064</v>
      </c>
      <c r="J460" s="33">
        <v>2276.7863477376391</v>
      </c>
      <c r="K460" s="33">
        <v>2276.7863477376391</v>
      </c>
      <c r="L460" s="33">
        <v>0.74836803834136845</v>
      </c>
      <c r="M460" s="33">
        <v>1.5978067986829305</v>
      </c>
      <c r="N460" s="33">
        <v>1.5978067986829305</v>
      </c>
      <c r="O460" s="33">
        <v>0.3273858924826023</v>
      </c>
      <c r="P460" s="33">
        <v>1414.0479684255361</v>
      </c>
      <c r="Q460" s="33">
        <v>1414.0479684255361</v>
      </c>
      <c r="R460" s="33">
        <v>0.25451688664653843</v>
      </c>
      <c r="S460" s="33">
        <v>2013.4138789159999</v>
      </c>
      <c r="T460" s="33">
        <v>0.4</v>
      </c>
      <c r="U460" s="33"/>
    </row>
    <row r="461" spans="1:21">
      <c r="A461" s="41">
        <v>42287</v>
      </c>
      <c r="B461" s="33" t="s">
        <v>4</v>
      </c>
      <c r="C461" s="33">
        <v>24</v>
      </c>
      <c r="D461" s="33">
        <v>76</v>
      </c>
      <c r="E461" s="33">
        <v>558.92757979845999</v>
      </c>
      <c r="F461" s="33" t="e">
        <v>#REF!</v>
      </c>
      <c r="G461" s="33">
        <v>3698.8739752880338</v>
      </c>
      <c r="H461" s="33">
        <v>3698.8739752880338</v>
      </c>
      <c r="I461" s="33">
        <v>1.0065837989631945</v>
      </c>
      <c r="J461" s="33">
        <v>2275.1872404152045</v>
      </c>
      <c r="K461" s="33">
        <v>2275.1872404152045</v>
      </c>
      <c r="L461" s="33">
        <v>0.75064322558178365</v>
      </c>
      <c r="M461" s="33">
        <v>1.6145103692798988</v>
      </c>
      <c r="N461" s="33">
        <v>1.6145103692798988</v>
      </c>
      <c r="O461" s="33">
        <v>0.3290004028518822</v>
      </c>
      <c r="P461" s="33">
        <v>1423.6867348728292</v>
      </c>
      <c r="Q461" s="33">
        <v>1423.6867348728292</v>
      </c>
      <c r="R461" s="33">
        <v>0.25594057338141124</v>
      </c>
      <c r="S461" s="33">
        <v>2013.28479532918</v>
      </c>
      <c r="T461" s="33">
        <v>0.4</v>
      </c>
      <c r="U461" s="33"/>
    </row>
    <row r="462" spans="1:21">
      <c r="A462" s="41">
        <v>42288</v>
      </c>
      <c r="B462" s="33" t="s">
        <v>4</v>
      </c>
      <c r="C462" s="33">
        <v>24</v>
      </c>
      <c r="D462" s="33">
        <v>76</v>
      </c>
      <c r="E462" s="33">
        <v>557.96017808600004</v>
      </c>
      <c r="F462" s="33" t="e">
        <v>#REF!</v>
      </c>
      <c r="G462" s="33">
        <v>3850.5661350825962</v>
      </c>
      <c r="H462" s="33">
        <v>3850.5661350825967</v>
      </c>
      <c r="I462" s="33">
        <v>1.010434365098277</v>
      </c>
      <c r="J462" s="33">
        <v>2390.6915775785751</v>
      </c>
      <c r="K462" s="33">
        <v>2390.6915775785751</v>
      </c>
      <c r="L462" s="33">
        <v>0.75303391715936219</v>
      </c>
      <c r="M462" s="33">
        <v>1.6129779019141792</v>
      </c>
      <c r="N462" s="33">
        <v>1.6129779019141792</v>
      </c>
      <c r="O462" s="33">
        <v>0.33061338075379637</v>
      </c>
      <c r="P462" s="33">
        <v>1459.8745575040211</v>
      </c>
      <c r="Q462" s="33">
        <v>1459.8745575040211</v>
      </c>
      <c r="R462" s="33">
        <v>0.25740044793891526</v>
      </c>
      <c r="S462" s="33">
        <v>2013.703954392</v>
      </c>
      <c r="T462" s="33">
        <v>0.4</v>
      </c>
      <c r="U462" s="33"/>
    </row>
    <row r="463" spans="1:21">
      <c r="A463" s="41">
        <v>42289</v>
      </c>
      <c r="B463" s="33" t="s">
        <v>4</v>
      </c>
      <c r="C463" s="33">
        <v>24</v>
      </c>
      <c r="D463" s="33">
        <v>76</v>
      </c>
      <c r="E463" s="33">
        <v>557.815140348</v>
      </c>
      <c r="F463" s="33" t="e">
        <v>#REF!</v>
      </c>
      <c r="G463" s="33">
        <v>4015.2541557746954</v>
      </c>
      <c r="H463" s="33">
        <v>4015.2541557746954</v>
      </c>
      <c r="I463" s="33">
        <v>1.0144496192540517</v>
      </c>
      <c r="J463" s="33">
        <v>2461.7634036627596</v>
      </c>
      <c r="K463" s="33">
        <v>2461.7634036627596</v>
      </c>
      <c r="L463" s="33">
        <v>0.75549568056302496</v>
      </c>
      <c r="M463" s="33">
        <v>2.0454039412304752</v>
      </c>
      <c r="N463" s="33">
        <v>2.0454039412304752</v>
      </c>
      <c r="O463" s="33">
        <v>0.33265878469502685</v>
      </c>
      <c r="P463" s="33">
        <v>1553.4907521119358</v>
      </c>
      <c r="Q463" s="33">
        <v>1553.4907521119358</v>
      </c>
      <c r="R463" s="33">
        <v>0.25895393869102717</v>
      </c>
      <c r="S463" s="33">
        <v>2013.703954392</v>
      </c>
      <c r="T463" s="33">
        <v>0.4</v>
      </c>
      <c r="U463" s="33"/>
    </row>
    <row r="464" spans="1:21">
      <c r="A464" s="41">
        <v>42290</v>
      </c>
      <c r="B464" s="33" t="s">
        <v>4</v>
      </c>
      <c r="C464" s="33">
        <v>24</v>
      </c>
      <c r="D464" s="33">
        <v>76</v>
      </c>
      <c r="E464" s="33">
        <v>570.57846129200004</v>
      </c>
      <c r="F464" s="33" t="e">
        <v>#REF!</v>
      </c>
      <c r="G464" s="33">
        <v>4082.8883920876578</v>
      </c>
      <c r="H464" s="33">
        <v>4082.8883920876578</v>
      </c>
      <c r="I464" s="33">
        <v>1.0185325076461393</v>
      </c>
      <c r="J464" s="33">
        <v>2527.6053064223488</v>
      </c>
      <c r="K464" s="33">
        <v>2527.6053064223488</v>
      </c>
      <c r="L464" s="33">
        <v>0.75802328586944734</v>
      </c>
      <c r="M464" s="33">
        <v>1.8137833077178775</v>
      </c>
      <c r="N464" s="33">
        <v>1.8137833077178775</v>
      </c>
      <c r="O464" s="33">
        <v>0.33447256800274472</v>
      </c>
      <c r="P464" s="33">
        <v>1555.283085665309</v>
      </c>
      <c r="Q464" s="33">
        <v>1555.283085665309</v>
      </c>
      <c r="R464" s="33">
        <v>0.2605092217766925</v>
      </c>
      <c r="S464" s="33">
        <v>2015.7344827239999</v>
      </c>
      <c r="T464" s="33">
        <v>0.4</v>
      </c>
      <c r="U464" s="33"/>
    </row>
    <row r="465" spans="1:21">
      <c r="A465" s="41">
        <v>42291</v>
      </c>
      <c r="B465" s="33" t="s">
        <v>4</v>
      </c>
      <c r="C465" s="33">
        <v>24</v>
      </c>
      <c r="D465" s="33">
        <v>76</v>
      </c>
      <c r="E465" s="33">
        <v>589.57840496999995</v>
      </c>
      <c r="F465" s="33" t="e">
        <v>#REF!</v>
      </c>
      <c r="G465" s="33">
        <v>3791.0737841888304</v>
      </c>
      <c r="H465" s="33">
        <v>3791.0737841888304</v>
      </c>
      <c r="I465" s="33">
        <v>1.0223235814303282</v>
      </c>
      <c r="J465" s="33">
        <v>2288.7947445839259</v>
      </c>
      <c r="K465" s="33">
        <v>2288.7947445839259</v>
      </c>
      <c r="L465" s="33">
        <v>0.76031208061403122</v>
      </c>
      <c r="M465" s="33">
        <v>1.7347547049246621</v>
      </c>
      <c r="N465" s="33">
        <v>1.7347547049246619</v>
      </c>
      <c r="O465" s="33">
        <v>0.3362073227076694</v>
      </c>
      <c r="P465" s="33">
        <v>1502.2790396049047</v>
      </c>
      <c r="Q465" s="33">
        <v>1502.2790396049047</v>
      </c>
      <c r="R465" s="33">
        <v>0.26201150081629743</v>
      </c>
      <c r="S465" s="33">
        <v>2017.765011056</v>
      </c>
      <c r="T465" s="33">
        <v>0.4</v>
      </c>
      <c r="U465" s="33"/>
    </row>
    <row r="466" spans="1:21">
      <c r="A466" s="41">
        <v>42292</v>
      </c>
      <c r="B466" s="33" t="s">
        <v>4</v>
      </c>
      <c r="C466" s="33">
        <v>24</v>
      </c>
      <c r="D466" s="33">
        <v>76</v>
      </c>
      <c r="E466" s="33">
        <v>589.57840496999995</v>
      </c>
      <c r="F466" s="33" t="e">
        <v>#REF!</v>
      </c>
      <c r="G466" s="33">
        <v>3815.1931102972394</v>
      </c>
      <c r="H466" s="33">
        <v>3815.1931102972394</v>
      </c>
      <c r="I466" s="33">
        <v>1.0261387745406254</v>
      </c>
      <c r="J466" s="33">
        <v>2286.4177431370708</v>
      </c>
      <c r="K466" s="33">
        <v>2286.4177431370708</v>
      </c>
      <c r="L466" s="33">
        <v>0.76259849835716831</v>
      </c>
      <c r="M466" s="33">
        <v>1.6770047191619226</v>
      </c>
      <c r="N466" s="33">
        <v>1.6770047191619226</v>
      </c>
      <c r="O466" s="33">
        <v>0.33788432742683133</v>
      </c>
      <c r="P466" s="33">
        <v>1528.7753671601688</v>
      </c>
      <c r="Q466" s="33">
        <v>1528.7753671601688</v>
      </c>
      <c r="R466" s="33">
        <v>0.2635402761834576</v>
      </c>
      <c r="S466" s="33">
        <v>2017.765011056</v>
      </c>
      <c r="T466" s="33">
        <v>0.4</v>
      </c>
      <c r="U466" s="33"/>
    </row>
    <row r="467" spans="1:21">
      <c r="A467" s="41">
        <v>42293</v>
      </c>
      <c r="B467" s="33" t="s">
        <v>4</v>
      </c>
      <c r="C467" s="33">
        <v>24</v>
      </c>
      <c r="D467" s="33">
        <v>76</v>
      </c>
      <c r="E467" s="33">
        <v>589.57840496999995</v>
      </c>
      <c r="F467" s="33" t="e">
        <v>#REF!</v>
      </c>
      <c r="G467" s="33">
        <v>3944.1293822863154</v>
      </c>
      <c r="H467" s="33">
        <v>3944.1293822863154</v>
      </c>
      <c r="I467" s="33">
        <v>1.0300829039229118</v>
      </c>
      <c r="J467" s="33">
        <v>2417.1579275431432</v>
      </c>
      <c r="K467" s="33">
        <v>2417.1579275431432</v>
      </c>
      <c r="L467" s="33">
        <v>0.76501565628471146</v>
      </c>
      <c r="M467" s="33">
        <v>1.6946277124064373</v>
      </c>
      <c r="N467" s="33">
        <v>1.6946277124064371</v>
      </c>
      <c r="O467" s="33">
        <v>0.33957895513923775</v>
      </c>
      <c r="P467" s="33">
        <v>1526.9714547431722</v>
      </c>
      <c r="Q467" s="33">
        <v>1526.9714547431722</v>
      </c>
      <c r="R467" s="33">
        <v>0.26506724763820078</v>
      </c>
      <c r="S467" s="33">
        <v>2017.765011056</v>
      </c>
      <c r="T467" s="33">
        <v>0.4</v>
      </c>
      <c r="U467" s="33"/>
    </row>
    <row r="468" spans="1:21">
      <c r="A468" s="41">
        <v>42294</v>
      </c>
      <c r="B468" s="33" t="s">
        <v>4</v>
      </c>
      <c r="C468" s="33">
        <v>24</v>
      </c>
      <c r="D468" s="33">
        <v>76</v>
      </c>
      <c r="E468" s="33">
        <v>569.99831033999999</v>
      </c>
      <c r="F468" s="33" t="e">
        <v>#REF!</v>
      </c>
      <c r="G468" s="33">
        <v>3991.8878198131415</v>
      </c>
      <c r="H468" s="33">
        <v>3991.8878198131415</v>
      </c>
      <c r="I468" s="33">
        <v>1.0340747917427249</v>
      </c>
      <c r="J468" s="33">
        <v>2429.7137571945095</v>
      </c>
      <c r="K468" s="33">
        <v>2429.7137571945095</v>
      </c>
      <c r="L468" s="33">
        <v>0.76744537004190594</v>
      </c>
      <c r="M468" s="33">
        <v>1.6593201403992102</v>
      </c>
      <c r="N468" s="33">
        <v>1.6593201403992102</v>
      </c>
      <c r="O468" s="33">
        <v>0.34123827527963696</v>
      </c>
      <c r="P468" s="33">
        <v>1562.1740626186318</v>
      </c>
      <c r="Q468" s="33">
        <v>1562.1740626186315</v>
      </c>
      <c r="R468" s="33">
        <v>0.26662942170081938</v>
      </c>
      <c r="S468" s="33">
        <v>2017.6199733179999</v>
      </c>
      <c r="T468" s="33">
        <v>0.4</v>
      </c>
      <c r="U468" s="33"/>
    </row>
    <row r="469" spans="1:21">
      <c r="A469" s="41">
        <v>42295</v>
      </c>
      <c r="B469" s="33" t="s">
        <v>4</v>
      </c>
      <c r="C469" s="33">
        <v>24</v>
      </c>
      <c r="D469" s="33">
        <v>76</v>
      </c>
      <c r="E469" s="33">
        <v>569.99831033999999</v>
      </c>
      <c r="F469" s="33" t="e">
        <v>#REF!</v>
      </c>
      <c r="G469" s="33">
        <v>3944.683465125423</v>
      </c>
      <c r="H469" s="33">
        <v>3944.683465125423</v>
      </c>
      <c r="I469" s="33">
        <v>1.0380194752078502</v>
      </c>
      <c r="J469" s="33">
        <v>2414.801581847727</v>
      </c>
      <c r="K469" s="33">
        <v>2414.801581847727</v>
      </c>
      <c r="L469" s="33">
        <v>0.76986017162375364</v>
      </c>
      <c r="M469" s="33">
        <v>1.6549366355127899</v>
      </c>
      <c r="N469" s="33">
        <v>1.6549366355127901</v>
      </c>
      <c r="O469" s="33">
        <v>0.34289321191514976</v>
      </c>
      <c r="P469" s="33">
        <v>1529.8818832776963</v>
      </c>
      <c r="Q469" s="33">
        <v>1529.8818832776963</v>
      </c>
      <c r="R469" s="33">
        <v>0.26815930358409706</v>
      </c>
      <c r="S469" s="33">
        <v>2017.6199733179999</v>
      </c>
      <c r="T469" s="33">
        <v>0.4</v>
      </c>
      <c r="U469" s="33"/>
    </row>
    <row r="470" spans="1:21">
      <c r="A470" s="41">
        <v>42296</v>
      </c>
      <c r="B470" s="33" t="s">
        <v>4</v>
      </c>
      <c r="C470" s="33">
        <v>21</v>
      </c>
      <c r="D470" s="33">
        <v>76</v>
      </c>
      <c r="E470" s="33">
        <v>582.18148033199998</v>
      </c>
      <c r="F470" s="33" t="e">
        <v>#REF!</v>
      </c>
      <c r="G470" s="33">
        <v>3539.5771824169983</v>
      </c>
      <c r="H470" s="33">
        <v>4045.2310656194268</v>
      </c>
      <c r="I470" s="33">
        <v>1.0415590523902671</v>
      </c>
      <c r="J470" s="33">
        <v>2076.6772696787107</v>
      </c>
      <c r="K470" s="33">
        <v>2373.3454510613838</v>
      </c>
      <c r="L470" s="33">
        <v>0.77193684889343239</v>
      </c>
      <c r="M470" s="33">
        <v>1.4705672533105625</v>
      </c>
      <c r="N470" s="33">
        <v>1.6806482894977854</v>
      </c>
      <c r="O470" s="33">
        <v>0.34436377916846034</v>
      </c>
      <c r="P470" s="33">
        <v>1462.8999127382876</v>
      </c>
      <c r="Q470" s="33">
        <v>1671.885614558043</v>
      </c>
      <c r="R470" s="33">
        <v>0.26962220349683536</v>
      </c>
      <c r="S470" s="33">
        <v>2019.215388436</v>
      </c>
      <c r="T470" s="33">
        <v>0.4</v>
      </c>
      <c r="U470" s="33"/>
    </row>
    <row r="471" spans="1:21">
      <c r="A471" s="41">
        <v>42297</v>
      </c>
      <c r="B471" s="33" t="s">
        <v>4</v>
      </c>
      <c r="C471" s="33">
        <v>24</v>
      </c>
      <c r="D471" s="33">
        <v>76</v>
      </c>
      <c r="E471" s="33">
        <v>579.13568783400001</v>
      </c>
      <c r="F471" s="33" t="e">
        <v>#REF!</v>
      </c>
      <c r="G471" s="33">
        <v>3933.3185231315092</v>
      </c>
      <c r="H471" s="33">
        <v>3933.3185231315092</v>
      </c>
      <c r="I471" s="33">
        <v>1.0454923709133987</v>
      </c>
      <c r="J471" s="33">
        <v>2359.4240906442965</v>
      </c>
      <c r="K471" s="33">
        <v>2359.4240906442965</v>
      </c>
      <c r="L471" s="33">
        <v>0.77429627298407666</v>
      </c>
      <c r="M471" s="33">
        <v>1.9382942662218974</v>
      </c>
      <c r="N471" s="33">
        <v>1.9382942662218974</v>
      </c>
      <c r="O471" s="33">
        <v>0.34630207343468222</v>
      </c>
      <c r="P471" s="33">
        <v>1573.8944324872127</v>
      </c>
      <c r="Q471" s="33">
        <v>1573.8944324872127</v>
      </c>
      <c r="R471" s="33">
        <v>0.27119609792932259</v>
      </c>
      <c r="S471" s="33">
        <v>2017.6199733179999</v>
      </c>
      <c r="T471" s="33">
        <v>0.4</v>
      </c>
      <c r="U471" s="33"/>
    </row>
    <row r="472" spans="1:21">
      <c r="A472" s="41">
        <v>42298</v>
      </c>
      <c r="B472" s="33" t="s">
        <v>4</v>
      </c>
      <c r="C472" s="33">
        <v>24</v>
      </c>
      <c r="D472" s="33">
        <v>76</v>
      </c>
      <c r="E472" s="33">
        <v>595.08983901399995</v>
      </c>
      <c r="F472" s="33" t="e">
        <v>#REF!</v>
      </c>
      <c r="G472" s="33">
        <v>3964.9472019271943</v>
      </c>
      <c r="H472" s="33">
        <v>3964.9472019271943</v>
      </c>
      <c r="I472" s="33">
        <v>1.0494573181153259</v>
      </c>
      <c r="J472" s="33">
        <v>2337.0399962986335</v>
      </c>
      <c r="K472" s="33">
        <v>2337.0399962986335</v>
      </c>
      <c r="L472" s="33">
        <v>0.7766333129803753</v>
      </c>
      <c r="M472" s="33">
        <v>1.7915668752711043</v>
      </c>
      <c r="N472" s="33">
        <v>1.7915668752711045</v>
      </c>
      <c r="O472" s="33">
        <v>0.34809364030995332</v>
      </c>
      <c r="P472" s="33">
        <v>1627.9072056285606</v>
      </c>
      <c r="Q472" s="33">
        <v>1627.9072056285609</v>
      </c>
      <c r="R472" s="33">
        <v>0.27282400513495114</v>
      </c>
      <c r="S472" s="33">
        <v>2020.8108035539999</v>
      </c>
      <c r="T472" s="33">
        <v>0.4</v>
      </c>
      <c r="U472" s="33"/>
    </row>
    <row r="473" spans="1:21">
      <c r="A473" s="41">
        <v>42299</v>
      </c>
      <c r="B473" s="33" t="s">
        <v>4</v>
      </c>
      <c r="C473" s="33">
        <v>24</v>
      </c>
      <c r="D473" s="33">
        <v>76</v>
      </c>
      <c r="E473" s="33">
        <v>595.08983901399995</v>
      </c>
      <c r="F473" s="33" t="e">
        <v>#REF!</v>
      </c>
      <c r="G473" s="33">
        <v>3872.1082264167326</v>
      </c>
      <c r="H473" s="33">
        <v>3872.1082264167326</v>
      </c>
      <c r="I473" s="33">
        <v>1.0533294263417428</v>
      </c>
      <c r="J473" s="33">
        <v>2291.9537645398377</v>
      </c>
      <c r="K473" s="33">
        <v>2291.9537645398377</v>
      </c>
      <c r="L473" s="33">
        <v>0.77892526674491513</v>
      </c>
      <c r="M473" s="33">
        <v>1.7305143894639141</v>
      </c>
      <c r="N473" s="33">
        <v>1.7305143894639139</v>
      </c>
      <c r="O473" s="33">
        <v>0.34982415469941724</v>
      </c>
      <c r="P473" s="33">
        <v>1580.1544618768949</v>
      </c>
      <c r="Q473" s="33">
        <v>1580.1544618768949</v>
      </c>
      <c r="R473" s="33">
        <v>0.27440415959682801</v>
      </c>
      <c r="S473" s="33">
        <v>2020.8108035539999</v>
      </c>
      <c r="T473" s="33">
        <v>0.4</v>
      </c>
      <c r="U473" s="33"/>
    </row>
    <row r="474" spans="1:21">
      <c r="A474" s="41">
        <v>42300</v>
      </c>
      <c r="B474" s="33" t="s">
        <v>4</v>
      </c>
      <c r="C474" s="33">
        <v>24</v>
      </c>
      <c r="D474" s="33">
        <v>76</v>
      </c>
      <c r="E474" s="33">
        <v>595.08983901399995</v>
      </c>
      <c r="F474" s="33" t="e">
        <v>#REF!</v>
      </c>
      <c r="G474" s="33">
        <v>3820.3081771905208</v>
      </c>
      <c r="H474" s="33">
        <v>3820.3081771905208</v>
      </c>
      <c r="I474" s="33">
        <v>1.0571497345189333</v>
      </c>
      <c r="J474" s="33">
        <v>2264.6382921517561</v>
      </c>
      <c r="K474" s="33">
        <v>2264.6382921517561</v>
      </c>
      <c r="L474" s="33">
        <v>0.78118990503706687</v>
      </c>
      <c r="M474" s="33">
        <v>1.8800789571790957</v>
      </c>
      <c r="N474" s="33">
        <v>1.8800789571790957</v>
      </c>
      <c r="O474" s="33">
        <v>0.35170423365659637</v>
      </c>
      <c r="P474" s="33">
        <v>1555.6698850387645</v>
      </c>
      <c r="Q474" s="33">
        <v>1555.6698850387643</v>
      </c>
      <c r="R474" s="33">
        <v>0.27595982948186676</v>
      </c>
      <c r="S474" s="33">
        <v>2020.8108035539999</v>
      </c>
      <c r="T474" s="33">
        <v>0.4</v>
      </c>
      <c r="U474" s="33"/>
    </row>
    <row r="475" spans="1:21">
      <c r="A475" s="41">
        <v>42301</v>
      </c>
      <c r="B475" s="33" t="s">
        <v>4</v>
      </c>
      <c r="C475" s="33">
        <v>24</v>
      </c>
      <c r="D475" s="33">
        <v>76</v>
      </c>
      <c r="E475" s="33">
        <v>617.28061292799998</v>
      </c>
      <c r="F475" s="33" t="e">
        <v>#REF!</v>
      </c>
      <c r="G475" s="33">
        <v>3690.9355405070269</v>
      </c>
      <c r="H475" s="33">
        <v>3690.9355405070269</v>
      </c>
      <c r="I475" s="33">
        <v>1.0608406700594404</v>
      </c>
      <c r="J475" s="33">
        <v>2218.391614463731</v>
      </c>
      <c r="K475" s="33">
        <v>2218.391614463731</v>
      </c>
      <c r="L475" s="33">
        <v>0.78340829665153056</v>
      </c>
      <c r="M475" s="33">
        <v>1.857747256094024</v>
      </c>
      <c r="N475" s="33">
        <v>1.857747256094024</v>
      </c>
      <c r="O475" s="33">
        <v>0.35356198091269037</v>
      </c>
      <c r="P475" s="33">
        <v>1472.5439260432959</v>
      </c>
      <c r="Q475" s="33">
        <v>1472.5439260432959</v>
      </c>
      <c r="R475" s="33">
        <v>0.27743237340791005</v>
      </c>
      <c r="S475" s="33">
        <v>2023.1314073619999</v>
      </c>
      <c r="T475" s="33">
        <v>0.4</v>
      </c>
      <c r="U475" s="33"/>
    </row>
    <row r="476" spans="1:21">
      <c r="A476" s="41">
        <v>42302</v>
      </c>
      <c r="B476" s="33" t="s">
        <v>4</v>
      </c>
      <c r="C476" s="33">
        <v>24</v>
      </c>
      <c r="D476" s="33">
        <v>76</v>
      </c>
      <c r="E476" s="33">
        <v>617.28061292799998</v>
      </c>
      <c r="F476" s="33" t="e">
        <v>#REF!</v>
      </c>
      <c r="G476" s="33">
        <v>3791.7184161502828</v>
      </c>
      <c r="H476" s="33">
        <v>3791.7184161502828</v>
      </c>
      <c r="I476" s="33">
        <v>1.0646323884755906</v>
      </c>
      <c r="J476" s="33">
        <v>2203.4040608913515</v>
      </c>
      <c r="K476" s="33">
        <v>2203.4040608913515</v>
      </c>
      <c r="L476" s="33">
        <v>0.78561170071242192</v>
      </c>
      <c r="M476" s="33">
        <v>1.8279183776841113</v>
      </c>
      <c r="N476" s="33">
        <v>1.8279183776841115</v>
      </c>
      <c r="O476" s="33">
        <v>0.35538989929037446</v>
      </c>
      <c r="P476" s="33">
        <v>1588.3143552589313</v>
      </c>
      <c r="Q476" s="33">
        <v>1588.3143552589313</v>
      </c>
      <c r="R476" s="33">
        <v>0.27902068776316896</v>
      </c>
      <c r="S476" s="33">
        <v>2023.1314073619999</v>
      </c>
      <c r="T476" s="33">
        <v>0.4</v>
      </c>
      <c r="U476" s="33"/>
    </row>
    <row r="477" spans="1:21">
      <c r="A477" s="41">
        <v>42303</v>
      </c>
      <c r="B477" s="33" t="s">
        <v>4</v>
      </c>
      <c r="C477" s="33">
        <v>24</v>
      </c>
      <c r="D477" s="33">
        <v>76</v>
      </c>
      <c r="E477" s="33">
        <v>617.28061292799998</v>
      </c>
      <c r="F477" s="33" t="e">
        <v>#REF!</v>
      </c>
      <c r="G477" s="33">
        <v>3805.3922155750788</v>
      </c>
      <c r="H477" s="33">
        <v>3805.3922155750788</v>
      </c>
      <c r="I477" s="33">
        <v>1.0684377806911658</v>
      </c>
      <c r="J477" s="33">
        <v>2226.427952862608</v>
      </c>
      <c r="K477" s="33">
        <v>2226.427952862608</v>
      </c>
      <c r="L477" s="33">
        <v>0.78783812866528458</v>
      </c>
      <c r="M477" s="33">
        <v>1.842647623105081</v>
      </c>
      <c r="N477" s="33">
        <v>1.842647623105081</v>
      </c>
      <c r="O477" s="33">
        <v>0.35723254691347955</v>
      </c>
      <c r="P477" s="33">
        <v>1578.9642627124711</v>
      </c>
      <c r="Q477" s="33">
        <v>1578.9642627124708</v>
      </c>
      <c r="R477" s="33">
        <v>0.28059965202588144</v>
      </c>
      <c r="S477" s="33">
        <v>2023.1314073619999</v>
      </c>
      <c r="T477" s="33">
        <v>0.4</v>
      </c>
      <c r="U477" s="33"/>
    </row>
    <row r="478" spans="1:21">
      <c r="A478" s="41">
        <v>42304</v>
      </c>
      <c r="B478" s="33" t="s">
        <v>4</v>
      </c>
      <c r="C478" s="33">
        <v>24</v>
      </c>
      <c r="D478" s="33">
        <v>76</v>
      </c>
      <c r="E478" s="33">
        <v>617.28061292799998</v>
      </c>
      <c r="F478" s="33" t="e">
        <v>#REF!</v>
      </c>
      <c r="G478" s="33">
        <v>3765.174830130276</v>
      </c>
      <c r="H478" s="33">
        <v>3765.174830130276</v>
      </c>
      <c r="I478" s="33">
        <v>1.072202955521296</v>
      </c>
      <c r="J478" s="33">
        <v>2215.6000933935529</v>
      </c>
      <c r="K478" s="33">
        <v>2215.6000933935529</v>
      </c>
      <c r="L478" s="33">
        <v>0.79005372875867808</v>
      </c>
      <c r="M478" s="33">
        <v>1.9563086651624531</v>
      </c>
      <c r="N478" s="33">
        <v>1.9563086651624531</v>
      </c>
      <c r="O478" s="33">
        <v>0.359188855578642</v>
      </c>
      <c r="P478" s="33">
        <v>1549.5747367367228</v>
      </c>
      <c r="Q478" s="33">
        <v>1549.5747367367226</v>
      </c>
      <c r="R478" s="33">
        <v>0.28214922676261817</v>
      </c>
      <c r="S478" s="33">
        <v>2023.1314073619999</v>
      </c>
      <c r="T478" s="33">
        <v>0.4</v>
      </c>
      <c r="U478" s="33"/>
    </row>
    <row r="479" spans="1:21">
      <c r="A479" s="41">
        <v>42305</v>
      </c>
      <c r="B479" s="33" t="s">
        <v>4</v>
      </c>
      <c r="C479" s="33">
        <v>24</v>
      </c>
      <c r="D479" s="33">
        <v>76</v>
      </c>
      <c r="E479" s="33">
        <v>610.31880150400002</v>
      </c>
      <c r="F479" s="33" t="e">
        <v>#REF!</v>
      </c>
      <c r="G479" s="33">
        <v>3669.6155134025494</v>
      </c>
      <c r="H479" s="33">
        <v>3669.6155134025494</v>
      </c>
      <c r="I479" s="33">
        <v>1.0758725710346986</v>
      </c>
      <c r="J479" s="33">
        <v>2144.0959350044891</v>
      </c>
      <c r="K479" s="33">
        <v>2144.0959350044891</v>
      </c>
      <c r="L479" s="33">
        <v>0.79219782469368261</v>
      </c>
      <c r="M479" s="33">
        <v>1.9009225925312432</v>
      </c>
      <c r="N479" s="33">
        <v>1.9009225925312432</v>
      </c>
      <c r="O479" s="33">
        <v>0.36108977817117321</v>
      </c>
      <c r="P479" s="33">
        <v>1525.5195783980603</v>
      </c>
      <c r="Q479" s="33">
        <v>1525.5195783980603</v>
      </c>
      <c r="R479" s="33">
        <v>0.28367474634101625</v>
      </c>
      <c r="S479" s="33">
        <v>2022.97766735972</v>
      </c>
      <c r="T479" s="33">
        <v>0.4</v>
      </c>
      <c r="U479" s="33"/>
    </row>
    <row r="480" spans="1:21">
      <c r="A480" s="41">
        <v>42306</v>
      </c>
      <c r="B480" s="33" t="s">
        <v>4</v>
      </c>
      <c r="C480" s="33">
        <v>24</v>
      </c>
      <c r="D480" s="33">
        <v>76</v>
      </c>
      <c r="E480" s="33">
        <v>618.73099030799995</v>
      </c>
      <c r="F480" s="33" t="e">
        <v>#REF!</v>
      </c>
      <c r="G480" s="33">
        <v>3624.9101883164712</v>
      </c>
      <c r="H480" s="33">
        <v>3624.9101883164712</v>
      </c>
      <c r="I480" s="33">
        <v>1.0794974812230151</v>
      </c>
      <c r="J480" s="33">
        <v>2110.952026903346</v>
      </c>
      <c r="K480" s="33">
        <v>2110.952026903346</v>
      </c>
      <c r="L480" s="33">
        <v>0.79430877672058597</v>
      </c>
      <c r="M480" s="33">
        <v>1.9253033540821245</v>
      </c>
      <c r="N480" s="33">
        <v>1.9253033540821245</v>
      </c>
      <c r="O480" s="33">
        <v>0.36301508152525536</v>
      </c>
      <c r="P480" s="33">
        <v>1513.9581614131253</v>
      </c>
      <c r="Q480" s="33">
        <v>1513.9581614131253</v>
      </c>
      <c r="R480" s="33">
        <v>0.28518870450242939</v>
      </c>
      <c r="S480" s="33">
        <v>2023.856596052</v>
      </c>
      <c r="T480" s="33">
        <v>0.4</v>
      </c>
      <c r="U480" s="33"/>
    </row>
    <row r="481" spans="1:21">
      <c r="A481" s="41">
        <v>42307</v>
      </c>
      <c r="B481" s="33" t="s">
        <v>4</v>
      </c>
      <c r="C481" s="33">
        <v>24</v>
      </c>
      <c r="D481" s="33">
        <v>76</v>
      </c>
      <c r="E481" s="33">
        <v>593.78449937200003</v>
      </c>
      <c r="F481" s="33" t="e">
        <v>#REF!</v>
      </c>
      <c r="G481" s="33">
        <v>3534.8408456434081</v>
      </c>
      <c r="H481" s="33">
        <v>3534.8408456434081</v>
      </c>
      <c r="I481" s="33">
        <v>1.0830323220686586</v>
      </c>
      <c r="J481" s="33">
        <v>2158.6214597550515</v>
      </c>
      <c r="K481" s="33">
        <v>2158.6214597550515</v>
      </c>
      <c r="L481" s="33">
        <v>0.79646739818034107</v>
      </c>
      <c r="M481" s="33">
        <v>1.8644641561387416</v>
      </c>
      <c r="N481" s="33">
        <v>1.8644641561387418</v>
      </c>
      <c r="O481" s="33">
        <v>0.36487954568139408</v>
      </c>
      <c r="P481" s="33">
        <v>1376.2193858883563</v>
      </c>
      <c r="Q481" s="33">
        <v>1376.2193858883563</v>
      </c>
      <c r="R481" s="33">
        <v>0.28656492388831772</v>
      </c>
      <c r="S481" s="33">
        <v>2020.665765816</v>
      </c>
      <c r="T481" s="33">
        <v>0.4</v>
      </c>
      <c r="U481" s="33"/>
    </row>
    <row r="482" spans="1:21">
      <c r="A482" s="41">
        <v>42308</v>
      </c>
      <c r="B482" s="33" t="s">
        <v>4</v>
      </c>
      <c r="C482" s="33">
        <v>24</v>
      </c>
      <c r="D482" s="33">
        <v>76</v>
      </c>
      <c r="E482" s="33">
        <v>593.49442389599994</v>
      </c>
      <c r="F482" s="33" t="e">
        <v>#REF!</v>
      </c>
      <c r="G482" s="33">
        <v>3545.2175869622079</v>
      </c>
      <c r="H482" s="33">
        <v>3545.2175869622079</v>
      </c>
      <c r="I482" s="33">
        <v>1.0865775396556208</v>
      </c>
      <c r="J482" s="33">
        <v>2090.8621691370249</v>
      </c>
      <c r="K482" s="33">
        <v>2090.8621691370249</v>
      </c>
      <c r="L482" s="33">
        <v>0.79855826034947808</v>
      </c>
      <c r="M482" s="33">
        <v>1.8193097744500326</v>
      </c>
      <c r="N482" s="33">
        <v>1.8193097744500326</v>
      </c>
      <c r="O482" s="33">
        <v>0.36669885545584413</v>
      </c>
      <c r="P482" s="33">
        <v>1454.3554178251829</v>
      </c>
      <c r="Q482" s="33">
        <v>1454.3554178251829</v>
      </c>
      <c r="R482" s="33">
        <v>0.28801927930614291</v>
      </c>
      <c r="S482" s="33">
        <v>2019.5054639120001</v>
      </c>
      <c r="T482" s="33">
        <v>0.4</v>
      </c>
      <c r="U482" s="33"/>
    </row>
    <row r="483" spans="1:21">
      <c r="A483" s="41">
        <v>42309</v>
      </c>
      <c r="B483" s="33" t="s">
        <v>4</v>
      </c>
      <c r="C483" s="33">
        <v>24</v>
      </c>
      <c r="D483" s="33">
        <v>76</v>
      </c>
      <c r="E483" s="33">
        <v>597.41044282200005</v>
      </c>
      <c r="F483" s="33" t="e">
        <v>#REF!</v>
      </c>
      <c r="G483" s="33">
        <v>3469.8412664160969</v>
      </c>
      <c r="H483" s="33">
        <v>3469.8412664160969</v>
      </c>
      <c r="I483" s="33">
        <v>1.0900473809220368</v>
      </c>
      <c r="J483" s="33">
        <v>2141.1596785221532</v>
      </c>
      <c r="K483" s="33">
        <v>2141.1596785221532</v>
      </c>
      <c r="L483" s="33">
        <v>0.80069942002800021</v>
      </c>
      <c r="M483" s="33">
        <v>1.6811091126595976</v>
      </c>
      <c r="N483" s="33">
        <v>1.6811091126595976</v>
      </c>
      <c r="O483" s="33">
        <v>0.36837996456850375</v>
      </c>
      <c r="P483" s="33">
        <v>1328.6815878939435</v>
      </c>
      <c r="Q483" s="33">
        <v>1328.6815878939435</v>
      </c>
      <c r="R483" s="33">
        <v>0.28934796089403686</v>
      </c>
      <c r="S483" s="33">
        <v>2020.2263014698599</v>
      </c>
      <c r="T483" s="33">
        <v>0.4</v>
      </c>
      <c r="U483" s="33"/>
    </row>
    <row r="484" spans="1:21">
      <c r="A484" s="41">
        <v>42310</v>
      </c>
      <c r="B484" s="33" t="s">
        <v>4</v>
      </c>
      <c r="C484" s="33">
        <v>24</v>
      </c>
      <c r="D484" s="33">
        <v>80</v>
      </c>
      <c r="E484" s="33">
        <v>597.41044282200005</v>
      </c>
      <c r="F484" s="33" t="e">
        <v>#REF!</v>
      </c>
      <c r="G484" s="33">
        <v>3501.7087569796117</v>
      </c>
      <c r="H484" s="33">
        <v>3501.7087569796113</v>
      </c>
      <c r="I484" s="33">
        <v>1.0935490896790163</v>
      </c>
      <c r="J484" s="33">
        <v>2161.3023585440801</v>
      </c>
      <c r="K484" s="33">
        <v>2161.3023585440801</v>
      </c>
      <c r="L484" s="33">
        <v>0.80286072238654427</v>
      </c>
      <c r="M484" s="33">
        <v>1.4447834291741308</v>
      </c>
      <c r="N484" s="33">
        <v>1.4447834291741308</v>
      </c>
      <c r="O484" s="33">
        <v>0.36982474799767789</v>
      </c>
      <c r="P484" s="33">
        <v>1340.4063984355316</v>
      </c>
      <c r="Q484" s="33">
        <v>1340.4063984355316</v>
      </c>
      <c r="R484" s="33">
        <v>0.29068836729247238</v>
      </c>
      <c r="S484" s="33">
        <v>2020.2263014698599</v>
      </c>
      <c r="T484" s="33">
        <v>0.4</v>
      </c>
      <c r="U484" s="33"/>
    </row>
    <row r="485" spans="1:21">
      <c r="A485" s="41">
        <v>42311</v>
      </c>
      <c r="B485" s="33" t="s">
        <v>4</v>
      </c>
      <c r="C485" s="33">
        <v>24</v>
      </c>
      <c r="D485" s="33">
        <v>80</v>
      </c>
      <c r="E485" s="33">
        <v>545.63197035600001</v>
      </c>
      <c r="F485" s="33" t="e">
        <v>#REF!</v>
      </c>
      <c r="G485" s="33">
        <v>3728.3328253219656</v>
      </c>
      <c r="H485" s="33">
        <v>3728.3328253219661</v>
      </c>
      <c r="I485" s="33">
        <v>1.0972774225043382</v>
      </c>
      <c r="J485" s="33">
        <v>2245.3703068570835</v>
      </c>
      <c r="K485" s="33">
        <v>2245.3703068570835</v>
      </c>
      <c r="L485" s="33">
        <v>0.80510609269340139</v>
      </c>
      <c r="M485" s="33">
        <v>0.85385317024973051</v>
      </c>
      <c r="N485" s="33">
        <v>0.85385317024973051</v>
      </c>
      <c r="O485" s="33">
        <v>0.37067860116792761</v>
      </c>
      <c r="P485" s="33">
        <v>1482.9625184648821</v>
      </c>
      <c r="Q485" s="33">
        <v>1482.9625184648821</v>
      </c>
      <c r="R485" s="33">
        <v>0.29217132981093724</v>
      </c>
      <c r="S485" s="33">
        <v>2012.5436524879999</v>
      </c>
      <c r="T485" s="33">
        <v>1</v>
      </c>
      <c r="U485" s="33"/>
    </row>
    <row r="486" spans="1:21">
      <c r="A486" s="41">
        <v>42312</v>
      </c>
      <c r="B486" s="33" t="s">
        <v>4</v>
      </c>
      <c r="C486" s="33">
        <v>24</v>
      </c>
      <c r="D486" s="33">
        <v>80</v>
      </c>
      <c r="E486" s="33">
        <v>455.98269412081999</v>
      </c>
      <c r="F486" s="33" t="e">
        <v>#REF!</v>
      </c>
      <c r="G486" s="33">
        <v>3829.6216812142529</v>
      </c>
      <c r="H486" s="33">
        <v>3829.6216812142529</v>
      </c>
      <c r="I486" s="33">
        <v>1.1011070441855524</v>
      </c>
      <c r="J486" s="33">
        <v>2360.4009899471198</v>
      </c>
      <c r="K486" s="33">
        <v>2360.4009899471198</v>
      </c>
      <c r="L486" s="33">
        <v>0.80746649368334855</v>
      </c>
      <c r="M486" s="33">
        <v>0.44591432378062734</v>
      </c>
      <c r="N486" s="33">
        <v>0.44591432378062734</v>
      </c>
      <c r="O486" s="33">
        <v>0.37112451549170822</v>
      </c>
      <c r="P486" s="33">
        <v>1469.2206912671334</v>
      </c>
      <c r="Q486" s="33">
        <v>1469.2206912671334</v>
      </c>
      <c r="R486" s="33">
        <v>0.29364055050220439</v>
      </c>
      <c r="S486" s="33">
        <v>2016.1695959379999</v>
      </c>
      <c r="T486" s="33">
        <v>1</v>
      </c>
      <c r="U486" s="33"/>
    </row>
    <row r="487" spans="1:21">
      <c r="A487" s="41">
        <v>42313</v>
      </c>
      <c r="B487" s="33" t="s">
        <v>4</v>
      </c>
      <c r="C487" s="33">
        <v>24</v>
      </c>
      <c r="D487" s="33">
        <v>80</v>
      </c>
      <c r="E487" s="33">
        <v>455.98269412081999</v>
      </c>
      <c r="F487" s="33" t="e">
        <v>#REF!</v>
      </c>
      <c r="G487" s="33">
        <v>3894.8096378666219</v>
      </c>
      <c r="H487" s="33">
        <v>3894.8096378666214</v>
      </c>
      <c r="I487" s="33">
        <v>1.105001853823419</v>
      </c>
      <c r="J487" s="33">
        <v>2400.5379980397511</v>
      </c>
      <c r="K487" s="33">
        <v>2400.5379980397511</v>
      </c>
      <c r="L487" s="33">
        <v>0.80986703168138829</v>
      </c>
      <c r="M487" s="33">
        <v>0.45079991920014179</v>
      </c>
      <c r="N487" s="33">
        <v>0.45079991920014173</v>
      </c>
      <c r="O487" s="33">
        <v>0.37157531541090838</v>
      </c>
      <c r="P487" s="33">
        <v>1494.2716398268708</v>
      </c>
      <c r="Q487" s="33">
        <v>1494.2716398268708</v>
      </c>
      <c r="R487" s="33">
        <v>0.29513482214203124</v>
      </c>
      <c r="S487" s="33">
        <v>2016.1695959379999</v>
      </c>
      <c r="T487" s="33">
        <v>1</v>
      </c>
      <c r="U487" s="33"/>
    </row>
    <row r="488" spans="1:21">
      <c r="A488" s="41">
        <v>42314</v>
      </c>
      <c r="B488" s="33" t="s">
        <v>4</v>
      </c>
      <c r="C488" s="33">
        <v>24</v>
      </c>
      <c r="D488" s="33">
        <v>80</v>
      </c>
      <c r="E488" s="33">
        <v>531.418272032</v>
      </c>
      <c r="F488" s="33" t="e">
        <v>#REF!</v>
      </c>
      <c r="G488" s="33">
        <v>3915.6777548772034</v>
      </c>
      <c r="H488" s="33">
        <v>3915.6777548772034</v>
      </c>
      <c r="I488" s="33">
        <v>1.1089175315782962</v>
      </c>
      <c r="J488" s="33">
        <v>2233.6584368385224</v>
      </c>
      <c r="K488" s="33">
        <v>2233.6584368385224</v>
      </c>
      <c r="L488" s="33">
        <v>0.81210069011822683</v>
      </c>
      <c r="M488" s="33">
        <v>0.60069060756013293</v>
      </c>
      <c r="N488" s="33">
        <v>0.60069060756013293</v>
      </c>
      <c r="O488" s="33">
        <v>0.37217600601846851</v>
      </c>
      <c r="P488" s="33">
        <v>1682.0193180386807</v>
      </c>
      <c r="Q488" s="33">
        <v>1682.0193180386805</v>
      </c>
      <c r="R488" s="33">
        <v>0.29681684146006992</v>
      </c>
      <c r="S488" s="33">
        <v>2018.4901997459999</v>
      </c>
      <c r="T488" s="33">
        <v>1</v>
      </c>
      <c r="U488" s="33"/>
    </row>
    <row r="489" spans="1:21">
      <c r="A489" s="41">
        <v>42315</v>
      </c>
      <c r="B489" s="33" t="s">
        <v>4</v>
      </c>
      <c r="C489" s="33">
        <v>24</v>
      </c>
      <c r="D489" s="33">
        <v>80</v>
      </c>
      <c r="E489" s="33">
        <v>531.418272032</v>
      </c>
      <c r="F489" s="33" t="e">
        <v>#REF!</v>
      </c>
      <c r="G489" s="33">
        <v>4005.0970671783871</v>
      </c>
      <c r="H489" s="33">
        <v>4005.0970671783871</v>
      </c>
      <c r="I489" s="33">
        <v>1.1129226286454745</v>
      </c>
      <c r="J489" s="33">
        <v>2284.8852384218153</v>
      </c>
      <c r="K489" s="33">
        <v>2284.8852384218153</v>
      </c>
      <c r="L489" s="33">
        <v>0.81438557535664868</v>
      </c>
      <c r="M489" s="33">
        <v>0.61478565336163815</v>
      </c>
      <c r="N489" s="33">
        <v>0.61478565336163815</v>
      </c>
      <c r="O489" s="33">
        <v>0.37279079167183016</v>
      </c>
      <c r="P489" s="33">
        <v>1720.211828756572</v>
      </c>
      <c r="Q489" s="33">
        <v>1720.2118287565718</v>
      </c>
      <c r="R489" s="33">
        <v>0.29853705328882651</v>
      </c>
      <c r="S489" s="33">
        <v>2018.4901997459999</v>
      </c>
      <c r="T489" s="33">
        <v>1</v>
      </c>
      <c r="U489" s="33"/>
    </row>
    <row r="490" spans="1:21">
      <c r="A490" s="41">
        <v>42316</v>
      </c>
      <c r="B490" s="33" t="s">
        <v>4</v>
      </c>
      <c r="C490" s="33">
        <v>24</v>
      </c>
      <c r="D490" s="33">
        <v>80</v>
      </c>
      <c r="E490" s="33">
        <v>536.63963060000003</v>
      </c>
      <c r="F490" s="33" t="e">
        <v>#REF!</v>
      </c>
      <c r="G490" s="33">
        <v>3836.8361121003036</v>
      </c>
      <c r="H490" s="33">
        <v>3836.8361121003036</v>
      </c>
      <c r="I490" s="33">
        <v>1.1167594647575749</v>
      </c>
      <c r="J490" s="33">
        <v>2223.9791571195592</v>
      </c>
      <c r="K490" s="33">
        <v>2223.9791571195592</v>
      </c>
      <c r="L490" s="33">
        <v>0.81660955451376827</v>
      </c>
      <c r="M490" s="33">
        <v>0.62405668369810774</v>
      </c>
      <c r="N490" s="33">
        <v>0.62405668369810774</v>
      </c>
      <c r="O490" s="33">
        <v>0.37341484835552824</v>
      </c>
      <c r="P490" s="33">
        <v>1612.8569549807441</v>
      </c>
      <c r="Q490" s="33">
        <v>1612.8569549807444</v>
      </c>
      <c r="R490" s="33">
        <v>0.30014991024380727</v>
      </c>
      <c r="S490" s="33">
        <v>2019.0703506980001</v>
      </c>
      <c r="T490" s="33">
        <v>1</v>
      </c>
      <c r="U490" s="33"/>
    </row>
    <row r="491" spans="1:21">
      <c r="A491" s="41">
        <v>42317</v>
      </c>
      <c r="B491" s="33" t="s">
        <v>4</v>
      </c>
      <c r="C491" s="33">
        <v>24</v>
      </c>
      <c r="D491" s="33">
        <v>80</v>
      </c>
      <c r="E491" s="33">
        <v>536.63963060000003</v>
      </c>
      <c r="F491" s="33" t="e">
        <v>#REF!</v>
      </c>
      <c r="G491" s="33">
        <v>3731.3688586297585</v>
      </c>
      <c r="H491" s="33">
        <v>3731.3688586297585</v>
      </c>
      <c r="I491" s="33">
        <v>1.1204908336162047</v>
      </c>
      <c r="J491" s="33">
        <v>2135.2155413153073</v>
      </c>
      <c r="K491" s="33">
        <v>2135.2155413153073</v>
      </c>
      <c r="L491" s="33">
        <v>0.81874477005508361</v>
      </c>
      <c r="M491" s="33">
        <v>0.58169876869252723</v>
      </c>
      <c r="N491" s="33">
        <v>0.58169876869252723</v>
      </c>
      <c r="O491" s="33">
        <v>0.37399654712422076</v>
      </c>
      <c r="P491" s="33">
        <v>1596.153317314451</v>
      </c>
      <c r="Q491" s="33">
        <v>1596.153317314451</v>
      </c>
      <c r="R491" s="33">
        <v>0.30174606356112171</v>
      </c>
      <c r="S491" s="33">
        <v>2019.0703506980001</v>
      </c>
      <c r="T491" s="33">
        <v>1</v>
      </c>
      <c r="U491" s="33"/>
    </row>
    <row r="492" spans="1:21">
      <c r="A492" s="41">
        <v>42318</v>
      </c>
      <c r="B492" s="33" t="s">
        <v>4</v>
      </c>
      <c r="C492" s="33">
        <v>24</v>
      </c>
      <c r="D492" s="33">
        <v>80</v>
      </c>
      <c r="E492" s="33">
        <v>528.08240405799995</v>
      </c>
      <c r="F492" s="33" t="e">
        <v>#REF!</v>
      </c>
      <c r="G492" s="33">
        <v>3807.5166818849466</v>
      </c>
      <c r="H492" s="33">
        <v>3807.5166818849466</v>
      </c>
      <c r="I492" s="33">
        <v>1.1242983502980897</v>
      </c>
      <c r="J492" s="33">
        <v>2189.0485220590358</v>
      </c>
      <c r="K492" s="33">
        <v>2189.0485220590358</v>
      </c>
      <c r="L492" s="33">
        <v>0.82093381857714265</v>
      </c>
      <c r="M492" s="33">
        <v>0.58101684783654173</v>
      </c>
      <c r="N492" s="33">
        <v>0.58101684783654173</v>
      </c>
      <c r="O492" s="33">
        <v>0.37457756397205733</v>
      </c>
      <c r="P492" s="33">
        <v>1618.4681598259106</v>
      </c>
      <c r="Q492" s="33">
        <v>1618.4681598259108</v>
      </c>
      <c r="R492" s="33">
        <v>0.30336453172094763</v>
      </c>
      <c r="S492" s="33">
        <v>2018.780275222</v>
      </c>
      <c r="T492" s="33">
        <v>1</v>
      </c>
      <c r="U492" s="33"/>
    </row>
    <row r="493" spans="1:21">
      <c r="A493" s="41">
        <v>42319</v>
      </c>
      <c r="B493" s="33" t="s">
        <v>4</v>
      </c>
      <c r="C493" s="33">
        <v>24</v>
      </c>
      <c r="D493" s="33">
        <v>80</v>
      </c>
      <c r="E493" s="33">
        <v>528.08240405799995</v>
      </c>
      <c r="F493" s="33" t="e">
        <v>#REF!</v>
      </c>
      <c r="G493" s="33">
        <v>3770.6581575110467</v>
      </c>
      <c r="H493" s="33">
        <v>3770.6581575110467</v>
      </c>
      <c r="I493" s="33">
        <v>1.1280690084556007</v>
      </c>
      <c r="J493" s="33">
        <v>2180.461854232788</v>
      </c>
      <c r="K493" s="33">
        <v>2180.461854232788</v>
      </c>
      <c r="L493" s="33">
        <v>0.82311428043137547</v>
      </c>
      <c r="M493" s="33">
        <v>0.59049880467691029</v>
      </c>
      <c r="N493" s="33">
        <v>0.59049880467691029</v>
      </c>
      <c r="O493" s="33">
        <v>0.37516806277673426</v>
      </c>
      <c r="P493" s="33">
        <v>1590.1963032782585</v>
      </c>
      <c r="Q493" s="33">
        <v>1590.1963032782587</v>
      </c>
      <c r="R493" s="33">
        <v>0.30495472802422591</v>
      </c>
      <c r="S493" s="33">
        <v>2018.780275222</v>
      </c>
      <c r="T493" s="33">
        <v>1</v>
      </c>
      <c r="U493" s="33"/>
    </row>
    <row r="494" spans="1:21">
      <c r="A494" s="41">
        <v>42320</v>
      </c>
      <c r="B494" s="33" t="s">
        <v>4</v>
      </c>
      <c r="C494" s="33">
        <v>24</v>
      </c>
      <c r="D494" s="33">
        <v>80</v>
      </c>
      <c r="E494" s="33">
        <v>536.78466833799996</v>
      </c>
      <c r="F494" s="33" t="e">
        <v>#REF!</v>
      </c>
      <c r="G494" s="33">
        <v>3728.4864329149923</v>
      </c>
      <c r="H494" s="33">
        <v>3728.4864329149923</v>
      </c>
      <c r="I494" s="33">
        <v>1.1317974948885157</v>
      </c>
      <c r="J494" s="33">
        <v>2136.5674971562007</v>
      </c>
      <c r="K494" s="33">
        <v>2136.5674971562007</v>
      </c>
      <c r="L494" s="33">
        <v>0.82525084792853165</v>
      </c>
      <c r="M494" s="33">
        <v>0.59623913255218852</v>
      </c>
      <c r="N494" s="33">
        <v>0.59623913255218852</v>
      </c>
      <c r="O494" s="33">
        <v>0.37576430190928645</v>
      </c>
      <c r="P494" s="33">
        <v>1591.9189357587916</v>
      </c>
      <c r="Q494" s="33">
        <v>1591.9189357587916</v>
      </c>
      <c r="R494" s="33">
        <v>0.30654664695998468</v>
      </c>
      <c r="S494" s="33">
        <v>2020.085614864</v>
      </c>
      <c r="T494" s="33">
        <v>1</v>
      </c>
      <c r="U494" s="33"/>
    </row>
    <row r="495" spans="1:21">
      <c r="A495" s="41">
        <v>42321</v>
      </c>
      <c r="B495" s="33" t="s">
        <v>4</v>
      </c>
      <c r="C495" s="33">
        <v>24</v>
      </c>
      <c r="D495" s="33">
        <v>80</v>
      </c>
      <c r="E495" s="33">
        <v>536.78466833799996</v>
      </c>
      <c r="F495" s="33" t="e">
        <v>#REF!</v>
      </c>
      <c r="G495" s="33">
        <v>3702.3661574771841</v>
      </c>
      <c r="H495" s="33">
        <v>3702.3661574771841</v>
      </c>
      <c r="I495" s="33">
        <v>1.1354998610459928</v>
      </c>
      <c r="J495" s="33">
        <v>2121.5904021968095</v>
      </c>
      <c r="K495" s="33">
        <v>2121.5904021968095</v>
      </c>
      <c r="L495" s="33">
        <v>0.82737243833072849</v>
      </c>
      <c r="M495" s="33">
        <v>0.60983183403680374</v>
      </c>
      <c r="N495" s="33">
        <v>0.60983183403680374</v>
      </c>
      <c r="O495" s="33">
        <v>0.37637413374332324</v>
      </c>
      <c r="P495" s="33">
        <v>1580.7757552803748</v>
      </c>
      <c r="Q495" s="33">
        <v>1580.7757552803751</v>
      </c>
      <c r="R495" s="33">
        <v>0.30812742271526505</v>
      </c>
      <c r="S495" s="33">
        <v>2020.085614864</v>
      </c>
      <c r="T495" s="33">
        <v>1</v>
      </c>
      <c r="U495" s="33"/>
    </row>
    <row r="496" spans="1:21">
      <c r="A496" s="41">
        <v>42322</v>
      </c>
      <c r="B496" s="33" t="s">
        <v>4</v>
      </c>
      <c r="C496" s="33">
        <v>24</v>
      </c>
      <c r="D496" s="33">
        <v>80</v>
      </c>
      <c r="E496" s="33">
        <v>538.23504571800004</v>
      </c>
      <c r="F496" s="33" t="e">
        <v>#REF!</v>
      </c>
      <c r="G496" s="33">
        <v>3612.6110296219404</v>
      </c>
      <c r="H496" s="33">
        <v>3612.6110296219404</v>
      </c>
      <c r="I496" s="33">
        <v>1.1391124720756147</v>
      </c>
      <c r="J496" s="33">
        <v>2127.4393380312808</v>
      </c>
      <c r="K496" s="33">
        <v>2127.4393380312808</v>
      </c>
      <c r="L496" s="33">
        <v>0.82949987766875977</v>
      </c>
      <c r="M496" s="33">
        <v>0.61287606695126051</v>
      </c>
      <c r="N496" s="33">
        <v>0.61287606695126051</v>
      </c>
      <c r="O496" s="33">
        <v>0.3769870098102745</v>
      </c>
      <c r="P496" s="33">
        <v>1485.1716915906595</v>
      </c>
      <c r="Q496" s="33">
        <v>1485.1716915906595</v>
      </c>
      <c r="R496" s="33">
        <v>0.30961259440685573</v>
      </c>
      <c r="S496" s="33">
        <v>2020.230652602</v>
      </c>
      <c r="T496" s="33">
        <v>1</v>
      </c>
      <c r="U496" s="33"/>
    </row>
    <row r="497" spans="1:21">
      <c r="A497" s="41">
        <v>42323</v>
      </c>
      <c r="B497" s="33" t="s">
        <v>4</v>
      </c>
      <c r="C497" s="33">
        <v>24</v>
      </c>
      <c r="D497" s="33">
        <v>80</v>
      </c>
      <c r="E497" s="33">
        <v>538.23504571800004</v>
      </c>
      <c r="F497" s="33" t="e">
        <v>#REF!</v>
      </c>
      <c r="G497" s="33">
        <v>3897.1450355939905</v>
      </c>
      <c r="H497" s="33">
        <v>3897.1450355939905</v>
      </c>
      <c r="I497" s="33">
        <v>1.1430096171112087</v>
      </c>
      <c r="J497" s="33">
        <v>2150.4765905335544</v>
      </c>
      <c r="K497" s="33">
        <v>2150.4765905335544</v>
      </c>
      <c r="L497" s="33">
        <v>0.83165035425929335</v>
      </c>
      <c r="M497" s="33">
        <v>0.61378426738378788</v>
      </c>
      <c r="N497" s="33">
        <v>0.61378426738378788</v>
      </c>
      <c r="O497" s="33">
        <v>0.37760079407765829</v>
      </c>
      <c r="P497" s="33">
        <v>1746.6684450604362</v>
      </c>
      <c r="Q497" s="33">
        <v>1746.6684450604362</v>
      </c>
      <c r="R497" s="33">
        <v>0.31135926285191617</v>
      </c>
      <c r="S497" s="33">
        <v>2020.230652602</v>
      </c>
      <c r="T497" s="33">
        <v>1</v>
      </c>
      <c r="U497" s="33"/>
    </row>
    <row r="498" spans="1:21">
      <c r="A498" s="41">
        <v>42324</v>
      </c>
      <c r="B498" s="33" t="s">
        <v>4</v>
      </c>
      <c r="C498" s="33">
        <v>24</v>
      </c>
      <c r="D498" s="33">
        <v>80</v>
      </c>
      <c r="E498" s="33">
        <v>538.23504571800004</v>
      </c>
      <c r="F498" s="33" t="e">
        <v>#REF!</v>
      </c>
      <c r="G498" s="33">
        <v>3733.3441386001568</v>
      </c>
      <c r="H498" s="33">
        <v>3733.3441386001568</v>
      </c>
      <c r="I498" s="33">
        <v>1.1467429612498088</v>
      </c>
      <c r="J498" s="33">
        <v>2135.5369270107112</v>
      </c>
      <c r="K498" s="33">
        <v>2135.5369270107112</v>
      </c>
      <c r="L498" s="33">
        <v>0.83378589118630408</v>
      </c>
      <c r="M498" s="33">
        <v>0.64269549845585305</v>
      </c>
      <c r="N498" s="33">
        <v>0.64269549845585305</v>
      </c>
      <c r="O498" s="33">
        <v>0.37824348957611414</v>
      </c>
      <c r="P498" s="33">
        <v>1597.8072115894454</v>
      </c>
      <c r="Q498" s="33">
        <v>1597.8072115894452</v>
      </c>
      <c r="R498" s="33">
        <v>0.31295707006350559</v>
      </c>
      <c r="S498" s="33">
        <v>2020.230652602</v>
      </c>
      <c r="T498" s="33">
        <v>1</v>
      </c>
      <c r="U498" s="33"/>
    </row>
    <row r="499" spans="1:21">
      <c r="A499" s="41">
        <v>42325</v>
      </c>
      <c r="B499" s="33" t="s">
        <v>4</v>
      </c>
      <c r="C499" s="33">
        <v>24</v>
      </c>
      <c r="D499" s="33">
        <v>80</v>
      </c>
      <c r="E499" s="33">
        <v>538.23504571800004</v>
      </c>
      <c r="F499" s="33" t="e">
        <v>#REF!</v>
      </c>
      <c r="G499" s="33">
        <v>3752.1866992268642</v>
      </c>
      <c r="H499" s="33">
        <v>3752.1866992268642</v>
      </c>
      <c r="I499" s="33">
        <v>1.1504951479490357</v>
      </c>
      <c r="J499" s="33">
        <v>2142.3344694185098</v>
      </c>
      <c r="K499" s="33">
        <v>2142.3344694185098</v>
      </c>
      <c r="L499" s="33">
        <v>0.83592822565572256</v>
      </c>
      <c r="M499" s="33">
        <v>0.60509111999053633</v>
      </c>
      <c r="N499" s="33">
        <v>0.60509111999053633</v>
      </c>
      <c r="O499" s="33">
        <v>0.37884858069610466</v>
      </c>
      <c r="P499" s="33">
        <v>1609.8522298083542</v>
      </c>
      <c r="Q499" s="33">
        <v>1609.8522298083542</v>
      </c>
      <c r="R499" s="33">
        <v>0.31456692229331396</v>
      </c>
      <c r="S499" s="33">
        <v>2020.230652602</v>
      </c>
      <c r="T499" s="33">
        <v>1</v>
      </c>
      <c r="U499" s="33"/>
    </row>
    <row r="500" spans="1:21">
      <c r="A500" s="41">
        <v>42326</v>
      </c>
      <c r="B500" s="33" t="s">
        <v>4</v>
      </c>
      <c r="C500" s="33">
        <v>22.6</v>
      </c>
      <c r="D500" s="33">
        <v>80</v>
      </c>
      <c r="E500" s="33">
        <v>538.23504571800004</v>
      </c>
      <c r="F500" s="33" t="e">
        <v>#REF!</v>
      </c>
      <c r="G500" s="33">
        <v>3544.4334346363758</v>
      </c>
      <c r="H500" s="33">
        <v>3764.0001075784521</v>
      </c>
      <c r="I500" s="33">
        <v>1.1540395813836721</v>
      </c>
      <c r="J500" s="33">
        <v>2023.7165124974424</v>
      </c>
      <c r="K500" s="33">
        <v>2149.0794822981688</v>
      </c>
      <c r="L500" s="33">
        <v>0.83795194216822</v>
      </c>
      <c r="M500" s="33">
        <v>0.57077357695147035</v>
      </c>
      <c r="N500" s="33">
        <v>0.60613123216085341</v>
      </c>
      <c r="O500" s="33">
        <v>0.37941935427305612</v>
      </c>
      <c r="P500" s="33">
        <v>1520.7169221389331</v>
      </c>
      <c r="Q500" s="33">
        <v>1614.9206252802828</v>
      </c>
      <c r="R500" s="33">
        <v>0.31608763921545291</v>
      </c>
      <c r="S500" s="33">
        <v>2020.230652602</v>
      </c>
      <c r="T500" s="33">
        <v>1</v>
      </c>
      <c r="U500" s="33"/>
    </row>
    <row r="501" spans="1:21">
      <c r="A501" s="41">
        <v>42327</v>
      </c>
      <c r="B501" s="33" t="s">
        <v>4</v>
      </c>
      <c r="C501" s="33">
        <v>24</v>
      </c>
      <c r="D501" s="33">
        <v>80</v>
      </c>
      <c r="E501" s="33">
        <v>538.23504571800004</v>
      </c>
      <c r="F501" s="33" t="e">
        <v>#REF!</v>
      </c>
      <c r="G501" s="33">
        <v>3719.1688546460337</v>
      </c>
      <c r="H501" s="33">
        <v>3719.1688546460337</v>
      </c>
      <c r="I501" s="33">
        <v>1.1577587502383182</v>
      </c>
      <c r="J501" s="33">
        <v>2123.4827244970775</v>
      </c>
      <c r="K501" s="33">
        <v>2123.4827244970775</v>
      </c>
      <c r="L501" s="33">
        <v>0.84007542489271703</v>
      </c>
      <c r="M501" s="33">
        <v>0.6324460530823327</v>
      </c>
      <c r="N501" s="33">
        <v>0.6324460530823327</v>
      </c>
      <c r="O501" s="33">
        <v>0.38005180032613844</v>
      </c>
      <c r="P501" s="33">
        <v>1595.6861301489562</v>
      </c>
      <c r="Q501" s="33">
        <v>1595.6861301489562</v>
      </c>
      <c r="R501" s="33">
        <v>0.31768332534560184</v>
      </c>
      <c r="S501" s="33">
        <v>2020.230652602</v>
      </c>
      <c r="T501" s="33">
        <v>1</v>
      </c>
      <c r="U501" s="33"/>
    </row>
    <row r="502" spans="1:21">
      <c r="A502" s="41">
        <v>42328</v>
      </c>
      <c r="B502" s="33" t="s">
        <v>4</v>
      </c>
      <c r="C502" s="33">
        <v>24</v>
      </c>
      <c r="D502" s="33">
        <v>80</v>
      </c>
      <c r="E502" s="33">
        <v>546.50219678400003</v>
      </c>
      <c r="F502" s="33" t="e">
        <v>#REF!</v>
      </c>
      <c r="G502" s="33">
        <v>3719.4753586135257</v>
      </c>
      <c r="H502" s="33">
        <v>3719.4753586135257</v>
      </c>
      <c r="I502" s="33">
        <v>1.1614782255969318</v>
      </c>
      <c r="J502" s="33">
        <v>2117.6640566037618</v>
      </c>
      <c r="K502" s="33">
        <v>2117.6640566037618</v>
      </c>
      <c r="L502" s="33">
        <v>0.84219308894932077</v>
      </c>
      <c r="M502" s="33">
        <v>0.65067837211194013</v>
      </c>
      <c r="N502" s="33">
        <v>0.65067837211194013</v>
      </c>
      <c r="O502" s="33">
        <v>0.38070247869825036</v>
      </c>
      <c r="P502" s="33">
        <v>1601.8113020097642</v>
      </c>
      <c r="Q502" s="33">
        <v>1601.8113020097642</v>
      </c>
      <c r="R502" s="33">
        <v>0.3192851366476116</v>
      </c>
      <c r="S502" s="33">
        <v>2021.2459167679999</v>
      </c>
      <c r="T502" s="33">
        <v>1</v>
      </c>
      <c r="U502" s="33"/>
    </row>
    <row r="503" spans="1:21">
      <c r="A503" s="41">
        <v>42329</v>
      </c>
      <c r="B503" s="33" t="s">
        <v>4</v>
      </c>
      <c r="C503" s="33">
        <v>24</v>
      </c>
      <c r="D503" s="33">
        <v>80</v>
      </c>
      <c r="E503" s="33">
        <v>545.92204583199998</v>
      </c>
      <c r="F503" s="33" t="e">
        <v>#REF!</v>
      </c>
      <c r="G503" s="33">
        <v>3674.5390948706777</v>
      </c>
      <c r="H503" s="33">
        <v>3674.5390948706777</v>
      </c>
      <c r="I503" s="33">
        <v>1.1651527646918025</v>
      </c>
      <c r="J503" s="33">
        <v>2093.0813499751607</v>
      </c>
      <c r="K503" s="33">
        <v>2093.0813499751607</v>
      </c>
      <c r="L503" s="33">
        <v>0.84428617029929598</v>
      </c>
      <c r="M503" s="33">
        <v>0.64188839686883215</v>
      </c>
      <c r="N503" s="33">
        <v>0.64188839686883215</v>
      </c>
      <c r="O503" s="33">
        <v>0.38134436709511921</v>
      </c>
      <c r="P503" s="33">
        <v>1581.457744895517</v>
      </c>
      <c r="Q503" s="33">
        <v>1581.457744895517</v>
      </c>
      <c r="R503" s="33">
        <v>0.32086659439250714</v>
      </c>
      <c r="S503" s="33">
        <v>2021.3909545060001</v>
      </c>
      <c r="T503" s="33">
        <v>1</v>
      </c>
      <c r="U503" s="33"/>
    </row>
    <row r="504" spans="1:21">
      <c r="A504" s="41">
        <v>42330</v>
      </c>
      <c r="B504" s="33" t="s">
        <v>4</v>
      </c>
      <c r="C504" s="33">
        <v>24</v>
      </c>
      <c r="D504" s="33">
        <v>80</v>
      </c>
      <c r="E504" s="33">
        <v>544.61670618999995</v>
      </c>
      <c r="F504" s="33" t="e">
        <v>#REF!</v>
      </c>
      <c r="G504" s="33">
        <v>3671.2693675713303</v>
      </c>
      <c r="H504" s="33">
        <v>3671.2693675713299</v>
      </c>
      <c r="I504" s="33">
        <v>1.1688240340593739</v>
      </c>
      <c r="J504" s="33">
        <v>2093.703807725718</v>
      </c>
      <c r="K504" s="33">
        <v>2093.703807725718</v>
      </c>
      <c r="L504" s="33">
        <v>0.84637987410702165</v>
      </c>
      <c r="M504" s="33">
        <v>0.62007668353881851</v>
      </c>
      <c r="N504" s="33">
        <v>0.62007668353881851</v>
      </c>
      <c r="O504" s="33">
        <v>0.38196444377865801</v>
      </c>
      <c r="P504" s="33">
        <v>1577.5655598456124</v>
      </c>
      <c r="Q504" s="33">
        <v>1577.5655598456124</v>
      </c>
      <c r="R504" s="33">
        <v>0.32244415995235276</v>
      </c>
      <c r="S504" s="33">
        <v>2021.6810299819999</v>
      </c>
      <c r="T504" s="33">
        <v>1</v>
      </c>
      <c r="U504" s="33"/>
    </row>
    <row r="505" spans="1:21">
      <c r="A505" s="41">
        <v>42331</v>
      </c>
      <c r="B505" s="33" t="s">
        <v>4</v>
      </c>
      <c r="C505" s="33">
        <v>24</v>
      </c>
      <c r="D505" s="33">
        <v>80</v>
      </c>
      <c r="E505" s="33">
        <v>545.196857142</v>
      </c>
      <c r="F505" s="33" t="e">
        <v>#REF!</v>
      </c>
      <c r="G505" s="33">
        <v>3646.63806287037</v>
      </c>
      <c r="H505" s="33">
        <v>3646.63806287037</v>
      </c>
      <c r="I505" s="33">
        <v>1.1724706721222442</v>
      </c>
      <c r="J505" s="33">
        <v>2070.4505211769042</v>
      </c>
      <c r="K505" s="33">
        <v>2070.4505211769042</v>
      </c>
      <c r="L505" s="33">
        <v>0.84845032462819858</v>
      </c>
      <c r="M505" s="33">
        <v>0.60474997657637808</v>
      </c>
      <c r="N505" s="33">
        <v>0.60474997657637808</v>
      </c>
      <c r="O505" s="33">
        <v>0.3825691937552344</v>
      </c>
      <c r="P505" s="33">
        <v>1576.1875416934658</v>
      </c>
      <c r="Q505" s="33">
        <v>1576.1875416934658</v>
      </c>
      <c r="R505" s="33">
        <v>0.32402034749404623</v>
      </c>
      <c r="S505" s="33">
        <v>2021.971105458</v>
      </c>
      <c r="T505" s="33">
        <v>1</v>
      </c>
      <c r="U505" s="33"/>
    </row>
    <row r="506" spans="1:21">
      <c r="A506" s="41">
        <v>42332</v>
      </c>
      <c r="B506" s="33" t="s">
        <v>4</v>
      </c>
      <c r="C506" s="33">
        <v>24</v>
      </c>
      <c r="D506" s="33">
        <v>80</v>
      </c>
      <c r="E506" s="33">
        <v>535.04421548200003</v>
      </c>
      <c r="F506" s="33" t="e">
        <v>#REF!</v>
      </c>
      <c r="G506" s="33">
        <v>3670.1883514522419</v>
      </c>
      <c r="H506" s="33">
        <v>3670.1883514522424</v>
      </c>
      <c r="I506" s="33">
        <v>1.1761408604736965</v>
      </c>
      <c r="J506" s="33">
        <v>2088.9441059378423</v>
      </c>
      <c r="K506" s="33">
        <v>2088.9441059378423</v>
      </c>
      <c r="L506" s="33">
        <v>0.85053926873413643</v>
      </c>
      <c r="M506" s="33">
        <v>0.58481556763524001</v>
      </c>
      <c r="N506" s="33">
        <v>0.58481556763524001</v>
      </c>
      <c r="O506" s="33">
        <v>0.38315400932286964</v>
      </c>
      <c r="P506" s="33">
        <v>1581.2442455143996</v>
      </c>
      <c r="Q506" s="33">
        <v>1581.2442455143996</v>
      </c>
      <c r="R506" s="33">
        <v>0.32560159173956066</v>
      </c>
      <c r="S506" s="33">
        <v>2019.9405771259999</v>
      </c>
      <c r="T506" s="33">
        <v>1</v>
      </c>
      <c r="U506" s="33"/>
    </row>
    <row r="507" spans="1:21">
      <c r="A507" s="41">
        <v>42333</v>
      </c>
      <c r="B507" s="33" t="s">
        <v>4</v>
      </c>
      <c r="C507" s="33">
        <v>24</v>
      </c>
      <c r="D507" s="33">
        <v>80</v>
      </c>
      <c r="E507" s="33">
        <v>533.59383810199995</v>
      </c>
      <c r="F507" s="33" t="e">
        <v>#REF!</v>
      </c>
      <c r="G507" s="33">
        <v>3668.4383528732292</v>
      </c>
      <c r="H507" s="33">
        <v>3668.4383528732296</v>
      </c>
      <c r="I507" s="33">
        <v>1.1798092988265698</v>
      </c>
      <c r="J507" s="33">
        <v>2079.1989685174167</v>
      </c>
      <c r="K507" s="33">
        <v>2079.1989685174167</v>
      </c>
      <c r="L507" s="33">
        <v>0.85261846770265382</v>
      </c>
      <c r="M507" s="33">
        <v>0.58938179126082502</v>
      </c>
      <c r="N507" s="33">
        <v>0.58938179126082502</v>
      </c>
      <c r="O507" s="33">
        <v>0.38374339111413047</v>
      </c>
      <c r="P507" s="33">
        <v>1589.2393843558125</v>
      </c>
      <c r="Q507" s="33">
        <v>1589.2393843558125</v>
      </c>
      <c r="R507" s="33">
        <v>0.32719083112391645</v>
      </c>
      <c r="S507" s="33">
        <v>2019.89416504984</v>
      </c>
      <c r="T507" s="33">
        <v>1</v>
      </c>
      <c r="U507" s="33"/>
    </row>
    <row r="508" spans="1:21">
      <c r="A508" s="41">
        <v>42334</v>
      </c>
      <c r="B508" s="33" t="s">
        <v>4</v>
      </c>
      <c r="C508" s="33">
        <v>24</v>
      </c>
      <c r="D508" s="33">
        <v>80</v>
      </c>
      <c r="E508" s="33">
        <v>534.02895131599996</v>
      </c>
      <c r="F508" s="33" t="e">
        <v>#REF!</v>
      </c>
      <c r="G508" s="33">
        <v>3639.4837960549867</v>
      </c>
      <c r="H508" s="33">
        <v>3639.4837960549867</v>
      </c>
      <c r="I508" s="33">
        <v>1.1834487826226248</v>
      </c>
      <c r="J508" s="33">
        <v>2058.3155517161067</v>
      </c>
      <c r="K508" s="33">
        <v>2058.3155517161067</v>
      </c>
      <c r="L508" s="33">
        <v>0.85467678325436991</v>
      </c>
      <c r="M508" s="33">
        <v>0.57097452618192479</v>
      </c>
      <c r="N508" s="33">
        <v>0.57097452618192479</v>
      </c>
      <c r="O508" s="33">
        <v>0.38431436564031241</v>
      </c>
      <c r="P508" s="33">
        <v>1581.1682443388802</v>
      </c>
      <c r="Q508" s="33">
        <v>1581.1682443388804</v>
      </c>
      <c r="R508" s="33">
        <v>0.32877199936825535</v>
      </c>
      <c r="S508" s="33">
        <v>2020.3756903399999</v>
      </c>
      <c r="T508" s="33">
        <v>1</v>
      </c>
      <c r="U508" s="33"/>
    </row>
    <row r="509" spans="1:21">
      <c r="A509" s="41">
        <v>42335</v>
      </c>
      <c r="B509" s="33" t="s">
        <v>4</v>
      </c>
      <c r="C509" s="33">
        <v>24</v>
      </c>
      <c r="D509" s="33">
        <v>80</v>
      </c>
      <c r="E509" s="33">
        <v>534.02895131599996</v>
      </c>
      <c r="F509" s="33" t="e">
        <v>#REF!</v>
      </c>
      <c r="G509" s="33">
        <v>3561.993598363495</v>
      </c>
      <c r="H509" s="33">
        <v>3561.993598363495</v>
      </c>
      <c r="I509" s="33">
        <v>1.1870107762209883</v>
      </c>
      <c r="J509" s="33">
        <v>1969.3943937726424</v>
      </c>
      <c r="K509" s="33">
        <v>1969.3943937726426</v>
      </c>
      <c r="L509" s="33">
        <v>0.85664617764814255</v>
      </c>
      <c r="M509" s="33">
        <v>0.52001322967388408</v>
      </c>
      <c r="N509" s="33">
        <v>0.52001322967388408</v>
      </c>
      <c r="O509" s="33">
        <v>0.38483437886998628</v>
      </c>
      <c r="P509" s="33">
        <v>1592.5992045908529</v>
      </c>
      <c r="Q509" s="33">
        <v>1592.5992045908529</v>
      </c>
      <c r="R509" s="33">
        <v>0.33036459857284622</v>
      </c>
      <c r="S509" s="33">
        <v>2020.3756903399999</v>
      </c>
      <c r="T509" s="33">
        <v>1</v>
      </c>
      <c r="U509" s="33"/>
    </row>
    <row r="510" spans="1:21">
      <c r="A510" s="41">
        <v>42336</v>
      </c>
      <c r="B510" s="33" t="s">
        <v>4</v>
      </c>
      <c r="C510" s="33">
        <v>24</v>
      </c>
      <c r="D510" s="33">
        <v>80</v>
      </c>
      <c r="E510" s="33">
        <v>488.34206384599997</v>
      </c>
      <c r="F510" s="33" t="e">
        <v>#REF!</v>
      </c>
      <c r="G510" s="33">
        <v>3654.3830790189995</v>
      </c>
      <c r="H510" s="33">
        <v>3654.3830790189995</v>
      </c>
      <c r="I510" s="33">
        <v>1.1906651593000073</v>
      </c>
      <c r="J510" s="33">
        <v>2069.5410666030602</v>
      </c>
      <c r="K510" s="33">
        <v>2069.5410666030602</v>
      </c>
      <c r="L510" s="33">
        <v>0.85871571871474561</v>
      </c>
      <c r="M510" s="33">
        <v>0.58434413586603484</v>
      </c>
      <c r="N510" s="33">
        <v>0.58434413586603484</v>
      </c>
      <c r="O510" s="33">
        <v>0.38541872300585234</v>
      </c>
      <c r="P510" s="33">
        <v>1584.8420124159393</v>
      </c>
      <c r="Q510" s="33">
        <v>1584.8420124159393</v>
      </c>
      <c r="R510" s="33">
        <v>0.33194944058526216</v>
      </c>
      <c r="S510" s="33">
        <v>2014.57418082</v>
      </c>
      <c r="T510" s="33">
        <v>1</v>
      </c>
      <c r="U510" s="33"/>
    </row>
    <row r="511" spans="1:21">
      <c r="A511" s="41">
        <v>42337</v>
      </c>
      <c r="B511" s="33" t="s">
        <v>4</v>
      </c>
      <c r="C511" s="33">
        <v>24</v>
      </c>
      <c r="D511" s="33">
        <v>80</v>
      </c>
      <c r="E511" s="33">
        <v>543.45640428599995</v>
      </c>
      <c r="F511" s="33" t="e">
        <v>#REF!</v>
      </c>
      <c r="G511" s="33">
        <v>3652.6676663437647</v>
      </c>
      <c r="H511" s="33">
        <v>3652.6676663437647</v>
      </c>
      <c r="I511" s="33">
        <v>1.194317826966351</v>
      </c>
      <c r="J511" s="33">
        <v>2067.0386027161462</v>
      </c>
      <c r="K511" s="33">
        <v>2067.0386027161462</v>
      </c>
      <c r="L511" s="33">
        <v>0.86078275731746179</v>
      </c>
      <c r="M511" s="33">
        <v>0.55757213968025032</v>
      </c>
      <c r="N511" s="33">
        <v>0.55757213968025032</v>
      </c>
      <c r="O511" s="33">
        <v>0.38597629514553261</v>
      </c>
      <c r="P511" s="33">
        <v>1585.6290636276183</v>
      </c>
      <c r="Q511" s="33">
        <v>1585.6290636276185</v>
      </c>
      <c r="R511" s="33">
        <v>0.33353506964888979</v>
      </c>
      <c r="S511" s="33">
        <v>2024.1466715280001</v>
      </c>
      <c r="T511" s="33">
        <v>1</v>
      </c>
      <c r="U511" s="33"/>
    </row>
    <row r="512" spans="1:21">
      <c r="A512" s="41">
        <v>42338</v>
      </c>
      <c r="B512" s="33" t="s">
        <v>4</v>
      </c>
      <c r="C512" s="33">
        <v>24</v>
      </c>
      <c r="D512" s="33">
        <v>80</v>
      </c>
      <c r="E512" s="33">
        <v>543.45640428599995</v>
      </c>
      <c r="F512" s="33" t="e">
        <v>#REF!</v>
      </c>
      <c r="G512" s="33">
        <v>3571.6336163803117</v>
      </c>
      <c r="H512" s="33">
        <v>3571.6336163803117</v>
      </c>
      <c r="I512" s="33">
        <v>1.1978894605827313</v>
      </c>
      <c r="J512" s="33">
        <v>2000.0954110127909</v>
      </c>
      <c r="K512" s="33">
        <v>2000.0954110127909</v>
      </c>
      <c r="L512" s="33">
        <v>0.86278285272847455</v>
      </c>
      <c r="M512" s="33">
        <v>0.59948253053507849</v>
      </c>
      <c r="N512" s="33">
        <v>0.59948253053507849</v>
      </c>
      <c r="O512" s="33">
        <v>0.38657577767606771</v>
      </c>
      <c r="P512" s="33">
        <v>1571.5382053675207</v>
      </c>
      <c r="Q512" s="33">
        <v>1571.5382053675207</v>
      </c>
      <c r="R512" s="33">
        <v>0.33510660785425733</v>
      </c>
      <c r="S512" s="33">
        <v>2024.1466715280001</v>
      </c>
      <c r="T512" s="33">
        <v>1</v>
      </c>
      <c r="U512" s="33"/>
    </row>
    <row r="513" spans="1:21">
      <c r="A513" s="41">
        <v>42339</v>
      </c>
      <c r="B513" s="33" t="s">
        <v>4</v>
      </c>
      <c r="C513" s="33">
        <v>24</v>
      </c>
      <c r="D513" s="33">
        <v>80</v>
      </c>
      <c r="E513" s="33">
        <v>536.78466833799996</v>
      </c>
      <c r="F513" s="33" t="e">
        <v>#REF!</v>
      </c>
      <c r="G513" s="33">
        <v>3318.6945429718671</v>
      </c>
      <c r="H513" s="33">
        <v>3318.6945429718671</v>
      </c>
      <c r="I513" s="33">
        <v>1.2012081551257032</v>
      </c>
      <c r="J513" s="33">
        <v>1781.6112786325812</v>
      </c>
      <c r="K513" s="33">
        <v>1781.6112786325812</v>
      </c>
      <c r="L513" s="33">
        <v>0.86456446400710718</v>
      </c>
      <c r="M513" s="33">
        <v>0.7143776948226922</v>
      </c>
      <c r="N513" s="33">
        <v>0.7143776948226922</v>
      </c>
      <c r="O513" s="33">
        <v>0.3872901553708904</v>
      </c>
      <c r="P513" s="33">
        <v>1537.083264339286</v>
      </c>
      <c r="Q513" s="33">
        <v>1537.083264339286</v>
      </c>
      <c r="R513" s="33">
        <v>0.3366436911185966</v>
      </c>
      <c r="S513" s="33">
        <v>2023.1314073619999</v>
      </c>
      <c r="T513" s="33">
        <v>1</v>
      </c>
      <c r="U513" s="33"/>
    </row>
    <row r="514" spans="1:21">
      <c r="A514" s="41">
        <v>42340</v>
      </c>
      <c r="B514" s="33" t="s">
        <v>4</v>
      </c>
      <c r="C514" s="33">
        <v>24</v>
      </c>
      <c r="D514" s="33">
        <v>80</v>
      </c>
      <c r="E514" s="33">
        <v>536.78466833799996</v>
      </c>
      <c r="F514" s="33" t="e">
        <v>#REF!</v>
      </c>
      <c r="G514" s="33">
        <v>3289.6803614883993</v>
      </c>
      <c r="H514" s="33">
        <v>3289.6803614883993</v>
      </c>
      <c r="I514" s="33">
        <v>1.2044978354871916</v>
      </c>
      <c r="J514" s="33">
        <v>1786.6236093100838</v>
      </c>
      <c r="K514" s="33">
        <v>1786.6236093100838</v>
      </c>
      <c r="L514" s="33">
        <v>0.86635108761641721</v>
      </c>
      <c r="M514" s="33">
        <v>0.71058285979043356</v>
      </c>
      <c r="N514" s="33">
        <v>0.71058285979043356</v>
      </c>
      <c r="O514" s="33">
        <v>0.38800073823068082</v>
      </c>
      <c r="P514" s="33">
        <v>1503.0567521783157</v>
      </c>
      <c r="Q514" s="33">
        <v>1503.0567521783157</v>
      </c>
      <c r="R514" s="33">
        <v>0.33814674787077492</v>
      </c>
      <c r="S514" s="33">
        <v>2023.1314073619999</v>
      </c>
      <c r="T514" s="33">
        <v>1</v>
      </c>
      <c r="U514" s="33"/>
    </row>
    <row r="515" spans="1:21">
      <c r="A515" s="41">
        <v>42341</v>
      </c>
      <c r="B515" s="33" t="s">
        <v>4</v>
      </c>
      <c r="C515" s="33">
        <v>24</v>
      </c>
      <c r="D515" s="33">
        <v>80</v>
      </c>
      <c r="E515" s="33">
        <v>548.67776285399998</v>
      </c>
      <c r="F515" s="33" t="e">
        <v>#REF!</v>
      </c>
      <c r="G515" s="33">
        <v>3203.7451837889607</v>
      </c>
      <c r="H515" s="33">
        <v>3203.7451837889607</v>
      </c>
      <c r="I515" s="33">
        <v>1.2077015806709805</v>
      </c>
      <c r="J515" s="33">
        <v>1710.8834890406965</v>
      </c>
      <c r="K515" s="33">
        <v>1710.8834890406965</v>
      </c>
      <c r="L515" s="33">
        <v>0.86806197110545791</v>
      </c>
      <c r="M515" s="33">
        <v>0.58476171049306058</v>
      </c>
      <c r="N515" s="33">
        <v>0.58476171049306058</v>
      </c>
      <c r="O515" s="33">
        <v>0.38858549994117386</v>
      </c>
      <c r="P515" s="33">
        <v>1492.8616947482642</v>
      </c>
      <c r="Q515" s="33">
        <v>1492.8616947482642</v>
      </c>
      <c r="R515" s="33">
        <v>0.33963960956552319</v>
      </c>
      <c r="S515" s="33">
        <v>2023.2764451</v>
      </c>
      <c r="T515" s="33">
        <v>1</v>
      </c>
      <c r="U515" s="33"/>
    </row>
    <row r="516" spans="1:21">
      <c r="A516" s="41">
        <v>42342</v>
      </c>
      <c r="B516" s="33" t="s">
        <v>4</v>
      </c>
      <c r="C516" s="33">
        <v>24</v>
      </c>
      <c r="D516" s="33">
        <v>80</v>
      </c>
      <c r="E516" s="33">
        <v>548.67776285399998</v>
      </c>
      <c r="F516" s="33" t="e">
        <v>#REF!</v>
      </c>
      <c r="G516" s="33">
        <v>3416.0128066151533</v>
      </c>
      <c r="H516" s="33">
        <v>3416.0128066151528</v>
      </c>
      <c r="I516" s="33">
        <v>1.2111175934775957</v>
      </c>
      <c r="J516" s="33">
        <v>1921.8531753693173</v>
      </c>
      <c r="K516" s="33">
        <v>1921.8531753693173</v>
      </c>
      <c r="L516" s="33">
        <v>0.86998382428082721</v>
      </c>
      <c r="M516" s="33">
        <v>0.66575399718087958</v>
      </c>
      <c r="N516" s="33">
        <v>0.66575399718087958</v>
      </c>
      <c r="O516" s="33">
        <v>0.38925125393835475</v>
      </c>
      <c r="P516" s="33">
        <v>1494.159631245836</v>
      </c>
      <c r="Q516" s="33">
        <v>1494.159631245836</v>
      </c>
      <c r="R516" s="33">
        <v>0.34113376919676902</v>
      </c>
      <c r="S516" s="33">
        <v>2023.2764451</v>
      </c>
      <c r="T516" s="33">
        <v>1</v>
      </c>
      <c r="U516" s="33"/>
    </row>
    <row r="517" spans="1:21">
      <c r="A517" s="41">
        <v>42343</v>
      </c>
      <c r="B517" s="33" t="s">
        <v>4</v>
      </c>
      <c r="C517" s="33">
        <v>24</v>
      </c>
      <c r="D517" s="33">
        <v>80</v>
      </c>
      <c r="E517" s="33">
        <v>546.50219678400003</v>
      </c>
      <c r="F517" s="33" t="e">
        <v>#REF!</v>
      </c>
      <c r="G517" s="33">
        <v>3448.6233151992201</v>
      </c>
      <c r="H517" s="33">
        <v>3448.6233151992201</v>
      </c>
      <c r="I517" s="33">
        <v>1.2145662167927949</v>
      </c>
      <c r="J517" s="33">
        <v>1955.4106757367886</v>
      </c>
      <c r="K517" s="33">
        <v>1955.4106757367886</v>
      </c>
      <c r="L517" s="33">
        <v>0.871939234956564</v>
      </c>
      <c r="M517" s="33">
        <v>0.68495002428383345</v>
      </c>
      <c r="N517" s="33">
        <v>0.68495002428383345</v>
      </c>
      <c r="O517" s="33">
        <v>0.38993620396263856</v>
      </c>
      <c r="P517" s="33">
        <v>1493.2126394624318</v>
      </c>
      <c r="Q517" s="33">
        <v>1493.2126394624318</v>
      </c>
      <c r="R517" s="33">
        <v>0.34262698183623147</v>
      </c>
      <c r="S517" s="33">
        <v>2023.856596052</v>
      </c>
      <c r="T517" s="33">
        <v>1</v>
      </c>
      <c r="U517" s="33"/>
    </row>
    <row r="518" spans="1:21">
      <c r="A518" s="41">
        <v>42344</v>
      </c>
      <c r="B518" s="33" t="s">
        <v>4</v>
      </c>
      <c r="C518" s="33">
        <v>24</v>
      </c>
      <c r="D518" s="33">
        <v>80</v>
      </c>
      <c r="E518" s="33">
        <v>546.50219678400003</v>
      </c>
      <c r="F518" s="33" t="e">
        <v>#REF!</v>
      </c>
      <c r="G518" s="33">
        <v>3403.1596017473771</v>
      </c>
      <c r="H518" s="33">
        <v>3403.1596017473771</v>
      </c>
      <c r="I518" s="33">
        <v>1.2179693763945423</v>
      </c>
      <c r="J518" s="33">
        <v>1890.5225611325973</v>
      </c>
      <c r="K518" s="33">
        <v>1890.5225611325973</v>
      </c>
      <c r="L518" s="33">
        <v>0.87382975751769665</v>
      </c>
      <c r="M518" s="33">
        <v>0.64339839437210955</v>
      </c>
      <c r="N518" s="33">
        <v>0.64339839437210955</v>
      </c>
      <c r="O518" s="33">
        <v>0.39057960235701067</v>
      </c>
      <c r="P518" s="33">
        <v>1512.6370406147798</v>
      </c>
      <c r="Q518" s="33">
        <v>1512.6370406147798</v>
      </c>
      <c r="R518" s="33">
        <v>0.34413961887684624</v>
      </c>
      <c r="S518" s="33">
        <v>2023.856596052</v>
      </c>
      <c r="T518" s="33">
        <v>1</v>
      </c>
      <c r="U518" s="33"/>
    </row>
    <row r="519" spans="1:21">
      <c r="A519" s="41">
        <v>42345</v>
      </c>
      <c r="B519" s="33" t="s">
        <v>4</v>
      </c>
      <c r="C519" s="33">
        <v>24</v>
      </c>
      <c r="D519" s="33">
        <v>80</v>
      </c>
      <c r="E519" s="33">
        <v>545.77700809400005</v>
      </c>
      <c r="F519" s="33" t="e">
        <v>#REF!</v>
      </c>
      <c r="G519" s="33">
        <v>3432.5739667407088</v>
      </c>
      <c r="H519" s="33">
        <v>3432.5739667407088</v>
      </c>
      <c r="I519" s="33">
        <v>1.221401950361283</v>
      </c>
      <c r="J519" s="33">
        <v>1856.3524529678909</v>
      </c>
      <c r="K519" s="33">
        <v>1856.3524529678912</v>
      </c>
      <c r="L519" s="33">
        <v>0.87568610997066454</v>
      </c>
      <c r="M519" s="33">
        <v>0.54632681863371657</v>
      </c>
      <c r="N519" s="33">
        <v>0.54632681863371657</v>
      </c>
      <c r="O519" s="33">
        <v>0.39112592917564437</v>
      </c>
      <c r="P519" s="33">
        <v>1576.2215137728178</v>
      </c>
      <c r="Q519" s="33">
        <v>1576.2215137728176</v>
      </c>
      <c r="R519" s="33">
        <v>0.34571584039061903</v>
      </c>
      <c r="S519" s="33">
        <v>2022.55125641</v>
      </c>
      <c r="T519" s="33">
        <v>1</v>
      </c>
      <c r="U519" s="33"/>
    </row>
    <row r="520" spans="1:21">
      <c r="A520" s="41">
        <v>42346</v>
      </c>
      <c r="B520" s="33" t="s">
        <v>4</v>
      </c>
      <c r="C520" s="33">
        <v>24</v>
      </c>
      <c r="D520" s="33">
        <v>80</v>
      </c>
      <c r="E520" s="33">
        <v>545.77700809400005</v>
      </c>
      <c r="F520" s="33" t="e">
        <v>#REF!</v>
      </c>
      <c r="G520" s="33">
        <v>3600.7613832907896</v>
      </c>
      <c r="H520" s="33">
        <v>3600.76138329079</v>
      </c>
      <c r="I520" s="33">
        <v>1.2250027117445736</v>
      </c>
      <c r="J520" s="33">
        <v>2033.5633247824012</v>
      </c>
      <c r="K520" s="33">
        <v>2033.5633247824012</v>
      </c>
      <c r="L520" s="33">
        <v>0.87771967329544698</v>
      </c>
      <c r="M520" s="33">
        <v>0.63287195146245012</v>
      </c>
      <c r="N520" s="33">
        <v>0.63287195146245012</v>
      </c>
      <c r="O520" s="33">
        <v>0.39175880112710681</v>
      </c>
      <c r="P520" s="33">
        <v>1567.1980585083884</v>
      </c>
      <c r="Q520" s="33">
        <v>1567.1980585083884</v>
      </c>
      <c r="R520" s="33">
        <v>0.34728303844912745</v>
      </c>
      <c r="S520" s="33">
        <v>2022.55125641</v>
      </c>
      <c r="T520" s="33">
        <v>1</v>
      </c>
      <c r="U520" s="33"/>
    </row>
    <row r="521" spans="1:21">
      <c r="A521" s="41">
        <v>42347</v>
      </c>
      <c r="B521" s="33" t="s">
        <v>4</v>
      </c>
      <c r="C521" s="33">
        <v>24</v>
      </c>
      <c r="D521" s="33">
        <v>80</v>
      </c>
      <c r="E521" s="33">
        <v>545.77700809400005</v>
      </c>
      <c r="F521" s="33" t="e">
        <v>#REF!</v>
      </c>
      <c r="G521" s="33">
        <v>3504.5798531305372</v>
      </c>
      <c r="H521" s="33">
        <v>3504.5798531305372</v>
      </c>
      <c r="I521" s="33">
        <v>1.2285072915977042</v>
      </c>
      <c r="J521" s="33">
        <v>1943.1669795621931</v>
      </c>
      <c r="K521" s="33">
        <v>1943.1669795621931</v>
      </c>
      <c r="L521" s="33">
        <v>0.87966284027500918</v>
      </c>
      <c r="M521" s="33">
        <v>0.52432591497455894</v>
      </c>
      <c r="N521" s="33">
        <v>0.52432591497455894</v>
      </c>
      <c r="O521" s="33">
        <v>0.39228312704208135</v>
      </c>
      <c r="P521" s="33">
        <v>1561.4128735683444</v>
      </c>
      <c r="Q521" s="33">
        <v>1561.4128735683444</v>
      </c>
      <c r="R521" s="33">
        <v>0.34884445132269581</v>
      </c>
      <c r="S521" s="33">
        <v>2022.55125641</v>
      </c>
      <c r="T521" s="33">
        <v>1</v>
      </c>
      <c r="U521" s="33"/>
    </row>
    <row r="522" spans="1:21">
      <c r="A522" s="41">
        <v>42348</v>
      </c>
      <c r="B522" s="33" t="s">
        <v>4</v>
      </c>
      <c r="C522" s="33">
        <v>24</v>
      </c>
      <c r="D522" s="33">
        <v>80</v>
      </c>
      <c r="E522" s="33">
        <v>545.77700809400005</v>
      </c>
      <c r="F522" s="33" t="e">
        <v>#REF!</v>
      </c>
      <c r="G522" s="33">
        <v>3536.1531265775166</v>
      </c>
      <c r="H522" s="33">
        <v>3536.1531265775166</v>
      </c>
      <c r="I522" s="33">
        <v>1.2320434447242818</v>
      </c>
      <c r="J522" s="33">
        <v>1961.1573829489478</v>
      </c>
      <c r="K522" s="33">
        <v>1961.157382948948</v>
      </c>
      <c r="L522" s="33">
        <v>0.88162399765795818</v>
      </c>
      <c r="M522" s="33">
        <v>0.52754564940174187</v>
      </c>
      <c r="N522" s="33">
        <v>0.52754564940174187</v>
      </c>
      <c r="O522" s="33">
        <v>0.39281067269148306</v>
      </c>
      <c r="P522" s="33">
        <v>1574.995743628569</v>
      </c>
      <c r="Q522" s="33">
        <v>1574.995743628569</v>
      </c>
      <c r="R522" s="33">
        <v>0.35041944706632439</v>
      </c>
      <c r="S522" s="33">
        <v>2022.55125641</v>
      </c>
      <c r="T522" s="33">
        <v>1</v>
      </c>
      <c r="U522" s="33"/>
    </row>
    <row r="523" spans="1:21">
      <c r="A523" s="41">
        <v>42349</v>
      </c>
      <c r="B523" s="33" t="s">
        <v>4</v>
      </c>
      <c r="C523" s="33">
        <v>24</v>
      </c>
      <c r="D523" s="33">
        <v>80</v>
      </c>
      <c r="E523" s="33">
        <v>550.12814023399994</v>
      </c>
      <c r="F523" s="33" t="e">
        <v>#REF!</v>
      </c>
      <c r="G523" s="33">
        <v>2844.6816817528943</v>
      </c>
      <c r="H523" s="33">
        <v>2844.6816817528943</v>
      </c>
      <c r="I523" s="33">
        <v>1.2348881264060347</v>
      </c>
      <c r="J523" s="33">
        <v>1586.3133658690472</v>
      </c>
      <c r="K523" s="33">
        <v>1586.3133658690472</v>
      </c>
      <c r="L523" s="33">
        <v>0.88321031102382719</v>
      </c>
      <c r="M523" s="33">
        <v>0.73669664633246146</v>
      </c>
      <c r="N523" s="33">
        <v>0.73669664633246146</v>
      </c>
      <c r="O523" s="33">
        <v>0.39354736933781553</v>
      </c>
      <c r="P523" s="33">
        <v>1258.3683158838471</v>
      </c>
      <c r="Q523" s="33">
        <v>1258.3683158838471</v>
      </c>
      <c r="R523" s="33">
        <v>0.35167781538220821</v>
      </c>
      <c r="S523" s="33">
        <v>2024.72682248</v>
      </c>
      <c r="T523" s="33">
        <v>1</v>
      </c>
      <c r="U523" s="33"/>
    </row>
    <row r="524" spans="1:21">
      <c r="A524" s="41">
        <v>42350</v>
      </c>
      <c r="B524" s="33" t="s">
        <v>4</v>
      </c>
      <c r="C524" s="33">
        <v>24</v>
      </c>
      <c r="D524" s="33">
        <v>80</v>
      </c>
      <c r="E524" s="33">
        <v>550.12814023399994</v>
      </c>
      <c r="F524" s="33" t="e">
        <v>#REF!</v>
      </c>
      <c r="G524" s="33">
        <v>2900.5233109124065</v>
      </c>
      <c r="H524" s="33">
        <v>2900.5233109124065</v>
      </c>
      <c r="I524" s="33">
        <v>1.2377886497169472</v>
      </c>
      <c r="J524" s="33">
        <v>1629.113752928542</v>
      </c>
      <c r="K524" s="33">
        <v>1629.113752928542</v>
      </c>
      <c r="L524" s="33">
        <v>0.8848394247767557</v>
      </c>
      <c r="M524" s="33">
        <v>0.79400380389479186</v>
      </c>
      <c r="N524" s="33">
        <v>0.79400380389479186</v>
      </c>
      <c r="O524" s="33">
        <v>0.39434137314171031</v>
      </c>
      <c r="P524" s="33">
        <v>1271.4095579838647</v>
      </c>
      <c r="Q524" s="33">
        <v>1271.4095579838647</v>
      </c>
      <c r="R524" s="33">
        <v>0.3529492249401921</v>
      </c>
      <c r="S524" s="33">
        <v>2024.72682248</v>
      </c>
      <c r="T524" s="33">
        <v>1</v>
      </c>
      <c r="U524" s="33"/>
    </row>
    <row r="525" spans="1:21">
      <c r="A525" s="41">
        <v>42351</v>
      </c>
      <c r="B525" s="33" t="s">
        <v>4</v>
      </c>
      <c r="C525" s="33">
        <v>24</v>
      </c>
      <c r="D525" s="33">
        <v>80</v>
      </c>
      <c r="E525" s="33">
        <v>551.86859308999999</v>
      </c>
      <c r="F525" s="33" t="e">
        <v>#REF!</v>
      </c>
      <c r="G525" s="33">
        <v>2886.6033381076777</v>
      </c>
      <c r="H525" s="33">
        <v>2886.6033381076777</v>
      </c>
      <c r="I525" s="33">
        <v>1.2406752530550549</v>
      </c>
      <c r="J525" s="33">
        <v>1629.2177352364454</v>
      </c>
      <c r="K525" s="33">
        <v>1629.2177352364454</v>
      </c>
      <c r="L525" s="33">
        <v>0.8864686425119922</v>
      </c>
      <c r="M525" s="33">
        <v>0.8961686854665748</v>
      </c>
      <c r="N525" s="33">
        <v>0.89616868546657469</v>
      </c>
      <c r="O525" s="33">
        <v>0.39523754182717685</v>
      </c>
      <c r="P525" s="33">
        <v>1257.3856028712323</v>
      </c>
      <c r="Q525" s="33">
        <v>1257.3856028712323</v>
      </c>
      <c r="R525" s="33">
        <v>0.35420661054306335</v>
      </c>
      <c r="S525" s="33">
        <v>2024.8718602179999</v>
      </c>
      <c r="T525" s="33">
        <v>1</v>
      </c>
      <c r="U525" s="33"/>
    </row>
    <row r="526" spans="1:21">
      <c r="A526" s="41">
        <v>42352</v>
      </c>
      <c r="B526" s="33" t="s">
        <v>4</v>
      </c>
      <c r="C526" s="33">
        <v>24</v>
      </c>
      <c r="D526" s="33">
        <v>80</v>
      </c>
      <c r="E526" s="33">
        <v>552.73881951800001</v>
      </c>
      <c r="F526" s="33" t="e">
        <v>#REF!</v>
      </c>
      <c r="G526" s="33">
        <v>2756.3987124436158</v>
      </c>
      <c r="H526" s="33">
        <v>2756.3987124436158</v>
      </c>
      <c r="I526" s="33">
        <v>1.2434316517674986</v>
      </c>
      <c r="J526" s="33">
        <v>1502.220354261226</v>
      </c>
      <c r="K526" s="33">
        <v>1502.220354261226</v>
      </c>
      <c r="L526" s="33">
        <v>0.88797086286625337</v>
      </c>
      <c r="M526" s="33">
        <v>0.68607965205067156</v>
      </c>
      <c r="N526" s="33">
        <v>0.68607965205067156</v>
      </c>
      <c r="O526" s="33">
        <v>0.39592362147922755</v>
      </c>
      <c r="P526" s="33">
        <v>1254.1783581823897</v>
      </c>
      <c r="Q526" s="33">
        <v>1254.1783581823897</v>
      </c>
      <c r="R526" s="33">
        <v>0.35546078890124572</v>
      </c>
      <c r="S526" s="33">
        <v>2025.161935694</v>
      </c>
      <c r="T526" s="33">
        <v>1</v>
      </c>
      <c r="U526" s="33"/>
    </row>
    <row r="527" spans="1:21">
      <c r="A527" s="41">
        <v>42353</v>
      </c>
      <c r="B527" s="33" t="s">
        <v>4</v>
      </c>
      <c r="C527" s="33">
        <v>24</v>
      </c>
      <c r="D527" s="33">
        <v>80</v>
      </c>
      <c r="E527" s="33">
        <v>552.73881951800001</v>
      </c>
      <c r="F527" s="33" t="e">
        <v>#REF!</v>
      </c>
      <c r="G527" s="33">
        <v>2822.5140851470769</v>
      </c>
      <c r="H527" s="33">
        <v>2822.5140851470769</v>
      </c>
      <c r="I527" s="33">
        <v>1.2462541658526456</v>
      </c>
      <c r="J527" s="33">
        <v>1548.7837196388095</v>
      </c>
      <c r="K527" s="33">
        <v>1548.7837196388095</v>
      </c>
      <c r="L527" s="33">
        <v>0.88951964658589222</v>
      </c>
      <c r="M527" s="33">
        <v>0.69942089778215022</v>
      </c>
      <c r="N527" s="33">
        <v>0.69942089778215022</v>
      </c>
      <c r="O527" s="33">
        <v>0.39662304237700968</v>
      </c>
      <c r="P527" s="33">
        <v>1273.7303655082674</v>
      </c>
      <c r="Q527" s="33">
        <v>1273.7303655082674</v>
      </c>
      <c r="R527" s="33">
        <v>0.35673451926675398</v>
      </c>
      <c r="S527" s="33">
        <v>2025.161935694</v>
      </c>
      <c r="T527" s="33">
        <v>1</v>
      </c>
      <c r="U527" s="33"/>
    </row>
    <row r="528" spans="1:21">
      <c r="A528" s="41">
        <v>42354</v>
      </c>
      <c r="B528" s="33" t="s">
        <v>4</v>
      </c>
      <c r="C528" s="33">
        <v>24</v>
      </c>
      <c r="D528" s="33">
        <v>80</v>
      </c>
      <c r="E528" s="33">
        <v>555.34949880199997</v>
      </c>
      <c r="F528" s="33" t="e">
        <v>#REF!</v>
      </c>
      <c r="G528" s="33">
        <v>2811.7991373461082</v>
      </c>
      <c r="H528" s="33">
        <v>2811.7991373461082</v>
      </c>
      <c r="I528" s="33">
        <v>1.2490659649899918</v>
      </c>
      <c r="J528" s="33">
        <v>1515.2329741034121</v>
      </c>
      <c r="K528" s="33">
        <v>1515.2329741034121</v>
      </c>
      <c r="L528" s="33">
        <v>0.89103487955999561</v>
      </c>
      <c r="M528" s="33">
        <v>0.7371344327493401</v>
      </c>
      <c r="N528" s="33">
        <v>0.7371344327493401</v>
      </c>
      <c r="O528" s="33">
        <v>0.39736017680975905</v>
      </c>
      <c r="P528" s="33">
        <v>1296.5661632426963</v>
      </c>
      <c r="Q528" s="33">
        <v>1296.5661632426963</v>
      </c>
      <c r="R528" s="33">
        <v>0.35803108542999668</v>
      </c>
      <c r="S528" s="33">
        <v>2026.17719986</v>
      </c>
      <c r="T528" s="33">
        <v>1</v>
      </c>
      <c r="U528" s="33"/>
    </row>
    <row r="529" spans="1:21">
      <c r="A529" s="41">
        <v>42355</v>
      </c>
      <c r="B529" s="33" t="s">
        <v>4</v>
      </c>
      <c r="C529" s="33">
        <v>24</v>
      </c>
      <c r="D529" s="33">
        <v>80</v>
      </c>
      <c r="E529" s="33">
        <v>555.34949880199997</v>
      </c>
      <c r="F529" s="33" t="e">
        <v>#REF!</v>
      </c>
      <c r="G529" s="33">
        <v>2887.1488711263596</v>
      </c>
      <c r="H529" s="33">
        <v>2887.1488711263596</v>
      </c>
      <c r="I529" s="33">
        <v>1.2519531138611182</v>
      </c>
      <c r="J529" s="33">
        <v>1622.3539353689032</v>
      </c>
      <c r="K529" s="33">
        <v>1622.3539353689032</v>
      </c>
      <c r="L529" s="33">
        <v>0.89265723349536452</v>
      </c>
      <c r="M529" s="33">
        <v>0.76034215899030588</v>
      </c>
      <c r="N529" s="33">
        <v>0.76034215899030588</v>
      </c>
      <c r="O529" s="33">
        <v>0.39812051896874934</v>
      </c>
      <c r="P529" s="33">
        <v>1264.7949357574564</v>
      </c>
      <c r="Q529" s="33">
        <v>1264.7949357574564</v>
      </c>
      <c r="R529" s="33">
        <v>0.35929588036575411</v>
      </c>
      <c r="S529" s="33">
        <v>2026.17719986</v>
      </c>
      <c r="T529" s="33">
        <v>1</v>
      </c>
      <c r="U529" s="33"/>
    </row>
    <row r="530" spans="1:21">
      <c r="A530" s="41">
        <v>42356</v>
      </c>
      <c r="B530" s="33" t="s">
        <v>4</v>
      </c>
      <c r="C530" s="33">
        <v>24</v>
      </c>
      <c r="D530" s="33">
        <v>80</v>
      </c>
      <c r="E530" s="33">
        <v>562.31131022600005</v>
      </c>
      <c r="F530" s="33" t="e">
        <v>#REF!</v>
      </c>
      <c r="G530" s="33">
        <v>2911.4561763257461</v>
      </c>
      <c r="H530" s="33">
        <v>2911.4561763257461</v>
      </c>
      <c r="I530" s="33">
        <v>1.2548645700374439</v>
      </c>
      <c r="J530" s="33">
        <v>1672.0045945173908</v>
      </c>
      <c r="K530" s="33">
        <v>1672.0045945173911</v>
      </c>
      <c r="L530" s="33">
        <v>0.89432923808988196</v>
      </c>
      <c r="M530" s="33">
        <v>0.78679289592863844</v>
      </c>
      <c r="N530" s="33">
        <v>0.78679289592863844</v>
      </c>
      <c r="O530" s="33">
        <v>0.39890731186467798</v>
      </c>
      <c r="P530" s="33">
        <v>1239.4515818083555</v>
      </c>
      <c r="Q530" s="33">
        <v>1239.4515818083555</v>
      </c>
      <c r="R530" s="33">
        <v>0.36053533194756249</v>
      </c>
      <c r="S530" s="33">
        <v>2026.4672753360001</v>
      </c>
      <c r="T530" s="33">
        <v>1</v>
      </c>
      <c r="U530" s="33"/>
    </row>
    <row r="531" spans="1:21">
      <c r="A531" s="41">
        <v>42357</v>
      </c>
      <c r="B531" s="33" t="s">
        <v>4</v>
      </c>
      <c r="C531" s="33">
        <v>24</v>
      </c>
      <c r="D531" s="33">
        <v>80</v>
      </c>
      <c r="E531" s="33">
        <v>559.12047999000004</v>
      </c>
      <c r="F531" s="33" t="e">
        <v>#REF!</v>
      </c>
      <c r="G531" s="33">
        <v>3268.980084886809</v>
      </c>
      <c r="H531" s="33">
        <v>3268.980084886809</v>
      </c>
      <c r="I531" s="33">
        <v>1.2581335501223307</v>
      </c>
      <c r="J531" s="33">
        <v>1816.3080392758379</v>
      </c>
      <c r="K531" s="33">
        <v>1816.3080392758379</v>
      </c>
      <c r="L531" s="33">
        <v>0.89614554612915776</v>
      </c>
      <c r="M531" s="33">
        <v>0.70309459137540231</v>
      </c>
      <c r="N531" s="33">
        <v>0.70309459137540231</v>
      </c>
      <c r="O531" s="33">
        <v>0.39961040645605339</v>
      </c>
      <c r="P531" s="33">
        <v>1452.6720456109711</v>
      </c>
      <c r="Q531" s="33">
        <v>1452.6720456109711</v>
      </c>
      <c r="R531" s="33">
        <v>0.36198800399317344</v>
      </c>
      <c r="S531" s="33">
        <v>2024.8718602179999</v>
      </c>
      <c r="T531" s="33">
        <v>1</v>
      </c>
      <c r="U531" s="33"/>
    </row>
    <row r="532" spans="1:21">
      <c r="A532" s="41">
        <v>42358</v>
      </c>
      <c r="B532" s="33" t="s">
        <v>4</v>
      </c>
      <c r="C532" s="33">
        <v>24</v>
      </c>
      <c r="D532" s="33">
        <v>80</v>
      </c>
      <c r="E532" s="33">
        <v>559.12047999000004</v>
      </c>
      <c r="F532" s="33" t="e">
        <v>#REF!</v>
      </c>
      <c r="G532" s="33">
        <v>3359.5784787333196</v>
      </c>
      <c r="H532" s="33">
        <v>3359.5784787333196</v>
      </c>
      <c r="I532" s="33">
        <v>1.261493128601064</v>
      </c>
      <c r="J532" s="33">
        <v>1868.5516115887287</v>
      </c>
      <c r="K532" s="33">
        <v>1868.551611588729</v>
      </c>
      <c r="L532" s="33">
        <v>0.89801409774074648</v>
      </c>
      <c r="M532" s="33">
        <v>0.51034786080488925</v>
      </c>
      <c r="N532" s="33">
        <v>0.51034786080488925</v>
      </c>
      <c r="O532" s="33">
        <v>0.40012075431685828</v>
      </c>
      <c r="P532" s="33">
        <v>1491.0268671445911</v>
      </c>
      <c r="Q532" s="33">
        <v>1491.0268671445911</v>
      </c>
      <c r="R532" s="33">
        <v>0.36347903086031802</v>
      </c>
      <c r="S532" s="33">
        <v>2024.8718602179999</v>
      </c>
      <c r="T532" s="33">
        <v>1</v>
      </c>
      <c r="U532" s="33"/>
    </row>
    <row r="533" spans="1:21">
      <c r="A533" s="41">
        <v>42359</v>
      </c>
      <c r="B533" s="33" t="s">
        <v>4</v>
      </c>
      <c r="C533" s="33">
        <v>24</v>
      </c>
      <c r="D533" s="33">
        <v>80</v>
      </c>
      <c r="E533" s="33">
        <v>547.37242321199994</v>
      </c>
      <c r="F533" s="33" t="e">
        <v>#REF!</v>
      </c>
      <c r="G533" s="33">
        <v>3546.5905495848219</v>
      </c>
      <c r="H533" s="33">
        <v>3546.5905495848219</v>
      </c>
      <c r="I533" s="33">
        <v>1.2650397191506488</v>
      </c>
      <c r="J533" s="33">
        <v>1967.2774449239589</v>
      </c>
      <c r="K533" s="33">
        <v>1967.2774449239587</v>
      </c>
      <c r="L533" s="33">
        <v>0.89998137518567045</v>
      </c>
      <c r="M533" s="33">
        <v>0.51248576428432546</v>
      </c>
      <c r="N533" s="33">
        <v>0.51248576428432546</v>
      </c>
      <c r="O533" s="33">
        <v>0.40063324008114259</v>
      </c>
      <c r="P533" s="33">
        <v>1579.3131046608632</v>
      </c>
      <c r="Q533" s="33">
        <v>1579.3131046608632</v>
      </c>
      <c r="R533" s="33">
        <v>0.36505834396497888</v>
      </c>
      <c r="S533" s="33">
        <v>2024.8718602179999</v>
      </c>
      <c r="T533" s="33">
        <v>1</v>
      </c>
      <c r="U533" s="33"/>
    </row>
    <row r="534" spans="1:21">
      <c r="A534" s="41">
        <v>42360</v>
      </c>
      <c r="B534" s="33" t="s">
        <v>4</v>
      </c>
      <c r="C534" s="33">
        <v>24</v>
      </c>
      <c r="D534" s="33">
        <v>80</v>
      </c>
      <c r="E534" s="33">
        <v>547.37242321199994</v>
      </c>
      <c r="F534" s="33" t="e">
        <v>#REF!</v>
      </c>
      <c r="G534" s="33">
        <v>3450.1238987349743</v>
      </c>
      <c r="H534" s="33">
        <v>3450.1238987349743</v>
      </c>
      <c r="I534" s="33">
        <v>1.2684898430493838</v>
      </c>
      <c r="J534" s="33">
        <v>1984.6087100083007</v>
      </c>
      <c r="K534" s="33">
        <v>1984.6087100083009</v>
      </c>
      <c r="L534" s="33">
        <v>0.90196598389567872</v>
      </c>
      <c r="M534" s="33">
        <v>0.53051142424072328</v>
      </c>
      <c r="N534" s="33">
        <v>0.53051142424072328</v>
      </c>
      <c r="O534" s="33">
        <v>0.4011637515053833</v>
      </c>
      <c r="P534" s="33">
        <v>1465.5151887266736</v>
      </c>
      <c r="Q534" s="33">
        <v>1465.5151887266736</v>
      </c>
      <c r="R534" s="33">
        <v>0.36652385915370556</v>
      </c>
      <c r="S534" s="33">
        <v>2024.8718602179999</v>
      </c>
      <c r="T534" s="33">
        <v>1</v>
      </c>
      <c r="U534" s="33"/>
    </row>
    <row r="535" spans="1:21">
      <c r="A535" s="41">
        <v>42361</v>
      </c>
      <c r="B535" s="33" t="s">
        <v>4</v>
      </c>
      <c r="C535" s="33">
        <v>24</v>
      </c>
      <c r="D535" s="33">
        <v>80</v>
      </c>
      <c r="E535" s="33">
        <v>549.98310249600001</v>
      </c>
      <c r="F535" s="33" t="e">
        <v>#REF!</v>
      </c>
      <c r="G535" s="33">
        <v>3411.9282930350619</v>
      </c>
      <c r="H535" s="33">
        <v>3411.9282930350619</v>
      </c>
      <c r="I535" s="33">
        <v>1.271901771342419</v>
      </c>
      <c r="J535" s="33">
        <v>1955.0255352200593</v>
      </c>
      <c r="K535" s="33">
        <v>1955.0255352200593</v>
      </c>
      <c r="L535" s="33">
        <v>0.90392100943089881</v>
      </c>
      <c r="M535" s="33">
        <v>0.52694268660403953</v>
      </c>
      <c r="N535" s="33">
        <v>0.52694268660403953</v>
      </c>
      <c r="O535" s="33">
        <v>0.40169069419198733</v>
      </c>
      <c r="P535" s="33">
        <v>1456.9027578150026</v>
      </c>
      <c r="Q535" s="33">
        <v>1456.9027578150026</v>
      </c>
      <c r="R535" s="33">
        <v>0.36798076191152057</v>
      </c>
      <c r="S535" s="33">
        <v>2024.9661347476999</v>
      </c>
      <c r="T535" s="33">
        <v>1</v>
      </c>
      <c r="U535" s="33"/>
    </row>
    <row r="536" spans="1:21">
      <c r="A536" s="41">
        <v>42362</v>
      </c>
      <c r="B536" s="33" t="s">
        <v>4</v>
      </c>
      <c r="C536" s="33">
        <v>24</v>
      </c>
      <c r="D536" s="33">
        <v>80</v>
      </c>
      <c r="E536" s="33">
        <v>549.98310249600001</v>
      </c>
      <c r="F536" s="33" t="e">
        <v>#REF!</v>
      </c>
      <c r="G536" s="33">
        <v>3376.5502380283292</v>
      </c>
      <c r="H536" s="33">
        <v>3376.5502380283292</v>
      </c>
      <c r="I536" s="33">
        <v>1.2752783215804473</v>
      </c>
      <c r="J536" s="33">
        <v>1933.8951845510749</v>
      </c>
      <c r="K536" s="33">
        <v>1933.8951845510749</v>
      </c>
      <c r="L536" s="33">
        <v>0.90585490461544993</v>
      </c>
      <c r="M536" s="33">
        <v>0.51505445249900339</v>
      </c>
      <c r="N536" s="33">
        <v>0.51505445249900339</v>
      </c>
      <c r="O536" s="33">
        <v>0.40220574864448633</v>
      </c>
      <c r="P536" s="33">
        <v>1442.6550534772543</v>
      </c>
      <c r="Q536" s="33">
        <v>1442.6550534772543</v>
      </c>
      <c r="R536" s="33">
        <v>0.36942341696499781</v>
      </c>
      <c r="S536" s="33">
        <v>2024.4367470039999</v>
      </c>
      <c r="T536" s="33">
        <v>1</v>
      </c>
      <c r="U536" s="33"/>
    </row>
    <row r="537" spans="1:21">
      <c r="A537" s="41">
        <v>42363</v>
      </c>
      <c r="B537" s="33" t="s">
        <v>4</v>
      </c>
      <c r="C537" s="33">
        <v>24</v>
      </c>
      <c r="D537" s="33">
        <v>80</v>
      </c>
      <c r="E537" s="33">
        <v>549.98310249600001</v>
      </c>
      <c r="F537" s="33" t="e">
        <v>#REF!</v>
      </c>
      <c r="G537" s="33">
        <v>3314.8958500773115</v>
      </c>
      <c r="H537" s="33">
        <v>3314.8958500773115</v>
      </c>
      <c r="I537" s="33">
        <v>1.2785932174305246</v>
      </c>
      <c r="J537" s="33">
        <v>1898.3465499897313</v>
      </c>
      <c r="K537" s="33">
        <v>1898.3465499897316</v>
      </c>
      <c r="L537" s="33">
        <v>0.9077532511654397</v>
      </c>
      <c r="M537" s="33">
        <v>0.51796410342936716</v>
      </c>
      <c r="N537" s="33">
        <v>0.51796410342936716</v>
      </c>
      <c r="O537" s="33">
        <v>0.40272371274791569</v>
      </c>
      <c r="P537" s="33">
        <v>1416.5493000875801</v>
      </c>
      <c r="Q537" s="33">
        <v>1416.5493000875801</v>
      </c>
      <c r="R537" s="33">
        <v>0.37083996626508536</v>
      </c>
      <c r="S537" s="33">
        <v>2024.4367470039999</v>
      </c>
      <c r="T537" s="33">
        <v>1</v>
      </c>
      <c r="U537" s="33"/>
    </row>
    <row r="538" spans="1:21">
      <c r="A538" s="41">
        <v>42364</v>
      </c>
      <c r="B538" s="33" t="s">
        <v>4</v>
      </c>
      <c r="C538" s="33">
        <v>24</v>
      </c>
      <c r="D538" s="33">
        <v>80</v>
      </c>
      <c r="E538" s="33">
        <v>550.99836666199997</v>
      </c>
      <c r="F538" s="33" t="e">
        <v>#REF!</v>
      </c>
      <c r="G538" s="33">
        <v>3325.5689896275371</v>
      </c>
      <c r="H538" s="33">
        <v>3325.5689896275371</v>
      </c>
      <c r="I538" s="33">
        <v>1.281918786420152</v>
      </c>
      <c r="J538" s="33">
        <v>1898.180786531844</v>
      </c>
      <c r="K538" s="33">
        <v>1898.1807865318442</v>
      </c>
      <c r="L538" s="33">
        <v>0.90965143195197151</v>
      </c>
      <c r="M538" s="33">
        <v>0.50279563004379724</v>
      </c>
      <c r="N538" s="33">
        <v>0.50279563004379724</v>
      </c>
      <c r="O538" s="33">
        <v>0.40322650837795948</v>
      </c>
      <c r="P538" s="33">
        <v>1427.3882030956934</v>
      </c>
      <c r="Q538" s="33">
        <v>1427.3882030956934</v>
      </c>
      <c r="R538" s="33">
        <v>0.37226735446818104</v>
      </c>
      <c r="S538" s="33">
        <v>2025.3069734319999</v>
      </c>
      <c r="T538" s="33">
        <v>1</v>
      </c>
      <c r="U538" s="33"/>
    </row>
    <row r="539" spans="1:21">
      <c r="A539" s="41">
        <v>42365</v>
      </c>
      <c r="B539" s="33" t="s">
        <v>4</v>
      </c>
      <c r="C539" s="33">
        <v>24</v>
      </c>
      <c r="D539" s="33">
        <v>80</v>
      </c>
      <c r="E539" s="33">
        <v>550.99836666199997</v>
      </c>
      <c r="F539" s="33" t="e">
        <v>#REF!</v>
      </c>
      <c r="G539" s="33">
        <v>3367.7605003377721</v>
      </c>
      <c r="H539" s="33">
        <v>3367.7605003377721</v>
      </c>
      <c r="I539" s="33">
        <v>1.2852865469204897</v>
      </c>
      <c r="J539" s="33">
        <v>1922.408019016603</v>
      </c>
      <c r="K539" s="33">
        <v>1922.4080190166028</v>
      </c>
      <c r="L539" s="33">
        <v>0.91157383997098806</v>
      </c>
      <c r="M539" s="33">
        <v>0.51365569891261487</v>
      </c>
      <c r="N539" s="33">
        <v>0.51365569891261487</v>
      </c>
      <c r="O539" s="33">
        <v>0.40374016407687208</v>
      </c>
      <c r="P539" s="33">
        <v>1445.3524813211689</v>
      </c>
      <c r="Q539" s="33">
        <v>1445.3524813211689</v>
      </c>
      <c r="R539" s="33">
        <v>0.3737127069495022</v>
      </c>
      <c r="S539" s="33">
        <v>2025.3069734319999</v>
      </c>
      <c r="T539" s="33">
        <v>1</v>
      </c>
      <c r="U539" s="33"/>
    </row>
    <row r="540" spans="1:21">
      <c r="A540" s="41">
        <v>42366</v>
      </c>
      <c r="B540" s="33" t="s">
        <v>4</v>
      </c>
      <c r="C540" s="33">
        <v>24</v>
      </c>
      <c r="D540" s="33">
        <v>80</v>
      </c>
      <c r="E540" s="33">
        <v>551.72355535199995</v>
      </c>
      <c r="F540" s="33" t="e">
        <v>#REF!</v>
      </c>
      <c r="G540" s="33">
        <v>3358.455939212562</v>
      </c>
      <c r="H540" s="33">
        <v>3358.455939212562</v>
      </c>
      <c r="I540" s="33">
        <v>1.2886450028597023</v>
      </c>
      <c r="J540" s="33">
        <v>1811.8124105940478</v>
      </c>
      <c r="K540" s="33">
        <v>1811.8124105940478</v>
      </c>
      <c r="L540" s="33">
        <v>0.91338565238158209</v>
      </c>
      <c r="M540" s="33">
        <v>0.48934500805489017</v>
      </c>
      <c r="N540" s="33">
        <v>0.48934500805489023</v>
      </c>
      <c r="O540" s="33">
        <v>0.40422950908492694</v>
      </c>
      <c r="P540" s="33">
        <v>1546.6435286185142</v>
      </c>
      <c r="Q540" s="33">
        <v>1546.6435286185142</v>
      </c>
      <c r="R540" s="33">
        <v>0.3752593504781207</v>
      </c>
      <c r="S540" s="33">
        <v>2025.8871243839999</v>
      </c>
      <c r="T540" s="33">
        <v>1</v>
      </c>
      <c r="U540" s="33"/>
    </row>
    <row r="541" spans="1:21">
      <c r="A541" s="41">
        <v>42367</v>
      </c>
      <c r="B541" s="33" t="s">
        <v>4</v>
      </c>
      <c r="C541" s="33">
        <v>24</v>
      </c>
      <c r="D541" s="33">
        <v>80</v>
      </c>
      <c r="E541" s="33">
        <v>551.72355535199995</v>
      </c>
      <c r="F541" s="33" t="e">
        <v>#REF!</v>
      </c>
      <c r="G541" s="33">
        <v>3311.5979014903405</v>
      </c>
      <c r="H541" s="33">
        <v>3311.5979014903405</v>
      </c>
      <c r="I541" s="33">
        <v>1.2919566007611927</v>
      </c>
      <c r="J541" s="33">
        <v>1786.7000559942574</v>
      </c>
      <c r="K541" s="33">
        <v>1786.7000559942571</v>
      </c>
      <c r="L541" s="33">
        <v>0.91517235243757633</v>
      </c>
      <c r="M541" s="33">
        <v>0.48495849897082305</v>
      </c>
      <c r="N541" s="33">
        <v>0.4849584989708231</v>
      </c>
      <c r="O541" s="33">
        <v>0.40471446758389779</v>
      </c>
      <c r="P541" s="33">
        <v>1524.8978454960834</v>
      </c>
      <c r="Q541" s="33">
        <v>1524.8978454960834</v>
      </c>
      <c r="R541" s="33">
        <v>0.37678424832361679</v>
      </c>
      <c r="S541" s="33">
        <v>2025.8871243839999</v>
      </c>
      <c r="T541" s="33">
        <v>1</v>
      </c>
      <c r="U541" s="33"/>
    </row>
    <row r="542" spans="1:21">
      <c r="A542" s="41">
        <v>42368</v>
      </c>
      <c r="B542" s="33" t="s">
        <v>4</v>
      </c>
      <c r="C542" s="33">
        <v>24</v>
      </c>
      <c r="D542" s="33">
        <v>80</v>
      </c>
      <c r="E542" s="33">
        <v>552.59378177999997</v>
      </c>
      <c r="F542" s="33" t="e">
        <v>#REF!</v>
      </c>
      <c r="G542" s="33">
        <v>3246.6530679185025</v>
      </c>
      <c r="H542" s="33">
        <v>3246.6530679185025</v>
      </c>
      <c r="I542" s="33">
        <v>1.2952032538291112</v>
      </c>
      <c r="J542" s="33">
        <v>1846.2648140582194</v>
      </c>
      <c r="K542" s="33">
        <v>1846.2648140582194</v>
      </c>
      <c r="L542" s="33">
        <v>0.91701861725163458</v>
      </c>
      <c r="M542" s="33">
        <v>0.49740201168554626</v>
      </c>
      <c r="N542" s="33">
        <v>0.49740201168554621</v>
      </c>
      <c r="O542" s="33">
        <v>0.40521186959558331</v>
      </c>
      <c r="P542" s="33">
        <v>1400.3882538602829</v>
      </c>
      <c r="Q542" s="33">
        <v>1400.3882538602829</v>
      </c>
      <c r="R542" s="33">
        <v>0.37818463657747708</v>
      </c>
      <c r="S542" s="33">
        <v>2026.032162122</v>
      </c>
      <c r="T542" s="33">
        <v>1</v>
      </c>
      <c r="U542" s="33"/>
    </row>
    <row r="543" spans="1:21">
      <c r="A543" s="41">
        <v>42369</v>
      </c>
      <c r="B543" s="33" t="s">
        <v>4</v>
      </c>
      <c r="C543" s="33">
        <v>24</v>
      </c>
      <c r="D543" s="33">
        <v>80</v>
      </c>
      <c r="E543" s="33">
        <v>553.60904594600004</v>
      </c>
      <c r="F543" s="33" t="e">
        <v>#REF!</v>
      </c>
      <c r="G543" s="33">
        <v>3274.340348020618</v>
      </c>
      <c r="H543" s="33">
        <v>3274.340348020618</v>
      </c>
      <c r="I543" s="33">
        <v>1.2984775941771318</v>
      </c>
      <c r="J543" s="33">
        <v>1859.8724072829607</v>
      </c>
      <c r="K543" s="33">
        <v>1859.8724072829607</v>
      </c>
      <c r="L543" s="33">
        <v>0.9188784896589175</v>
      </c>
      <c r="M543" s="33">
        <v>0.48819751087888591</v>
      </c>
      <c r="N543" s="33">
        <v>0.48819751087888585</v>
      </c>
      <c r="O543" s="33">
        <v>0.40570006710646217</v>
      </c>
      <c r="P543" s="33">
        <v>1414.467940737657</v>
      </c>
      <c r="Q543" s="33">
        <v>1414.467940737657</v>
      </c>
      <c r="R543" s="33">
        <v>0.37959910451821477</v>
      </c>
      <c r="S543" s="33">
        <v>2026.17719986</v>
      </c>
      <c r="T543" s="33">
        <v>1</v>
      </c>
      <c r="U543" s="33"/>
    </row>
    <row r="544" spans="1:21">
      <c r="A544" s="41">
        <v>42370</v>
      </c>
      <c r="B544" s="33" t="s">
        <v>4</v>
      </c>
      <c r="C544" s="33">
        <v>24</v>
      </c>
      <c r="D544" s="33">
        <v>80</v>
      </c>
      <c r="E544" s="33">
        <v>553.60904594600004</v>
      </c>
      <c r="F544" s="33" t="e">
        <v>#REF!</v>
      </c>
      <c r="G544" s="33">
        <v>3306.7563035835096</v>
      </c>
      <c r="H544" s="33">
        <v>3306.7563035835096</v>
      </c>
      <c r="I544" s="33">
        <v>1.3017843504807154</v>
      </c>
      <c r="J544" s="33">
        <v>1878.3186004721292</v>
      </c>
      <c r="K544" s="33">
        <v>1878.3186004721292</v>
      </c>
      <c r="L544" s="33">
        <v>0.92075680825938966</v>
      </c>
      <c r="M544" s="33">
        <v>0.48895180421360351</v>
      </c>
      <c r="N544" s="33">
        <v>0.48895180421360351</v>
      </c>
      <c r="O544" s="33">
        <v>0.40618901891067577</v>
      </c>
      <c r="P544" s="33">
        <v>1428.4377031113804</v>
      </c>
      <c r="Q544" s="33">
        <v>1428.4377031113804</v>
      </c>
      <c r="R544" s="33">
        <v>0.38102754222132618</v>
      </c>
      <c r="S544" s="33">
        <v>2026.17719986</v>
      </c>
      <c r="T544" s="33">
        <v>1</v>
      </c>
      <c r="U544" s="33"/>
    </row>
    <row r="545" spans="1:21">
      <c r="A545" s="41">
        <v>42371</v>
      </c>
      <c r="B545" s="33" t="s">
        <v>4</v>
      </c>
      <c r="C545" s="33">
        <v>24</v>
      </c>
      <c r="D545" s="33">
        <v>80</v>
      </c>
      <c r="E545" s="33">
        <v>552.73881951800001</v>
      </c>
      <c r="F545" s="33" t="e">
        <v>#REF!</v>
      </c>
      <c r="G545" s="33">
        <v>3292.7839555228411</v>
      </c>
      <c r="H545" s="33">
        <v>3292.7839555228411</v>
      </c>
      <c r="I545" s="33">
        <v>1.3050771344362382</v>
      </c>
      <c r="J545" s="33">
        <v>1874.8418495953147</v>
      </c>
      <c r="K545" s="33">
        <v>1874.8418495953147</v>
      </c>
      <c r="L545" s="33">
        <v>0.92263165010898496</v>
      </c>
      <c r="M545" s="33">
        <v>0.47418955035429167</v>
      </c>
      <c r="N545" s="33">
        <v>0.47418955035429167</v>
      </c>
      <c r="O545" s="33">
        <v>0.40666320846103005</v>
      </c>
      <c r="P545" s="33">
        <v>1417.9421059275267</v>
      </c>
      <c r="Q545" s="33">
        <v>1417.9421059275267</v>
      </c>
      <c r="R545" s="33">
        <v>0.38244548432725373</v>
      </c>
      <c r="S545" s="33">
        <v>2026.7573508119999</v>
      </c>
      <c r="T545" s="33">
        <v>1</v>
      </c>
      <c r="U545" s="33"/>
    </row>
    <row r="546" spans="1:21">
      <c r="A546" s="41">
        <v>42372</v>
      </c>
      <c r="B546" s="33" t="s">
        <v>4</v>
      </c>
      <c r="C546" s="33">
        <v>24</v>
      </c>
      <c r="D546" s="33">
        <v>80</v>
      </c>
      <c r="E546" s="33">
        <v>552.73881951800001</v>
      </c>
      <c r="F546" s="33" t="e">
        <v>#REF!</v>
      </c>
      <c r="G546" s="33">
        <v>3329.2559990052669</v>
      </c>
      <c r="H546" s="33">
        <v>3329.2559990052669</v>
      </c>
      <c r="I546" s="33">
        <v>1.3084063904352434</v>
      </c>
      <c r="J546" s="33">
        <v>1895.5663806320433</v>
      </c>
      <c r="K546" s="33">
        <v>1895.5663806320435</v>
      </c>
      <c r="L546" s="33">
        <v>0.924527216489617</v>
      </c>
      <c r="M546" s="33">
        <v>0.47125618472051478</v>
      </c>
      <c r="N546" s="33">
        <v>0.47125618472051478</v>
      </c>
      <c r="O546" s="33">
        <v>0.40713446464575054</v>
      </c>
      <c r="P546" s="33">
        <v>1433.6896183732233</v>
      </c>
      <c r="Q546" s="33">
        <v>1433.6896183732233</v>
      </c>
      <c r="R546" s="33">
        <v>0.38387917394562693</v>
      </c>
      <c r="S546" s="33">
        <v>2026.7573508119999</v>
      </c>
      <c r="T546" s="33">
        <v>1</v>
      </c>
      <c r="U546" s="33"/>
    </row>
    <row r="547" spans="1:21">
      <c r="A547" s="41">
        <v>42373</v>
      </c>
      <c r="B547" s="33" t="s">
        <v>4</v>
      </c>
      <c r="C547" s="33">
        <v>24</v>
      </c>
      <c r="D547" s="33">
        <v>80</v>
      </c>
      <c r="E547" s="33">
        <v>548.53272511600005</v>
      </c>
      <c r="F547" s="33" t="e">
        <v>#REF!</v>
      </c>
      <c r="G547" s="33">
        <v>3319.5280561097361</v>
      </c>
      <c r="H547" s="33">
        <v>3319.5280561097361</v>
      </c>
      <c r="I547" s="33">
        <v>1.3117259184913532</v>
      </c>
      <c r="J547" s="33">
        <v>1893.9601935502542</v>
      </c>
      <c r="K547" s="33">
        <v>1893.9601935502542</v>
      </c>
      <c r="L547" s="33">
        <v>0.92642117668316726</v>
      </c>
      <c r="M547" s="33">
        <v>0.47231713306470779</v>
      </c>
      <c r="N547" s="33">
        <v>0.47231713306470779</v>
      </c>
      <c r="O547" s="33">
        <v>0.40760678177881526</v>
      </c>
      <c r="P547" s="33">
        <v>1425.5678625594817</v>
      </c>
      <c r="Q547" s="33">
        <v>1425.5678625594817</v>
      </c>
      <c r="R547" s="33">
        <v>0.38530474180818641</v>
      </c>
      <c r="S547" s="33">
        <v>2025.8871243839999</v>
      </c>
      <c r="T547" s="33">
        <v>1</v>
      </c>
      <c r="U547" s="33"/>
    </row>
    <row r="548" spans="1:21">
      <c r="A548" s="41">
        <v>42374</v>
      </c>
      <c r="B548" s="33" t="s">
        <v>4</v>
      </c>
      <c r="C548" s="33">
        <v>24</v>
      </c>
      <c r="D548" s="33">
        <v>80</v>
      </c>
      <c r="E548" s="33">
        <v>548.53272511600005</v>
      </c>
      <c r="F548" s="33" t="e">
        <v>#REF!</v>
      </c>
      <c r="G548" s="33">
        <v>3326.1225931959148</v>
      </c>
      <c r="H548" s="33">
        <v>3326.1225931959148</v>
      </c>
      <c r="I548" s="33">
        <v>1.3150520410845492</v>
      </c>
      <c r="J548" s="33">
        <v>1897.6769411138532</v>
      </c>
      <c r="K548" s="33">
        <v>1897.6769411138532</v>
      </c>
      <c r="L548" s="33">
        <v>0.92831885362428113</v>
      </c>
      <c r="M548" s="33">
        <v>0.47029013142454812</v>
      </c>
      <c r="N548" s="33">
        <v>0.47029013142454812</v>
      </c>
      <c r="O548" s="33">
        <v>0.40807707191023979</v>
      </c>
      <c r="P548" s="33">
        <v>1428.4456520820615</v>
      </c>
      <c r="Q548" s="33">
        <v>1428.4456520820615</v>
      </c>
      <c r="R548" s="33">
        <v>0.38673318746026847</v>
      </c>
      <c r="S548" s="33">
        <v>2025.8871243839999</v>
      </c>
      <c r="T548" s="33">
        <v>1</v>
      </c>
      <c r="U548" s="33"/>
    </row>
    <row r="549" spans="1:21">
      <c r="A549" s="41">
        <v>42375</v>
      </c>
      <c r="B549" s="33" t="s">
        <v>4</v>
      </c>
      <c r="C549" s="33">
        <v>24</v>
      </c>
      <c r="D549" s="33">
        <v>80</v>
      </c>
      <c r="E549" s="33">
        <v>546.79227226</v>
      </c>
      <c r="F549" s="33" t="e">
        <v>#REF!</v>
      </c>
      <c r="G549" s="33">
        <v>3350.3778979142571</v>
      </c>
      <c r="H549" s="33">
        <v>3350.3778979142571</v>
      </c>
      <c r="I549" s="33">
        <v>1.3184024189824635</v>
      </c>
      <c r="J549" s="33">
        <v>1902.9709392639006</v>
      </c>
      <c r="K549" s="33">
        <v>1902.9709392639006</v>
      </c>
      <c r="L549" s="33">
        <v>0.93022182456354507</v>
      </c>
      <c r="M549" s="33">
        <v>0.44524636349963465</v>
      </c>
      <c r="N549" s="33">
        <v>0.44524636349963465</v>
      </c>
      <c r="O549" s="33">
        <v>0.40852231827373942</v>
      </c>
      <c r="P549" s="33">
        <v>1447.4069586503565</v>
      </c>
      <c r="Q549" s="33">
        <v>1447.4069586503565</v>
      </c>
      <c r="R549" s="33">
        <v>0.38818059441891883</v>
      </c>
      <c r="S549" s="33">
        <v>2027.917652716</v>
      </c>
      <c r="T549" s="33">
        <v>1</v>
      </c>
      <c r="U549" s="33"/>
    </row>
    <row r="550" spans="1:21">
      <c r="A550" s="41">
        <v>42376</v>
      </c>
      <c r="B550" s="33" t="s">
        <v>4</v>
      </c>
      <c r="C550" s="33">
        <v>24</v>
      </c>
      <c r="D550" s="33">
        <v>80</v>
      </c>
      <c r="E550" s="33">
        <v>546.79227226</v>
      </c>
      <c r="F550" s="33" t="e">
        <v>#REF!</v>
      </c>
      <c r="G550" s="33">
        <v>3410.3536259301954</v>
      </c>
      <c r="H550" s="33">
        <v>3410.3536259301954</v>
      </c>
      <c r="I550" s="33">
        <v>1.3218127726083937</v>
      </c>
      <c r="J550" s="33">
        <v>1914.550182493291</v>
      </c>
      <c r="K550" s="33">
        <v>1914.5501824932908</v>
      </c>
      <c r="L550" s="33">
        <v>0.93213637474603839</v>
      </c>
      <c r="M550" s="33">
        <v>0.45095678629751595</v>
      </c>
      <c r="N550" s="33">
        <v>0.45095678629751601</v>
      </c>
      <c r="O550" s="33">
        <v>0.40897327506003694</v>
      </c>
      <c r="P550" s="33">
        <v>1495.8034434369042</v>
      </c>
      <c r="Q550" s="33">
        <v>1495.8034434369042</v>
      </c>
      <c r="R550" s="33">
        <v>0.38967639786235575</v>
      </c>
      <c r="S550" s="33">
        <v>2027.917652716</v>
      </c>
      <c r="T550" s="33">
        <v>1</v>
      </c>
      <c r="U550" s="33"/>
    </row>
    <row r="551" spans="1:21">
      <c r="A551" s="41">
        <v>42377</v>
      </c>
      <c r="B551" s="33" t="s">
        <v>4</v>
      </c>
      <c r="C551" s="33">
        <v>24</v>
      </c>
      <c r="D551" s="33">
        <v>80</v>
      </c>
      <c r="E551" s="33">
        <v>570.72349902999997</v>
      </c>
      <c r="F551" s="33" t="e">
        <v>#REF!</v>
      </c>
      <c r="G551" s="33">
        <v>3414.9005885545093</v>
      </c>
      <c r="H551" s="33">
        <v>3414.9005885545093</v>
      </c>
      <c r="I551" s="33">
        <v>1.3252276731969481</v>
      </c>
      <c r="J551" s="33">
        <v>1910.4842644404368</v>
      </c>
      <c r="K551" s="33">
        <v>1910.4842644404371</v>
      </c>
      <c r="L551" s="33">
        <v>0.93404685901047879</v>
      </c>
      <c r="M551" s="33">
        <v>0.59230397005179236</v>
      </c>
      <c r="N551" s="33">
        <v>0.59230397005179236</v>
      </c>
      <c r="O551" s="33">
        <v>0.40956557903008872</v>
      </c>
      <c r="P551" s="33">
        <v>1504.4163241140723</v>
      </c>
      <c r="Q551" s="33">
        <v>1504.4163241140723</v>
      </c>
      <c r="R551" s="33">
        <v>0.39118081418646983</v>
      </c>
      <c r="S551" s="33">
        <v>2028.2077281920001</v>
      </c>
      <c r="T551" s="33">
        <v>1</v>
      </c>
      <c r="U551" s="33"/>
    </row>
    <row r="552" spans="1:21">
      <c r="A552" s="41">
        <v>42378</v>
      </c>
      <c r="B552" s="33" t="s">
        <v>4</v>
      </c>
      <c r="C552" s="33">
        <v>24</v>
      </c>
      <c r="D552" s="33">
        <v>80</v>
      </c>
      <c r="E552" s="33">
        <v>570.72349902999997</v>
      </c>
      <c r="F552" s="33" t="e">
        <v>#REF!</v>
      </c>
      <c r="G552" s="33">
        <v>3421.1129316957349</v>
      </c>
      <c r="H552" s="33">
        <v>3421.1129316957349</v>
      </c>
      <c r="I552" s="33">
        <v>1.3286487861286438</v>
      </c>
      <c r="J552" s="33">
        <v>1921.2955230889854</v>
      </c>
      <c r="K552" s="33">
        <v>1921.2955230889852</v>
      </c>
      <c r="L552" s="33">
        <v>0.93596815453356774</v>
      </c>
      <c r="M552" s="33">
        <v>0.59829052662646476</v>
      </c>
      <c r="N552" s="33">
        <v>0.59829052662646476</v>
      </c>
      <c r="O552" s="33">
        <v>0.41016386955671519</v>
      </c>
      <c r="P552" s="33">
        <v>1499.8174086067495</v>
      </c>
      <c r="Q552" s="33">
        <v>1499.8174086067495</v>
      </c>
      <c r="R552" s="33">
        <v>0.3926806315950766</v>
      </c>
      <c r="S552" s="33">
        <v>2028.2077281920001</v>
      </c>
      <c r="T552" s="33">
        <v>1</v>
      </c>
      <c r="U552" s="33"/>
    </row>
    <row r="553" spans="1:21">
      <c r="A553" s="41">
        <v>42379</v>
      </c>
      <c r="B553" s="33" t="s">
        <v>4</v>
      </c>
      <c r="C553" s="33">
        <v>24</v>
      </c>
      <c r="D553" s="33">
        <v>80</v>
      </c>
      <c r="E553" s="33">
        <v>575.50974438399999</v>
      </c>
      <c r="F553" s="33" t="e">
        <v>#REF!</v>
      </c>
      <c r="G553" s="33">
        <v>3433.8969661580977</v>
      </c>
      <c r="H553" s="33">
        <v>3433.8969661580977</v>
      </c>
      <c r="I553" s="33">
        <v>1.3320826830948018</v>
      </c>
      <c r="J553" s="33">
        <v>1922.1006626554629</v>
      </c>
      <c r="K553" s="33">
        <v>1922.1006626554629</v>
      </c>
      <c r="L553" s="33">
        <v>0.93789025519622315</v>
      </c>
      <c r="M553" s="33">
        <v>0.61224005800204651</v>
      </c>
      <c r="N553" s="33">
        <v>0.61224005800204651</v>
      </c>
      <c r="O553" s="33">
        <v>0.41077610961471722</v>
      </c>
      <c r="P553" s="33">
        <v>1511.7963035026346</v>
      </c>
      <c r="Q553" s="33">
        <v>1511.7963035026346</v>
      </c>
      <c r="R553" s="33">
        <v>0.39419242789857922</v>
      </c>
      <c r="S553" s="33">
        <v>2028.6428414059999</v>
      </c>
      <c r="T553" s="33">
        <v>1</v>
      </c>
      <c r="U553" s="33"/>
    </row>
    <row r="554" spans="1:21">
      <c r="A554" s="41">
        <v>42380</v>
      </c>
      <c r="B554" s="33" t="s">
        <v>4</v>
      </c>
      <c r="C554" s="33">
        <v>24</v>
      </c>
      <c r="D554" s="33">
        <v>80</v>
      </c>
      <c r="E554" s="33">
        <v>575.50974438399999</v>
      </c>
      <c r="F554" s="33" t="e">
        <v>#REF!</v>
      </c>
      <c r="G554" s="33">
        <v>3460.7524403221169</v>
      </c>
      <c r="H554" s="33">
        <v>3460.7524403221169</v>
      </c>
      <c r="I554" s="33">
        <v>1.3355434355351239</v>
      </c>
      <c r="J554" s="33">
        <v>1937.088663013107</v>
      </c>
      <c r="K554" s="33">
        <v>1937.0886630131072</v>
      </c>
      <c r="L554" s="33">
        <v>0.93982734385923627</v>
      </c>
      <c r="M554" s="33">
        <v>0.61470446965545722</v>
      </c>
      <c r="N554" s="33">
        <v>0.61470446965545722</v>
      </c>
      <c r="O554" s="33">
        <v>0.41139081408437267</v>
      </c>
      <c r="P554" s="33">
        <v>1523.6637773090099</v>
      </c>
      <c r="Q554" s="33">
        <v>1523.6637773090099</v>
      </c>
      <c r="R554" s="33">
        <v>0.39571609167588823</v>
      </c>
      <c r="S554" s="33">
        <v>2028.6428414059999</v>
      </c>
      <c r="T554" s="33">
        <v>1</v>
      </c>
      <c r="U554" s="33"/>
    </row>
    <row r="555" spans="1:21">
      <c r="A555" s="41">
        <v>42381</v>
      </c>
      <c r="B555" s="33" t="s">
        <v>4</v>
      </c>
      <c r="C555" s="33">
        <v>24</v>
      </c>
      <c r="D555" s="33">
        <v>80</v>
      </c>
      <c r="E555" s="33">
        <v>581.74636711799997</v>
      </c>
      <c r="F555" s="33" t="e">
        <v>#REF!</v>
      </c>
      <c r="G555" s="33">
        <v>3458.4000222051764</v>
      </c>
      <c r="H555" s="33">
        <v>3458.4000222051764</v>
      </c>
      <c r="I555" s="33">
        <v>1.339001835557329</v>
      </c>
      <c r="J555" s="33">
        <v>1918.5577220425746</v>
      </c>
      <c r="K555" s="33">
        <v>1918.5577220425744</v>
      </c>
      <c r="L555" s="33">
        <v>0.9417459015812788</v>
      </c>
      <c r="M555" s="33">
        <v>0.69100839305247452</v>
      </c>
      <c r="N555" s="33">
        <v>0.69100839305247452</v>
      </c>
      <c r="O555" s="33">
        <v>0.41208182247742514</v>
      </c>
      <c r="P555" s="33">
        <v>1539.8423001626015</v>
      </c>
      <c r="Q555" s="33">
        <v>1539.8423001626015</v>
      </c>
      <c r="R555" s="33">
        <v>0.3972559339760508</v>
      </c>
      <c r="S555" s="33">
        <v>2028.35276593</v>
      </c>
      <c r="T555" s="33">
        <v>1</v>
      </c>
      <c r="U555" s="33"/>
    </row>
    <row r="556" spans="1:21">
      <c r="A556" s="41">
        <v>42382</v>
      </c>
      <c r="B556" s="33" t="s">
        <v>4</v>
      </c>
      <c r="C556" s="33">
        <v>24</v>
      </c>
      <c r="D556" s="33">
        <v>80</v>
      </c>
      <c r="E556" s="33">
        <v>468.97</v>
      </c>
      <c r="F556" s="33">
        <v>67.61</v>
      </c>
      <c r="G556" s="33">
        <v>3317.37</v>
      </c>
      <c r="H556" s="33">
        <v>3317.37</v>
      </c>
      <c r="I556" s="33">
        <v>1.342319205557329</v>
      </c>
      <c r="J556" s="33">
        <v>1794.48</v>
      </c>
      <c r="K556" s="33">
        <v>1794.48</v>
      </c>
      <c r="L556" s="33">
        <v>0.94354038158127884</v>
      </c>
      <c r="M556" s="33">
        <v>0.61599999999999999</v>
      </c>
      <c r="N556" s="33">
        <v>0.61599999999999999</v>
      </c>
      <c r="O556" s="33">
        <v>0.41269782247742515</v>
      </c>
      <c r="P556" s="33">
        <v>1522.89</v>
      </c>
      <c r="Q556" s="33">
        <v>1522.89</v>
      </c>
      <c r="R556" s="33">
        <v>0.3987788239760508</v>
      </c>
      <c r="S556" s="33">
        <v>2028.75</v>
      </c>
      <c r="T556" s="33">
        <v>1</v>
      </c>
      <c r="U556" s="33"/>
    </row>
    <row r="557" spans="1:21">
      <c r="A557" s="41">
        <v>42383</v>
      </c>
      <c r="B557" s="33" t="s">
        <v>4</v>
      </c>
      <c r="C557" s="33">
        <v>24</v>
      </c>
      <c r="D557" s="33">
        <v>80</v>
      </c>
      <c r="E557" s="33">
        <v>535.61</v>
      </c>
      <c r="F557" s="33">
        <v>67.06</v>
      </c>
      <c r="G557" s="33">
        <v>3467.13</v>
      </c>
      <c r="H557" s="33">
        <v>3467.13</v>
      </c>
      <c r="I557" s="33">
        <v>1.345786335557329</v>
      </c>
      <c r="J557" s="33">
        <v>1900.61</v>
      </c>
      <c r="K557" s="33">
        <v>1900.61</v>
      </c>
      <c r="L557" s="33">
        <v>0.94544099158127881</v>
      </c>
      <c r="M557" s="33">
        <v>0.61799999999999999</v>
      </c>
      <c r="N557" s="33">
        <v>0.61799999999999999</v>
      </c>
      <c r="O557" s="33">
        <v>0.41331582247742515</v>
      </c>
      <c r="P557" s="33">
        <v>1566.52</v>
      </c>
      <c r="Q557" s="33">
        <v>1566.52</v>
      </c>
      <c r="R557" s="33">
        <v>0.40034534397605082</v>
      </c>
      <c r="S557" s="33">
        <v>2023.36</v>
      </c>
      <c r="T557" s="33">
        <v>1</v>
      </c>
      <c r="U557" s="33"/>
    </row>
    <row r="558" spans="1:21">
      <c r="A558" s="41">
        <v>42384</v>
      </c>
      <c r="B558" s="33" t="s">
        <v>4</v>
      </c>
      <c r="C558" s="33">
        <v>24</v>
      </c>
      <c r="D558" s="33">
        <v>80</v>
      </c>
      <c r="E558" s="33">
        <v>531.66999999999996</v>
      </c>
      <c r="F558" s="33">
        <v>67.02</v>
      </c>
      <c r="G558" s="33">
        <v>3450.33</v>
      </c>
      <c r="H558" s="33">
        <v>3450.33</v>
      </c>
      <c r="I558" s="33">
        <v>1.3492366655573289</v>
      </c>
      <c r="J558" s="33">
        <v>1890.69</v>
      </c>
      <c r="K558" s="33">
        <v>1890.69</v>
      </c>
      <c r="L558" s="33">
        <v>0.94733168158127878</v>
      </c>
      <c r="M558" s="33">
        <v>0.64200000000000002</v>
      </c>
      <c r="N558" s="33">
        <v>0.64200000000000002</v>
      </c>
      <c r="O558" s="33">
        <v>0.41395782247742513</v>
      </c>
      <c r="P558" s="33">
        <v>1559.64</v>
      </c>
      <c r="Q558" s="33">
        <v>1559.64</v>
      </c>
      <c r="R558" s="33">
        <v>0.40190498397605079</v>
      </c>
      <c r="S558" s="33">
        <v>2022.51</v>
      </c>
      <c r="T558" s="33">
        <v>1</v>
      </c>
      <c r="U558" s="33"/>
    </row>
    <row r="559" spans="1:21">
      <c r="A559" s="41">
        <v>42385</v>
      </c>
      <c r="B559" s="33" t="s">
        <v>4</v>
      </c>
      <c r="C559" s="33">
        <v>24</v>
      </c>
      <c r="D559" s="33">
        <v>80</v>
      </c>
      <c r="E559" s="33">
        <v>548.04999999999995</v>
      </c>
      <c r="F559" s="33">
        <v>66.849999999999994</v>
      </c>
      <c r="G559" s="33">
        <v>3489.25</v>
      </c>
      <c r="H559" s="33">
        <v>3489.25</v>
      </c>
      <c r="I559" s="33">
        <v>1.352725915557329</v>
      </c>
      <c r="J559" s="33">
        <v>1900.5</v>
      </c>
      <c r="K559" s="33">
        <v>1900.5</v>
      </c>
      <c r="L559" s="33">
        <v>0.94923218158127876</v>
      </c>
      <c r="M559" s="33">
        <v>0.60499999999999998</v>
      </c>
      <c r="N559" s="33">
        <v>0.60499999999999998</v>
      </c>
      <c r="O559" s="33">
        <v>0.41456282247742515</v>
      </c>
      <c r="P559" s="33">
        <v>1588.75</v>
      </c>
      <c r="Q559" s="33">
        <v>1588.75</v>
      </c>
      <c r="R559" s="33">
        <v>0.40349373397605082</v>
      </c>
      <c r="S559" s="33">
        <v>2024.96</v>
      </c>
      <c r="T559" s="33">
        <v>1</v>
      </c>
      <c r="U559" s="33"/>
    </row>
    <row r="560" spans="1:21">
      <c r="A560" s="41">
        <v>42386</v>
      </c>
      <c r="B560" s="33" t="s">
        <v>4</v>
      </c>
      <c r="C560" s="33">
        <v>24</v>
      </c>
      <c r="D560" s="33">
        <v>80</v>
      </c>
      <c r="E560" s="33">
        <v>535.58000000000004</v>
      </c>
      <c r="F560" s="33">
        <v>66.81</v>
      </c>
      <c r="G560" s="33">
        <v>3397.98</v>
      </c>
      <c r="H560" s="33">
        <v>3397.98</v>
      </c>
      <c r="I560" s="33">
        <v>1.3561238955573289</v>
      </c>
      <c r="J560" s="33">
        <v>1852.15</v>
      </c>
      <c r="K560" s="33">
        <v>1852.15</v>
      </c>
      <c r="L560" s="33">
        <v>0.95108433158127881</v>
      </c>
      <c r="M560" s="33">
        <v>0.60799999999999998</v>
      </c>
      <c r="N560" s="33">
        <v>0.60799999999999998</v>
      </c>
      <c r="O560" s="33">
        <v>0.41517082247742515</v>
      </c>
      <c r="P560" s="33">
        <v>1545.83</v>
      </c>
      <c r="Q560" s="33">
        <v>1545.83</v>
      </c>
      <c r="R560" s="33">
        <v>0.40503956397605084</v>
      </c>
      <c r="S560" s="33">
        <v>2022.93</v>
      </c>
      <c r="T560" s="33">
        <v>1</v>
      </c>
      <c r="U560" s="33"/>
    </row>
    <row r="561" spans="1:21">
      <c r="A561" s="41">
        <v>42387</v>
      </c>
      <c r="B561" s="33" t="s">
        <v>4</v>
      </c>
      <c r="C561" s="33">
        <v>24</v>
      </c>
      <c r="D561" s="33">
        <v>80</v>
      </c>
      <c r="E561" s="33">
        <v>550.72</v>
      </c>
      <c r="F561" s="33">
        <v>66.73</v>
      </c>
      <c r="G561" s="33">
        <v>3387.11</v>
      </c>
      <c r="H561" s="33">
        <v>3387.11</v>
      </c>
      <c r="I561" s="33">
        <v>1.359511005557329</v>
      </c>
      <c r="J561" s="33">
        <v>1843.87</v>
      </c>
      <c r="K561" s="33">
        <v>1843.87</v>
      </c>
      <c r="L561" s="33">
        <v>0.95292820158127878</v>
      </c>
      <c r="M561" s="33">
        <v>0.66600000000000004</v>
      </c>
      <c r="N561" s="33">
        <v>0.66600000000000004</v>
      </c>
      <c r="O561" s="33">
        <v>0.41583682247742515</v>
      </c>
      <c r="P561" s="33">
        <v>1543.24</v>
      </c>
      <c r="Q561" s="33">
        <v>1543.24</v>
      </c>
      <c r="R561" s="33">
        <v>0.40658280397605084</v>
      </c>
      <c r="S561" s="33">
        <v>2025.22</v>
      </c>
      <c r="T561" s="33">
        <v>1</v>
      </c>
      <c r="U561" s="33"/>
    </row>
    <row r="562" spans="1:21">
      <c r="A562" s="41">
        <v>42388</v>
      </c>
      <c r="B562" s="33" t="s">
        <v>4</v>
      </c>
      <c r="C562" s="33">
        <v>24</v>
      </c>
      <c r="D562" s="33">
        <v>80</v>
      </c>
      <c r="E562" s="33">
        <v>546.36</v>
      </c>
      <c r="F562" s="33">
        <v>66.84</v>
      </c>
      <c r="G562" s="33">
        <v>3431.92</v>
      </c>
      <c r="H562" s="33">
        <v>3431.92</v>
      </c>
      <c r="I562" s="33">
        <v>1.3629429255573289</v>
      </c>
      <c r="J562" s="33">
        <v>1867.95</v>
      </c>
      <c r="K562" s="33">
        <v>1867.95</v>
      </c>
      <c r="L562" s="33">
        <v>0.95479615158127873</v>
      </c>
      <c r="M562" s="33">
        <v>0.63700000000000001</v>
      </c>
      <c r="N562" s="33">
        <v>0.63700000000000001</v>
      </c>
      <c r="O562" s="33">
        <v>0.41647382247742515</v>
      </c>
      <c r="P562" s="33">
        <v>1563.97</v>
      </c>
      <c r="Q562" s="33">
        <v>1563.97</v>
      </c>
      <c r="R562" s="33">
        <v>0.40814677397605087</v>
      </c>
      <c r="S562" s="33">
        <v>2025.14</v>
      </c>
      <c r="T562" s="33">
        <v>1</v>
      </c>
      <c r="U562" s="33"/>
    </row>
    <row r="563" spans="1:21">
      <c r="A563" s="41">
        <v>42389</v>
      </c>
      <c r="B563" s="33" t="s">
        <v>4</v>
      </c>
      <c r="C563" s="33">
        <v>24</v>
      </c>
      <c r="D563" s="33">
        <v>80</v>
      </c>
      <c r="E563" s="33">
        <v>536.98</v>
      </c>
      <c r="F563" s="33">
        <v>67</v>
      </c>
      <c r="G563" s="33">
        <v>3567.24</v>
      </c>
      <c r="H563" s="33">
        <v>3567.24</v>
      </c>
      <c r="I563" s="33">
        <v>1.3665101655573288</v>
      </c>
      <c r="J563" s="33">
        <v>1934.45</v>
      </c>
      <c r="K563" s="33">
        <v>1934.45</v>
      </c>
      <c r="L563" s="33">
        <v>0.95673060158127876</v>
      </c>
      <c r="M563" s="33">
        <v>0.63400000000000001</v>
      </c>
      <c r="N563" s="33">
        <v>0.63400000000000001</v>
      </c>
      <c r="O563" s="33">
        <v>0.41710782247742517</v>
      </c>
      <c r="P563" s="33">
        <v>1632.79</v>
      </c>
      <c r="Q563" s="33">
        <v>1632.79</v>
      </c>
      <c r="R563" s="33">
        <v>0.40977956397605086</v>
      </c>
      <c r="S563" s="33">
        <v>2023.92</v>
      </c>
      <c r="T563" s="33">
        <v>1</v>
      </c>
      <c r="U563" s="33"/>
    </row>
    <row r="564" spans="1:21">
      <c r="A564" s="41">
        <v>42390</v>
      </c>
      <c r="B564" s="33" t="s">
        <v>4</v>
      </c>
      <c r="C564" s="33">
        <v>24</v>
      </c>
      <c r="D564" s="33">
        <v>80</v>
      </c>
      <c r="E564" s="33">
        <v>515.65</v>
      </c>
      <c r="F564" s="33">
        <v>67.45</v>
      </c>
      <c r="G564" s="33">
        <v>3610.49</v>
      </c>
      <c r="H564" s="33">
        <v>3610.49</v>
      </c>
      <c r="I564" s="33">
        <v>1.3701206555573289</v>
      </c>
      <c r="J564" s="33">
        <v>1956.88</v>
      </c>
      <c r="K564" s="33">
        <v>1956.88</v>
      </c>
      <c r="L564" s="33">
        <v>0.95868748158127881</v>
      </c>
      <c r="M564" s="33">
        <v>0.65500000000000003</v>
      </c>
      <c r="N564" s="33">
        <v>0.65500000000000003</v>
      </c>
      <c r="O564" s="33">
        <v>0.41776282247742519</v>
      </c>
      <c r="P564" s="33">
        <v>1653.61</v>
      </c>
      <c r="Q564" s="33">
        <v>1653.61</v>
      </c>
      <c r="R564" s="33">
        <v>0.41143317397605084</v>
      </c>
      <c r="S564" s="33">
        <v>2020.1</v>
      </c>
      <c r="T564" s="33">
        <v>1</v>
      </c>
      <c r="U564" s="33"/>
    </row>
    <row r="565" spans="1:21">
      <c r="A565" s="41">
        <v>42391</v>
      </c>
      <c r="B565" s="33" t="s">
        <v>4</v>
      </c>
      <c r="C565" s="33">
        <v>24</v>
      </c>
      <c r="D565" s="33">
        <v>80</v>
      </c>
      <c r="E565" s="33">
        <v>492.02</v>
      </c>
      <c r="F565" s="33">
        <v>67.73</v>
      </c>
      <c r="G565" s="33">
        <v>3595.95</v>
      </c>
      <c r="H565" s="33">
        <v>3595.95</v>
      </c>
      <c r="I565" s="33">
        <v>1.3737166055573289</v>
      </c>
      <c r="J565" s="33">
        <v>1949</v>
      </c>
      <c r="K565" s="33">
        <v>1949</v>
      </c>
      <c r="L565" s="33">
        <v>0.96063648158127879</v>
      </c>
      <c r="M565" s="33">
        <v>0.64600000000000002</v>
      </c>
      <c r="N565" s="33">
        <v>0.64600000000000002</v>
      </c>
      <c r="O565" s="33">
        <v>0.41840882247742517</v>
      </c>
      <c r="P565" s="33">
        <v>1646.95</v>
      </c>
      <c r="Q565" s="33">
        <v>1646.95</v>
      </c>
      <c r="R565" s="33">
        <v>0.41308012397605082</v>
      </c>
      <c r="S565" s="33">
        <v>2016.32</v>
      </c>
      <c r="T565" s="33">
        <v>1</v>
      </c>
      <c r="U565" s="33"/>
    </row>
    <row r="566" spans="1:21">
      <c r="A566" s="41">
        <v>42392</v>
      </c>
      <c r="B566" s="33" t="s">
        <v>4</v>
      </c>
      <c r="C566" s="33">
        <v>24</v>
      </c>
      <c r="D566" s="33">
        <v>80</v>
      </c>
      <c r="E566" s="33">
        <v>503.38</v>
      </c>
      <c r="F566" s="33">
        <v>67.75</v>
      </c>
      <c r="G566" s="33">
        <v>3567.48</v>
      </c>
      <c r="H566" s="33">
        <v>3567.48</v>
      </c>
      <c r="I566" s="33">
        <v>1.377284085557329</v>
      </c>
      <c r="J566" s="33">
        <v>1930</v>
      </c>
      <c r="K566" s="33">
        <v>1930</v>
      </c>
      <c r="L566" s="33">
        <v>0.96256648158127878</v>
      </c>
      <c r="M566" s="33">
        <v>0.63200000000000001</v>
      </c>
      <c r="N566" s="33">
        <v>0.63200000000000001</v>
      </c>
      <c r="O566" s="33">
        <v>0.41904082247742519</v>
      </c>
      <c r="P566" s="33">
        <v>1637.48</v>
      </c>
      <c r="Q566" s="33">
        <v>1637.48</v>
      </c>
      <c r="R566" s="33">
        <v>0.41471760397605084</v>
      </c>
      <c r="S566" s="33">
        <v>2017.81</v>
      </c>
      <c r="T566" s="33">
        <v>1</v>
      </c>
      <c r="U566" s="33"/>
    </row>
    <row r="567" spans="1:21">
      <c r="A567" s="41">
        <v>42393</v>
      </c>
      <c r="B567" s="33" t="s">
        <v>4</v>
      </c>
      <c r="C567" s="33">
        <v>24</v>
      </c>
      <c r="D567" s="33">
        <v>80</v>
      </c>
      <c r="E567" s="33">
        <v>506.11</v>
      </c>
      <c r="F567" s="33">
        <v>67.64</v>
      </c>
      <c r="G567" s="33">
        <v>3581.95</v>
      </c>
      <c r="H567" s="33">
        <v>3581.95</v>
      </c>
      <c r="I567" s="33">
        <v>1.380866035557329</v>
      </c>
      <c r="J567" s="33">
        <v>1934.25</v>
      </c>
      <c r="K567" s="33">
        <v>1934.25</v>
      </c>
      <c r="L567" s="33">
        <v>0.9645007315812788</v>
      </c>
      <c r="M567" s="33">
        <v>0.66500000000000004</v>
      </c>
      <c r="N567" s="33">
        <v>0.66500000000000004</v>
      </c>
      <c r="O567" s="33">
        <v>0.41970582247742522</v>
      </c>
      <c r="P567" s="33">
        <v>1647.7</v>
      </c>
      <c r="Q567" s="33">
        <v>1647.7</v>
      </c>
      <c r="R567" s="33">
        <v>0.41636530397605082</v>
      </c>
      <c r="S567" s="33">
        <v>2018.22</v>
      </c>
      <c r="T567" s="33">
        <v>1</v>
      </c>
      <c r="U567" s="33"/>
    </row>
    <row r="568" spans="1:21">
      <c r="A568" s="41">
        <v>42394</v>
      </c>
      <c r="B568" s="33" t="s">
        <v>4</v>
      </c>
      <c r="C568" s="33">
        <v>24</v>
      </c>
      <c r="D568" s="33">
        <v>80</v>
      </c>
      <c r="E568" s="33">
        <v>487.75</v>
      </c>
      <c r="F568" s="33">
        <v>67.78</v>
      </c>
      <c r="G568" s="33">
        <v>3570.48</v>
      </c>
      <c r="H568" s="33">
        <v>3570.48</v>
      </c>
      <c r="I568" s="33">
        <v>1.3844365155573291</v>
      </c>
      <c r="J568" s="33">
        <v>1928.06</v>
      </c>
      <c r="K568" s="33">
        <v>1928.06</v>
      </c>
      <c r="L568" s="33">
        <v>0.96642879158127881</v>
      </c>
      <c r="M568" s="33">
        <v>0.68300000000000005</v>
      </c>
      <c r="N568" s="33">
        <v>0.68300000000000005</v>
      </c>
      <c r="O568" s="33">
        <v>0.42038882247742521</v>
      </c>
      <c r="P568" s="33">
        <v>1642.42</v>
      </c>
      <c r="Q568" s="33">
        <v>1642.42</v>
      </c>
      <c r="R568" s="33">
        <v>0.41800772397605079</v>
      </c>
      <c r="S568" s="33">
        <v>2015.65</v>
      </c>
      <c r="T568" s="33">
        <v>1</v>
      </c>
      <c r="U568" s="33"/>
    </row>
    <row r="569" spans="1:21">
      <c r="A569" s="41">
        <v>42395</v>
      </c>
      <c r="B569" s="33" t="s">
        <v>4</v>
      </c>
      <c r="C569" s="33">
        <v>24</v>
      </c>
      <c r="D569" s="33">
        <v>80</v>
      </c>
      <c r="E569" s="33">
        <v>507.56</v>
      </c>
      <c r="F569" s="33">
        <v>67.69</v>
      </c>
      <c r="G569" s="33">
        <v>3600.27</v>
      </c>
      <c r="H569" s="33">
        <v>3600.27</v>
      </c>
      <c r="I569" s="33">
        <v>1.388036785557329</v>
      </c>
      <c r="J569" s="33">
        <v>1940.54</v>
      </c>
      <c r="K569" s="33">
        <v>1940.54</v>
      </c>
      <c r="L569" s="33">
        <v>0.9683693315812788</v>
      </c>
      <c r="M569" s="33">
        <v>0.65400000000000003</v>
      </c>
      <c r="N569" s="33">
        <v>0.65400000000000003</v>
      </c>
      <c r="O569" s="33">
        <v>0.42104282247742519</v>
      </c>
      <c r="P569" s="33">
        <v>1659.73</v>
      </c>
      <c r="Q569" s="33">
        <v>1659.73</v>
      </c>
      <c r="R569" s="33">
        <v>0.41966745397605082</v>
      </c>
      <c r="S569" s="33">
        <v>2019.13</v>
      </c>
      <c r="T569" s="33">
        <v>1</v>
      </c>
      <c r="U569" s="33"/>
    </row>
    <row r="570" spans="1:21">
      <c r="A570" s="41">
        <v>42396</v>
      </c>
      <c r="B570" s="33" t="s">
        <v>4</v>
      </c>
      <c r="C570" s="33">
        <v>24</v>
      </c>
      <c r="D570" s="33">
        <v>80</v>
      </c>
      <c r="E570" s="33">
        <v>498.53</v>
      </c>
      <c r="F570" s="33">
        <v>67.709999999999994</v>
      </c>
      <c r="G570" s="33">
        <v>3646.37</v>
      </c>
      <c r="H570" s="33">
        <v>3646.37</v>
      </c>
      <c r="I570" s="33">
        <v>1.391683155557329</v>
      </c>
      <c r="J570" s="33">
        <v>1955.07</v>
      </c>
      <c r="K570" s="33">
        <v>1955.07</v>
      </c>
      <c r="L570" s="33">
        <v>0.97032440158127875</v>
      </c>
      <c r="M570" s="33">
        <v>0.64200000000000002</v>
      </c>
      <c r="N570" s="33">
        <v>0.64100000000000001</v>
      </c>
      <c r="O570" s="33">
        <v>0.42168482247742517</v>
      </c>
      <c r="P570" s="33">
        <v>1691.3</v>
      </c>
      <c r="Q570" s="33">
        <v>1691.3</v>
      </c>
      <c r="R570" s="33">
        <v>0.42135875397605083</v>
      </c>
      <c r="S570" s="33">
        <v>2017.37</v>
      </c>
      <c r="T570" s="33">
        <v>1</v>
      </c>
      <c r="U570" s="33"/>
    </row>
    <row r="571" spans="1:21">
      <c r="A571" s="41">
        <v>42397</v>
      </c>
      <c r="B571" s="33" t="s">
        <v>4</v>
      </c>
      <c r="C571" s="33">
        <v>24</v>
      </c>
      <c r="D571" s="33">
        <v>80</v>
      </c>
      <c r="E571" s="33">
        <v>495.94</v>
      </c>
      <c r="F571" s="33">
        <v>67.42</v>
      </c>
      <c r="G571" s="33">
        <v>3602.31</v>
      </c>
      <c r="H571" s="33">
        <v>3602.31</v>
      </c>
      <c r="I571" s="33">
        <v>1.395285465557329</v>
      </c>
      <c r="J571" s="33">
        <v>1933.52</v>
      </c>
      <c r="K571" s="33">
        <v>1933.52</v>
      </c>
      <c r="L571" s="33">
        <v>0.97225792158127877</v>
      </c>
      <c r="M571" s="33">
        <v>0.64400000000000002</v>
      </c>
      <c r="N571" s="33">
        <v>0.64400000000000002</v>
      </c>
      <c r="O571" s="33">
        <v>0.42232882247742515</v>
      </c>
      <c r="P571" s="33">
        <v>1668.79</v>
      </c>
      <c r="Q571" s="33">
        <v>1668.79</v>
      </c>
      <c r="R571" s="33">
        <v>0.4230275439760508</v>
      </c>
      <c r="S571" s="33">
        <v>2015.78</v>
      </c>
      <c r="T571" s="33">
        <v>1</v>
      </c>
      <c r="U571" s="33"/>
    </row>
    <row r="572" spans="1:21">
      <c r="A572" s="41">
        <v>42398</v>
      </c>
      <c r="B572" s="33" t="s">
        <v>4</v>
      </c>
      <c r="C572" s="33">
        <v>24</v>
      </c>
      <c r="D572" s="33">
        <v>80</v>
      </c>
      <c r="E572" s="33">
        <v>509.01</v>
      </c>
      <c r="F572" s="33">
        <v>67.27</v>
      </c>
      <c r="G572" s="33">
        <v>3559.83</v>
      </c>
      <c r="H572" s="33">
        <v>3559.83</v>
      </c>
      <c r="I572" s="33">
        <v>1.3988452955573289</v>
      </c>
      <c r="J572" s="33">
        <v>1904.7</v>
      </c>
      <c r="K572" s="33">
        <v>1904.7</v>
      </c>
      <c r="L572" s="33">
        <v>0.97416262158127875</v>
      </c>
      <c r="M572" s="33">
        <v>0.71799999999999997</v>
      </c>
      <c r="N572" s="33">
        <v>0.71799999999999997</v>
      </c>
      <c r="O572" s="33">
        <v>0.42304682247742514</v>
      </c>
      <c r="P572" s="33">
        <v>1655.13</v>
      </c>
      <c r="Q572" s="33">
        <v>1655.13</v>
      </c>
      <c r="R572" s="33">
        <v>0.42468267397605081</v>
      </c>
      <c r="S572" s="33">
        <v>2017.5</v>
      </c>
      <c r="T572" s="33">
        <v>1</v>
      </c>
      <c r="U572" s="33"/>
    </row>
    <row r="573" spans="1:21">
      <c r="A573" s="41">
        <v>42399</v>
      </c>
      <c r="B573" s="33" t="s">
        <v>4</v>
      </c>
      <c r="C573" s="33">
        <v>24</v>
      </c>
      <c r="D573" s="33">
        <v>80</v>
      </c>
      <c r="E573" s="33">
        <v>502.93</v>
      </c>
      <c r="F573" s="33">
        <v>67.27</v>
      </c>
      <c r="G573" s="33">
        <v>3561.24</v>
      </c>
      <c r="H573" s="33">
        <v>3561.24</v>
      </c>
      <c r="I573" s="33">
        <v>1.402406535557329</v>
      </c>
      <c r="J573" s="33">
        <v>1888.18</v>
      </c>
      <c r="K573" s="33">
        <v>1888.18</v>
      </c>
      <c r="L573" s="33">
        <v>0.97605080158127877</v>
      </c>
      <c r="M573" s="33">
        <v>0.70699999999999996</v>
      </c>
      <c r="N573" s="33">
        <v>0.70699999999999996</v>
      </c>
      <c r="O573" s="33">
        <v>0.42375382247742516</v>
      </c>
      <c r="P573" s="33">
        <v>1673.06</v>
      </c>
      <c r="Q573" s="33">
        <v>1673.06</v>
      </c>
      <c r="R573" s="33">
        <v>0.42635573397605081</v>
      </c>
      <c r="S573" s="33">
        <v>2016.51</v>
      </c>
      <c r="T573" s="33">
        <v>1</v>
      </c>
      <c r="U573" s="33"/>
    </row>
    <row r="574" spans="1:21">
      <c r="A574" s="41">
        <v>42400</v>
      </c>
      <c r="B574" s="33" t="s">
        <v>4</v>
      </c>
      <c r="C574" s="33">
        <v>24</v>
      </c>
      <c r="D574" s="33">
        <v>80</v>
      </c>
      <c r="E574" s="33">
        <v>513.22</v>
      </c>
      <c r="F574" s="33">
        <v>67.209999999999994</v>
      </c>
      <c r="G574" s="33">
        <v>3712.14</v>
      </c>
      <c r="H574" s="33">
        <v>3712.14</v>
      </c>
      <c r="I574" s="33">
        <v>1.4061186755573289</v>
      </c>
      <c r="J574" s="33">
        <v>1953.22</v>
      </c>
      <c r="K574" s="33">
        <v>1953.22</v>
      </c>
      <c r="L574" s="33">
        <v>0.97800402158127875</v>
      </c>
      <c r="M574" s="33">
        <v>0.69599999999999995</v>
      </c>
      <c r="N574" s="33">
        <v>0.69599999999999995</v>
      </c>
      <c r="O574" s="33">
        <v>0.42444982247742513</v>
      </c>
      <c r="P574" s="33">
        <v>1758.92</v>
      </c>
      <c r="Q574" s="33">
        <v>1758.92</v>
      </c>
      <c r="R574" s="33">
        <v>0.42811465397605081</v>
      </c>
      <c r="S574" s="33">
        <v>2018.11</v>
      </c>
      <c r="T574" s="33">
        <v>1</v>
      </c>
      <c r="U574" s="33"/>
    </row>
    <row r="575" spans="1:21">
      <c r="A575" s="41">
        <v>42401</v>
      </c>
      <c r="B575" s="33" t="s">
        <v>4</v>
      </c>
      <c r="C575" s="33">
        <v>24</v>
      </c>
      <c r="D575" s="33">
        <v>80</v>
      </c>
      <c r="E575" s="33">
        <v>505.56</v>
      </c>
      <c r="F575" s="33">
        <v>67.209999999999994</v>
      </c>
      <c r="G575" s="33">
        <v>3592.38</v>
      </c>
      <c r="H575" s="33">
        <v>3592.38</v>
      </c>
      <c r="I575" s="33">
        <v>1.4097110555573289</v>
      </c>
      <c r="J575" s="33">
        <v>1923.36</v>
      </c>
      <c r="K575" s="33">
        <v>1923.36</v>
      </c>
      <c r="L575" s="33">
        <v>0.97992738158127879</v>
      </c>
      <c r="M575" s="33">
        <v>0.70899999999999996</v>
      </c>
      <c r="N575" s="33">
        <v>0.70899999999999996</v>
      </c>
      <c r="O575" s="33">
        <v>0.42515882247742515</v>
      </c>
      <c r="P575" s="33">
        <v>1669.02</v>
      </c>
      <c r="Q575" s="33">
        <v>1669.02</v>
      </c>
      <c r="R575" s="33">
        <v>0.42978367397605083</v>
      </c>
      <c r="S575" s="33">
        <v>2016.92</v>
      </c>
      <c r="T575" s="33">
        <v>1</v>
      </c>
      <c r="U575" s="33"/>
    </row>
    <row r="576" spans="1:21">
      <c r="A576" s="41">
        <v>42402</v>
      </c>
      <c r="B576" s="33" t="s">
        <v>4</v>
      </c>
      <c r="C576" s="33">
        <v>24</v>
      </c>
      <c r="D576" s="33">
        <v>80</v>
      </c>
      <c r="E576" s="33">
        <v>510.33</v>
      </c>
      <c r="F576" s="33">
        <v>67.209999999999994</v>
      </c>
      <c r="G576" s="33">
        <v>3767.31</v>
      </c>
      <c r="H576" s="33">
        <v>3767.31</v>
      </c>
      <c r="I576" s="33">
        <v>1.4134783655573289</v>
      </c>
      <c r="J576" s="33">
        <v>1868.58</v>
      </c>
      <c r="K576" s="33">
        <v>1868.58</v>
      </c>
      <c r="L576" s="33">
        <v>0.9817959615812788</v>
      </c>
      <c r="M576" s="33">
        <v>0.44800000000000001</v>
      </c>
      <c r="N576" s="33">
        <v>0.44800000000000001</v>
      </c>
      <c r="O576" s="33">
        <v>0.42560682247742515</v>
      </c>
      <c r="P576" s="33">
        <v>1898.73</v>
      </c>
      <c r="Q576" s="33">
        <v>1898.73</v>
      </c>
      <c r="R576" s="33">
        <v>0.43168240397605084</v>
      </c>
      <c r="S576" s="33">
        <v>2017.67</v>
      </c>
      <c r="T576" s="33">
        <v>1</v>
      </c>
      <c r="U576" s="33"/>
    </row>
    <row r="577" spans="1:21">
      <c r="A577" s="41">
        <v>42403</v>
      </c>
      <c r="B577" s="33" t="s">
        <v>4</v>
      </c>
      <c r="C577" s="33">
        <v>24</v>
      </c>
      <c r="D577" s="33">
        <v>80</v>
      </c>
      <c r="E577" s="33">
        <v>518.78</v>
      </c>
      <c r="F577" s="33">
        <v>67.22</v>
      </c>
      <c r="G577" s="33">
        <v>3630.81</v>
      </c>
      <c r="H577" s="33">
        <v>3630.81</v>
      </c>
      <c r="I577" s="33">
        <v>1.4171091755573288</v>
      </c>
      <c r="J577" s="33">
        <v>1951.92</v>
      </c>
      <c r="K577" s="33">
        <v>1951.92</v>
      </c>
      <c r="L577" s="33">
        <v>0.98374788158127879</v>
      </c>
      <c r="M577" s="33">
        <v>0.70599999999999996</v>
      </c>
      <c r="N577" s="33">
        <v>0.70599999999999996</v>
      </c>
      <c r="O577" s="33">
        <v>0.42631282247742514</v>
      </c>
      <c r="P577" s="33">
        <v>1678.89</v>
      </c>
      <c r="Q577" s="33">
        <v>1678.89</v>
      </c>
      <c r="R577" s="33">
        <v>0.43336129397605083</v>
      </c>
      <c r="S577" s="33">
        <v>2019.06</v>
      </c>
      <c r="T577" s="33">
        <v>1</v>
      </c>
      <c r="U577" s="33"/>
    </row>
    <row r="578" spans="1:21">
      <c r="A578" s="41">
        <v>42404</v>
      </c>
      <c r="B578" s="33" t="s">
        <v>4</v>
      </c>
      <c r="C578" s="33">
        <v>24</v>
      </c>
      <c r="D578" s="33">
        <v>80</v>
      </c>
      <c r="E578" s="33">
        <v>514.91999999999996</v>
      </c>
      <c r="F578" s="33">
        <v>67.14</v>
      </c>
      <c r="G578" s="33">
        <v>3620.11</v>
      </c>
      <c r="H578" s="33">
        <v>3620.11</v>
      </c>
      <c r="I578" s="33">
        <v>1.4207292855573288</v>
      </c>
      <c r="J578" s="33">
        <v>1936.04</v>
      </c>
      <c r="K578" s="33">
        <v>1936.04</v>
      </c>
      <c r="L578" s="33">
        <v>0.98568392158127882</v>
      </c>
      <c r="M578" s="33">
        <v>0.72899999999999998</v>
      </c>
      <c r="N578" s="33">
        <v>0.72899999999999998</v>
      </c>
      <c r="O578" s="33">
        <v>0.42704182247742511</v>
      </c>
      <c r="P578" s="33">
        <v>1684.07</v>
      </c>
      <c r="Q578" s="33">
        <v>1684.07</v>
      </c>
      <c r="R578" s="33">
        <v>0.43504536397605081</v>
      </c>
      <c r="S578" s="33">
        <v>2018.84</v>
      </c>
      <c r="T578" s="33">
        <v>1</v>
      </c>
      <c r="U578" s="33"/>
    </row>
    <row r="579" spans="1:21">
      <c r="A579" s="41">
        <v>42405</v>
      </c>
      <c r="B579" s="33" t="s">
        <v>4</v>
      </c>
      <c r="C579" s="33">
        <v>24</v>
      </c>
      <c r="D579" s="33">
        <v>80</v>
      </c>
      <c r="E579" s="33">
        <v>508.18</v>
      </c>
      <c r="F579" s="33">
        <v>67.11</v>
      </c>
      <c r="G579" s="33">
        <v>3564.8</v>
      </c>
      <c r="H579" s="33">
        <v>3564.8</v>
      </c>
      <c r="I579" s="33">
        <v>1.4242940855573287</v>
      </c>
      <c r="J579" s="33">
        <v>1906.46</v>
      </c>
      <c r="K579" s="33">
        <v>1906.46</v>
      </c>
      <c r="L579" s="33">
        <v>0.98759038158127888</v>
      </c>
      <c r="M579" s="33">
        <v>0.73099999999999998</v>
      </c>
      <c r="N579" s="33">
        <v>0.73099999999999998</v>
      </c>
      <c r="O579" s="33">
        <v>0.4277728224774251</v>
      </c>
      <c r="P579" s="33">
        <v>1658.34</v>
      </c>
      <c r="Q579" s="33">
        <v>1658.34</v>
      </c>
      <c r="R579" s="33">
        <v>0.43670370397605079</v>
      </c>
      <c r="S579" s="33">
        <v>2017.8</v>
      </c>
      <c r="T579" s="33">
        <v>1</v>
      </c>
      <c r="U579" s="33"/>
    </row>
    <row r="580" spans="1:21">
      <c r="A580" s="41">
        <v>42406</v>
      </c>
      <c r="B580" s="33" t="s">
        <v>4</v>
      </c>
      <c r="C580" s="33">
        <v>22.5</v>
      </c>
      <c r="D580" s="33">
        <v>80</v>
      </c>
      <c r="E580" s="33">
        <v>486</v>
      </c>
      <c r="F580" s="33">
        <v>67.36</v>
      </c>
      <c r="G580" s="33">
        <v>3437.1</v>
      </c>
      <c r="H580" s="33">
        <v>3666.24</v>
      </c>
      <c r="I580" s="33">
        <v>1.4277311855573287</v>
      </c>
      <c r="J580" s="33">
        <v>1843.65</v>
      </c>
      <c r="K580" s="33">
        <v>1966.56</v>
      </c>
      <c r="L580" s="33">
        <v>0.98943403158127885</v>
      </c>
      <c r="M580" s="33">
        <v>0.73799999999999999</v>
      </c>
      <c r="N580" s="33">
        <v>0.78700000000000003</v>
      </c>
      <c r="O580" s="33">
        <v>0.42851082247742511</v>
      </c>
      <c r="P580" s="33">
        <v>1593.45</v>
      </c>
      <c r="Q580" s="33">
        <v>1699.68</v>
      </c>
      <c r="R580" s="33">
        <v>0.43829715397605079</v>
      </c>
      <c r="S580" s="33">
        <v>2025.24</v>
      </c>
      <c r="T580" s="33">
        <v>1</v>
      </c>
      <c r="U580" s="33"/>
    </row>
    <row r="581" spans="1:21">
      <c r="A581" s="41">
        <v>42407</v>
      </c>
      <c r="B581" s="33" t="s">
        <v>4</v>
      </c>
      <c r="C581" s="33">
        <v>24</v>
      </c>
      <c r="D581" s="33">
        <v>80</v>
      </c>
      <c r="E581" s="33">
        <v>518.24</v>
      </c>
      <c r="F581" s="33">
        <v>66.95</v>
      </c>
      <c r="G581" s="33">
        <v>3562.09</v>
      </c>
      <c r="H581" s="33">
        <v>3562.09</v>
      </c>
      <c r="I581" s="33">
        <v>1.4312932755573287</v>
      </c>
      <c r="J581" s="33">
        <v>1916.04</v>
      </c>
      <c r="K581" s="33">
        <v>1916.04</v>
      </c>
      <c r="L581" s="33">
        <v>0.99135007158127886</v>
      </c>
      <c r="M581" s="33">
        <v>0.84799999999999998</v>
      </c>
      <c r="N581" s="33">
        <v>0.84799999999999998</v>
      </c>
      <c r="O581" s="33">
        <v>0.42935882247742513</v>
      </c>
      <c r="P581" s="33">
        <v>1646.05</v>
      </c>
      <c r="Q581" s="33">
        <v>1646.05</v>
      </c>
      <c r="R581" s="33">
        <v>0.4399432039760508</v>
      </c>
      <c r="S581" s="33">
        <v>2019.15</v>
      </c>
      <c r="T581" s="33">
        <v>1</v>
      </c>
      <c r="U581" s="33"/>
    </row>
    <row r="582" spans="1:21">
      <c r="A582" s="41">
        <v>42408</v>
      </c>
      <c r="B582" s="33" t="s">
        <v>4</v>
      </c>
      <c r="C582" s="33">
        <v>24</v>
      </c>
      <c r="D582" s="33">
        <v>80</v>
      </c>
      <c r="E582" s="33">
        <v>537.16</v>
      </c>
      <c r="F582" s="33">
        <v>66.959999999999994</v>
      </c>
      <c r="G582" s="33">
        <v>3531.34</v>
      </c>
      <c r="H582" s="33">
        <v>3531.34</v>
      </c>
      <c r="I582" s="33">
        <v>1.4348246155573288</v>
      </c>
      <c r="J582" s="33">
        <v>1899.86</v>
      </c>
      <c r="K582" s="33">
        <v>1899.86</v>
      </c>
      <c r="L582" s="33">
        <v>0.99324993158127883</v>
      </c>
      <c r="M582" s="33">
        <v>1.0629999999999999</v>
      </c>
      <c r="N582" s="33">
        <v>1.0629999999999999</v>
      </c>
      <c r="O582" s="33">
        <v>0.43042182247742511</v>
      </c>
      <c r="P582" s="33">
        <v>1631.48</v>
      </c>
      <c r="Q582" s="33">
        <v>1631.48</v>
      </c>
      <c r="R582" s="33">
        <v>0.44157468397605082</v>
      </c>
      <c r="S582" s="33">
        <v>2022.19</v>
      </c>
      <c r="T582" s="33">
        <v>1</v>
      </c>
      <c r="U582" s="33"/>
    </row>
    <row r="583" spans="1:21">
      <c r="A583" s="41">
        <v>42409</v>
      </c>
      <c r="B583" s="33" t="s">
        <v>4</v>
      </c>
      <c r="C583" s="33">
        <v>24</v>
      </c>
      <c r="D583" s="33">
        <v>80</v>
      </c>
      <c r="E583" s="33">
        <v>506.15</v>
      </c>
      <c r="F583" s="33">
        <v>67.430000000000007</v>
      </c>
      <c r="G583" s="33">
        <v>3562.64</v>
      </c>
      <c r="H583" s="33">
        <v>3562.64</v>
      </c>
      <c r="I583" s="33">
        <v>1.4383872555573287</v>
      </c>
      <c r="J583" s="33">
        <v>1916.7</v>
      </c>
      <c r="K583" s="33">
        <v>1916.7</v>
      </c>
      <c r="L583" s="33">
        <v>0.99516663158127883</v>
      </c>
      <c r="M583" s="33">
        <v>1.288</v>
      </c>
      <c r="N583" s="33">
        <v>1.288</v>
      </c>
      <c r="O583" s="33">
        <v>0.43170982247742512</v>
      </c>
      <c r="P583" s="33">
        <v>1645.94</v>
      </c>
      <c r="Q583" s="33">
        <v>1645.94</v>
      </c>
      <c r="R583" s="33">
        <v>0.44322062397605083</v>
      </c>
      <c r="S583" s="33">
        <v>2018.06</v>
      </c>
      <c r="T583" s="33">
        <v>1</v>
      </c>
      <c r="U583" s="33"/>
    </row>
    <row r="584" spans="1:21">
      <c r="A584" s="41">
        <v>42410</v>
      </c>
      <c r="B584" s="33" t="s">
        <v>4</v>
      </c>
      <c r="C584" s="33">
        <v>24</v>
      </c>
      <c r="D584" s="33">
        <v>80</v>
      </c>
      <c r="E584" s="33">
        <v>519.24</v>
      </c>
      <c r="F584" s="33">
        <v>67.13</v>
      </c>
      <c r="G584" s="33">
        <v>3523.39</v>
      </c>
      <c r="H584" s="33">
        <v>3523.39</v>
      </c>
      <c r="I584" s="33">
        <v>1.4419106455573287</v>
      </c>
      <c r="J584" s="33">
        <v>1877.96</v>
      </c>
      <c r="K584" s="33">
        <v>1877.96</v>
      </c>
      <c r="L584" s="33">
        <v>0.99704459158127878</v>
      </c>
      <c r="M584" s="33">
        <v>0.95</v>
      </c>
      <c r="N584" s="33">
        <v>0.95</v>
      </c>
      <c r="O584" s="33">
        <v>0.43265982247742513</v>
      </c>
      <c r="P584" s="33">
        <v>1645.43</v>
      </c>
      <c r="Q584" s="33">
        <v>1645.43</v>
      </c>
      <c r="R584" s="33">
        <v>0.44486605397605083</v>
      </c>
      <c r="S584" s="33">
        <v>2019.2</v>
      </c>
      <c r="T584" s="33">
        <v>1</v>
      </c>
      <c r="U584" s="33"/>
    </row>
    <row r="585" spans="1:21">
      <c r="A585" s="41">
        <v>42411</v>
      </c>
      <c r="B585" s="33" t="s">
        <v>4</v>
      </c>
      <c r="C585" s="33">
        <v>24</v>
      </c>
      <c r="D585" s="33">
        <v>80</v>
      </c>
      <c r="E585" s="33">
        <v>524.01</v>
      </c>
      <c r="F585" s="33">
        <v>66.92</v>
      </c>
      <c r="G585" s="33">
        <v>3559.4</v>
      </c>
      <c r="H585" s="33">
        <v>3559.4</v>
      </c>
      <c r="I585" s="33">
        <v>1.4454700455573288</v>
      </c>
      <c r="J585" s="33">
        <v>1907.84</v>
      </c>
      <c r="K585" s="33">
        <v>1907.84</v>
      </c>
      <c r="L585" s="33">
        <v>0.99895243158127878</v>
      </c>
      <c r="M585" s="33">
        <v>0.76700000000000002</v>
      </c>
      <c r="N585" s="33">
        <v>0.76700000000000002</v>
      </c>
      <c r="O585" s="33">
        <v>0.43342682247742514</v>
      </c>
      <c r="P585" s="33">
        <v>1651.56</v>
      </c>
      <c r="Q585" s="33">
        <v>1651.56</v>
      </c>
      <c r="R585" s="33">
        <v>0.44651761397605083</v>
      </c>
      <c r="S585" s="33">
        <v>2019.77</v>
      </c>
      <c r="T585" s="33">
        <v>1</v>
      </c>
      <c r="U585" s="33"/>
    </row>
    <row r="586" spans="1:21">
      <c r="A586" s="41">
        <v>42412</v>
      </c>
      <c r="B586" s="33" t="s">
        <v>4</v>
      </c>
      <c r="C586" s="33">
        <v>24</v>
      </c>
      <c r="D586" s="33">
        <v>80</v>
      </c>
      <c r="E586" s="33">
        <v>508.67</v>
      </c>
      <c r="F586" s="33">
        <v>67.040000000000006</v>
      </c>
      <c r="G586" s="33">
        <v>3540.33</v>
      </c>
      <c r="H586" s="33">
        <v>3540.33</v>
      </c>
      <c r="I586" s="33">
        <v>1.4490103755573289</v>
      </c>
      <c r="J586" s="33">
        <v>1897.62</v>
      </c>
      <c r="K586" s="33">
        <v>1897.62</v>
      </c>
      <c r="L586" s="33">
        <v>1.0008500515812788</v>
      </c>
      <c r="M586" s="33">
        <v>0.77100000000000002</v>
      </c>
      <c r="N586" s="33">
        <v>0.77100000000000002</v>
      </c>
      <c r="O586" s="33">
        <v>0.43419782247742517</v>
      </c>
      <c r="P586" s="33">
        <v>1642.71</v>
      </c>
      <c r="Q586" s="33">
        <v>1642.71</v>
      </c>
      <c r="R586" s="33">
        <v>0.44816032397605082</v>
      </c>
      <c r="S586" s="33">
        <v>2017.8</v>
      </c>
      <c r="T586" s="33">
        <v>1</v>
      </c>
      <c r="U586" s="33"/>
    </row>
    <row r="587" spans="1:21">
      <c r="A587" s="41">
        <v>42413</v>
      </c>
      <c r="B587" s="33" t="s">
        <v>4</v>
      </c>
      <c r="C587" s="33">
        <v>24</v>
      </c>
      <c r="D587" s="33">
        <v>80</v>
      </c>
      <c r="E587" s="33">
        <v>518.29999999999995</v>
      </c>
      <c r="F587" s="33">
        <v>67.150000000000006</v>
      </c>
      <c r="G587" s="33">
        <v>3545.6</v>
      </c>
      <c r="H587" s="33">
        <v>3545.6</v>
      </c>
      <c r="I587" s="33">
        <v>1.452555975557329</v>
      </c>
      <c r="J587" s="33">
        <v>1889.81</v>
      </c>
      <c r="K587" s="33">
        <v>1889.81</v>
      </c>
      <c r="L587" s="33">
        <v>1.0027398615812788</v>
      </c>
      <c r="M587" s="33">
        <v>0.73</v>
      </c>
      <c r="N587" s="33">
        <v>0.73</v>
      </c>
      <c r="O587" s="33">
        <v>0.43492782247742517</v>
      </c>
      <c r="P587" s="33">
        <v>1655.79</v>
      </c>
      <c r="Q587" s="33">
        <v>1655.79</v>
      </c>
      <c r="R587" s="33">
        <v>0.44981611397605081</v>
      </c>
      <c r="S587" s="33">
        <v>2019.55</v>
      </c>
      <c r="T587" s="33">
        <v>1</v>
      </c>
      <c r="U587" s="33"/>
    </row>
    <row r="588" spans="1:21">
      <c r="A588" s="41">
        <v>42414</v>
      </c>
      <c r="B588" s="33" t="s">
        <v>4</v>
      </c>
      <c r="C588" s="33">
        <v>24</v>
      </c>
      <c r="D588" s="33">
        <v>80</v>
      </c>
      <c r="E588" s="33">
        <v>503.19</v>
      </c>
      <c r="F588" s="33">
        <v>67.3</v>
      </c>
      <c r="G588" s="33">
        <v>3605.19</v>
      </c>
      <c r="H588" s="33">
        <v>3605.19</v>
      </c>
      <c r="I588" s="33">
        <v>1.456161165557329</v>
      </c>
      <c r="J588" s="33">
        <v>1921.57</v>
      </c>
      <c r="K588" s="33">
        <v>1921.57</v>
      </c>
      <c r="L588" s="33">
        <v>1.0046614315812787</v>
      </c>
      <c r="M588" s="33">
        <v>0.73799999999999999</v>
      </c>
      <c r="N588" s="33">
        <v>0.73799999999999999</v>
      </c>
      <c r="O588" s="33">
        <v>0.43566582247742519</v>
      </c>
      <c r="P588" s="33">
        <v>1683.62</v>
      </c>
      <c r="Q588" s="33">
        <v>1683.62</v>
      </c>
      <c r="R588" s="33">
        <v>0.45149973397605081</v>
      </c>
      <c r="S588" s="33">
        <v>2017.59</v>
      </c>
      <c r="T588" s="33">
        <v>1</v>
      </c>
      <c r="U588" s="33"/>
    </row>
    <row r="589" spans="1:21">
      <c r="A589" s="41">
        <v>42415</v>
      </c>
      <c r="B589" s="33" t="s">
        <v>4</v>
      </c>
      <c r="C589" s="33">
        <v>24</v>
      </c>
      <c r="D589" s="33">
        <v>80</v>
      </c>
      <c r="E589" s="33">
        <v>514.61</v>
      </c>
      <c r="F589" s="33">
        <v>67.28</v>
      </c>
      <c r="G589" s="33">
        <v>3689.6</v>
      </c>
      <c r="H589" s="33">
        <v>3689.6</v>
      </c>
      <c r="I589" s="33">
        <v>1.459850765557329</v>
      </c>
      <c r="J589" s="33">
        <v>1962.86</v>
      </c>
      <c r="K589" s="33">
        <v>1962.86</v>
      </c>
      <c r="L589" s="33">
        <v>1.0066242915812786</v>
      </c>
      <c r="M589" s="33">
        <v>0.749</v>
      </c>
      <c r="N589" s="33">
        <v>0.749</v>
      </c>
      <c r="O589" s="33">
        <v>0.43641482247742519</v>
      </c>
      <c r="P589" s="33">
        <v>1726.74</v>
      </c>
      <c r="Q589" s="33">
        <v>1726.74</v>
      </c>
      <c r="R589" s="33">
        <v>0.45322647397605081</v>
      </c>
      <c r="S589" s="33">
        <v>2019.37</v>
      </c>
      <c r="T589" s="33">
        <v>1</v>
      </c>
      <c r="U589" s="33"/>
    </row>
    <row r="590" spans="1:21">
      <c r="A590" s="41">
        <v>42416</v>
      </c>
      <c r="B590" s="33" t="s">
        <v>4</v>
      </c>
      <c r="C590" s="33">
        <v>24</v>
      </c>
      <c r="D590" s="33">
        <v>80</v>
      </c>
      <c r="E590" s="33">
        <v>500.12</v>
      </c>
      <c r="F590" s="33">
        <v>67.349999999999994</v>
      </c>
      <c r="G590" s="33">
        <v>3712.19</v>
      </c>
      <c r="H590" s="33">
        <v>3712.19</v>
      </c>
      <c r="I590" s="33">
        <v>1.4635629555573288</v>
      </c>
      <c r="J590" s="33">
        <v>1974.89</v>
      </c>
      <c r="K590" s="33">
        <v>1974.89</v>
      </c>
      <c r="L590" s="33">
        <v>1.0085991815812787</v>
      </c>
      <c r="M590" s="33">
        <v>0.74299999999999999</v>
      </c>
      <c r="N590" s="33">
        <v>0.74299999999999999</v>
      </c>
      <c r="O590" s="33">
        <v>0.43715782247742518</v>
      </c>
      <c r="P590" s="33">
        <v>1737.3</v>
      </c>
      <c r="Q590" s="33">
        <v>1737.3</v>
      </c>
      <c r="R590" s="33">
        <v>0.45496377397605081</v>
      </c>
      <c r="S590" s="33">
        <v>2016.45</v>
      </c>
      <c r="T590" s="33">
        <v>1</v>
      </c>
      <c r="U590" s="33"/>
    </row>
    <row r="591" spans="1:21">
      <c r="A591" s="41">
        <v>42417</v>
      </c>
      <c r="B591" s="33" t="s">
        <v>4</v>
      </c>
      <c r="C591" s="33">
        <v>24</v>
      </c>
      <c r="D591" s="33">
        <v>80</v>
      </c>
      <c r="E591" s="33">
        <v>504.93</v>
      </c>
      <c r="F591" s="33">
        <v>67.44</v>
      </c>
      <c r="G591" s="33">
        <v>3772.15</v>
      </c>
      <c r="H591" s="33">
        <v>3772.15</v>
      </c>
      <c r="I591" s="33">
        <v>1.4673351055573289</v>
      </c>
      <c r="J591" s="33">
        <v>2006.78</v>
      </c>
      <c r="K591" s="33">
        <v>2006.78</v>
      </c>
      <c r="L591" s="33">
        <v>1.0106059615812788</v>
      </c>
      <c r="M591" s="33">
        <v>0.84899999999999998</v>
      </c>
      <c r="N591" s="33">
        <v>0.84899999999999998</v>
      </c>
      <c r="O591" s="33">
        <v>0.43800682247742517</v>
      </c>
      <c r="P591" s="33">
        <v>1765.37</v>
      </c>
      <c r="Q591" s="33">
        <v>1765.37</v>
      </c>
      <c r="R591" s="33">
        <v>0.4567291439760508</v>
      </c>
      <c r="S591" s="33">
        <v>2017.59</v>
      </c>
      <c r="T591" s="33">
        <v>1</v>
      </c>
      <c r="U591" s="33"/>
    </row>
    <row r="592" spans="1:21">
      <c r="A592" s="41">
        <v>42418</v>
      </c>
      <c r="B592" s="33" t="s">
        <v>4</v>
      </c>
      <c r="C592" s="33">
        <v>24</v>
      </c>
      <c r="D592" s="33">
        <v>80</v>
      </c>
      <c r="E592" s="33">
        <v>488.89</v>
      </c>
      <c r="F592" s="33">
        <v>67.5</v>
      </c>
      <c r="G592" s="33">
        <v>3794.59</v>
      </c>
      <c r="H592" s="33">
        <v>3794.59</v>
      </c>
      <c r="I592" s="33">
        <v>1.471129695557329</v>
      </c>
      <c r="J592" s="33">
        <v>2018.72</v>
      </c>
      <c r="K592" s="33">
        <v>2018.72</v>
      </c>
      <c r="L592" s="33">
        <v>1.0126246815812787</v>
      </c>
      <c r="M592" s="33">
        <v>0.72699999999999998</v>
      </c>
      <c r="N592" s="33">
        <v>0.72699999999999998</v>
      </c>
      <c r="O592" s="33">
        <v>0.43873382247742515</v>
      </c>
      <c r="P592" s="33">
        <v>1775.87</v>
      </c>
      <c r="Q592" s="33">
        <v>1775.87</v>
      </c>
      <c r="R592" s="33">
        <v>0.45850501397605081</v>
      </c>
      <c r="S592" s="33">
        <v>2014.47</v>
      </c>
      <c r="T592" s="33">
        <v>1</v>
      </c>
      <c r="U592" s="33"/>
    </row>
    <row r="593" spans="1:21">
      <c r="A593" s="41">
        <v>42419</v>
      </c>
      <c r="B593" s="33" t="s">
        <v>4</v>
      </c>
      <c r="C593" s="33">
        <v>24</v>
      </c>
      <c r="D593" s="33">
        <v>80</v>
      </c>
      <c r="E593" s="33">
        <v>499.43</v>
      </c>
      <c r="F593" s="33">
        <v>67.489999999999995</v>
      </c>
      <c r="G593" s="33">
        <v>3742.66</v>
      </c>
      <c r="H593" s="33">
        <v>3742.66</v>
      </c>
      <c r="I593" s="33">
        <v>1.4748723555573289</v>
      </c>
      <c r="J593" s="33">
        <v>1986.14</v>
      </c>
      <c r="K593" s="33">
        <v>1986.14</v>
      </c>
      <c r="L593" s="33">
        <v>1.0146108215812788</v>
      </c>
      <c r="M593" s="33">
        <v>0.68600000000000005</v>
      </c>
      <c r="N593" s="33">
        <v>0.68600000000000005</v>
      </c>
      <c r="O593" s="33">
        <v>0.43941982247742517</v>
      </c>
      <c r="P593" s="33">
        <v>1756.52</v>
      </c>
      <c r="Q593" s="33">
        <v>1756.52</v>
      </c>
      <c r="R593" s="33">
        <v>0.4602615339760508</v>
      </c>
      <c r="S593" s="33">
        <v>2016.27</v>
      </c>
      <c r="T593" s="33">
        <v>1</v>
      </c>
      <c r="U593" s="33"/>
    </row>
    <row r="594" spans="1:21">
      <c r="A594" s="41">
        <v>42420</v>
      </c>
      <c r="B594" s="33" t="s">
        <v>4</v>
      </c>
      <c r="C594" s="33">
        <v>24</v>
      </c>
      <c r="D594" s="33">
        <v>80</v>
      </c>
      <c r="E594" s="33">
        <v>486.59</v>
      </c>
      <c r="F594" s="33">
        <v>67.61</v>
      </c>
      <c r="G594" s="33">
        <v>3666.54</v>
      </c>
      <c r="H594" s="33">
        <v>3666.54</v>
      </c>
      <c r="I594" s="33">
        <v>1.4785388955573289</v>
      </c>
      <c r="J594" s="33">
        <v>1945.73</v>
      </c>
      <c r="K594" s="33">
        <v>1945.73</v>
      </c>
      <c r="L594" s="33">
        <v>1.0165565515812789</v>
      </c>
      <c r="M594" s="33">
        <v>0.77200000000000002</v>
      </c>
      <c r="N594" s="33">
        <v>0.77200000000000002</v>
      </c>
      <c r="O594" s="33">
        <v>0.44019182247742517</v>
      </c>
      <c r="P594" s="33">
        <v>1720.81</v>
      </c>
      <c r="Q594" s="33">
        <v>1720.81</v>
      </c>
      <c r="R594" s="33">
        <v>0.46198234397605081</v>
      </c>
      <c r="S594" s="33">
        <v>2014.78</v>
      </c>
      <c r="T594" s="33">
        <v>1</v>
      </c>
      <c r="U594" s="33"/>
    </row>
    <row r="595" spans="1:21">
      <c r="A595" s="41">
        <v>42421</v>
      </c>
      <c r="B595" s="33" t="s">
        <v>4</v>
      </c>
      <c r="C595" s="33">
        <v>24</v>
      </c>
      <c r="D595" s="33">
        <v>80</v>
      </c>
      <c r="E595" s="33">
        <v>500.68</v>
      </c>
      <c r="F595" s="33">
        <v>67.58</v>
      </c>
      <c r="G595" s="33">
        <v>3882.02</v>
      </c>
      <c r="H595" s="33">
        <v>3882.02</v>
      </c>
      <c r="I595" s="33">
        <v>1.4824209155573289</v>
      </c>
      <c r="J595" s="33">
        <v>2055.5300000000002</v>
      </c>
      <c r="K595" s="33">
        <v>2055.5300000000002</v>
      </c>
      <c r="L595" s="33">
        <v>1.0186120815812789</v>
      </c>
      <c r="M595" s="33">
        <v>0.8</v>
      </c>
      <c r="N595" s="33">
        <v>0.8</v>
      </c>
      <c r="O595" s="33">
        <v>0.44099182247742519</v>
      </c>
      <c r="P595" s="33">
        <v>1826.49</v>
      </c>
      <c r="Q595" s="33">
        <v>1826.49</v>
      </c>
      <c r="R595" s="33">
        <v>0.46380883397605083</v>
      </c>
      <c r="S595" s="33">
        <v>2016.63</v>
      </c>
      <c r="T595" s="33">
        <v>1</v>
      </c>
      <c r="U595" s="33"/>
    </row>
    <row r="596" spans="1:21">
      <c r="A596" s="41">
        <v>42422</v>
      </c>
      <c r="B596" s="33" t="s">
        <v>4</v>
      </c>
      <c r="C596" s="33">
        <v>22</v>
      </c>
      <c r="D596" s="33">
        <v>80</v>
      </c>
      <c r="E596" s="33">
        <v>507.04</v>
      </c>
      <c r="F596" s="33">
        <v>67.23</v>
      </c>
      <c r="G596" s="33">
        <v>3554.69</v>
      </c>
      <c r="H596" s="33">
        <v>3877.8440000000001</v>
      </c>
      <c r="I596" s="33">
        <v>1.485975605557329</v>
      </c>
      <c r="J596" s="33">
        <v>1882.21</v>
      </c>
      <c r="K596" s="33">
        <v>2053.3200000000002</v>
      </c>
      <c r="L596" s="33">
        <v>1.0204942915812789</v>
      </c>
      <c r="M596" s="33">
        <v>0.70899999999999996</v>
      </c>
      <c r="N596" s="33">
        <v>0.77400000000000002</v>
      </c>
      <c r="O596" s="33">
        <v>0.4417008224774252</v>
      </c>
      <c r="P596" s="33">
        <v>1672.48</v>
      </c>
      <c r="Q596" s="33">
        <v>1824.5239999999999</v>
      </c>
      <c r="R596" s="33">
        <v>0.4654813139760508</v>
      </c>
      <c r="S596" s="33">
        <v>2017.9</v>
      </c>
      <c r="T596" s="33">
        <v>1</v>
      </c>
      <c r="U596" s="33"/>
    </row>
    <row r="597" spans="1:21">
      <c r="A597" s="41">
        <v>42423</v>
      </c>
      <c r="B597" s="33" t="s">
        <v>4</v>
      </c>
      <c r="C597" s="33">
        <v>21.8</v>
      </c>
      <c r="D597" s="33">
        <v>80</v>
      </c>
      <c r="E597" s="33">
        <v>469.34</v>
      </c>
      <c r="F597" s="33">
        <v>67.989999999999995</v>
      </c>
      <c r="G597" s="33">
        <v>3524.38</v>
      </c>
      <c r="H597" s="33">
        <v>3880.0509999999999</v>
      </c>
      <c r="I597" s="33">
        <v>1.489499985557329</v>
      </c>
      <c r="J597" s="33">
        <v>1866.74</v>
      </c>
      <c r="K597" s="33">
        <v>2055.127</v>
      </c>
      <c r="L597" s="33">
        <v>1.022361031581279</v>
      </c>
      <c r="M597" s="33">
        <v>0.70899999999999996</v>
      </c>
      <c r="N597" s="33">
        <v>0.78</v>
      </c>
      <c r="O597" s="33">
        <v>0.44240982247742522</v>
      </c>
      <c r="P597" s="33">
        <v>1657.64</v>
      </c>
      <c r="Q597" s="33">
        <v>1824.925</v>
      </c>
      <c r="R597" s="33">
        <v>0.46713895397605082</v>
      </c>
      <c r="S597" s="33">
        <v>2011.96</v>
      </c>
      <c r="T597" s="33">
        <v>1</v>
      </c>
      <c r="U597" s="33"/>
    </row>
    <row r="598" spans="1:21">
      <c r="A598" s="41">
        <v>42424</v>
      </c>
      <c r="B598" s="33" t="s">
        <v>4</v>
      </c>
      <c r="C598" s="33">
        <v>22</v>
      </c>
      <c r="D598" s="33">
        <v>80</v>
      </c>
      <c r="E598" s="33">
        <v>469.82</v>
      </c>
      <c r="F598" s="33">
        <v>68.13</v>
      </c>
      <c r="G598" s="33">
        <v>3469.03</v>
      </c>
      <c r="H598" s="33">
        <v>3784.3960000000002</v>
      </c>
      <c r="I598" s="33">
        <v>1.492969015557329</v>
      </c>
      <c r="J598" s="33">
        <v>1881.51</v>
      </c>
      <c r="K598" s="33">
        <v>2052.556</v>
      </c>
      <c r="L598" s="33">
        <v>1.024242541581279</v>
      </c>
      <c r="M598" s="33">
        <v>0.70899999999999996</v>
      </c>
      <c r="N598" s="33">
        <v>0.77400000000000002</v>
      </c>
      <c r="O598" s="33">
        <v>0.44311882247742523</v>
      </c>
      <c r="P598" s="33">
        <v>1587.52</v>
      </c>
      <c r="Q598" s="33">
        <v>1731.84</v>
      </c>
      <c r="R598" s="33">
        <v>0.46872647397605083</v>
      </c>
      <c r="S598" s="33">
        <v>2011.96</v>
      </c>
      <c r="T598" s="33">
        <v>1</v>
      </c>
      <c r="U598" s="33"/>
    </row>
    <row r="599" spans="1:21">
      <c r="A599" s="41">
        <v>42425</v>
      </c>
      <c r="B599" s="33" t="s">
        <v>4</v>
      </c>
      <c r="C599" s="33">
        <v>24</v>
      </c>
      <c r="D599" s="33">
        <v>80</v>
      </c>
      <c r="E599" s="33">
        <v>450.22</v>
      </c>
      <c r="F599" s="33">
        <v>68.17</v>
      </c>
      <c r="G599" s="33">
        <v>3709.37</v>
      </c>
      <c r="H599" s="33">
        <v>3709.37</v>
      </c>
      <c r="I599" s="33">
        <v>1.4966783855573289</v>
      </c>
      <c r="J599" s="33">
        <v>1986.15</v>
      </c>
      <c r="K599" s="33">
        <v>1986.15</v>
      </c>
      <c r="L599" s="33">
        <v>1.0262286915812791</v>
      </c>
      <c r="M599" s="33">
        <v>0.76700000000000002</v>
      </c>
      <c r="N599" s="33">
        <v>0.76700000000000002</v>
      </c>
      <c r="O599" s="33">
        <v>0.44388582247742525</v>
      </c>
      <c r="P599" s="33">
        <v>1723.22</v>
      </c>
      <c r="Q599" s="33">
        <v>1723.22</v>
      </c>
      <c r="R599" s="33">
        <v>0.47044969397605085</v>
      </c>
      <c r="S599" s="33">
        <v>2008.98</v>
      </c>
      <c r="T599" s="33">
        <v>1</v>
      </c>
      <c r="U599" s="33"/>
    </row>
    <row r="600" spans="1:21">
      <c r="A600" s="41">
        <v>42426</v>
      </c>
      <c r="B600" s="33" t="s">
        <v>4</v>
      </c>
      <c r="C600" s="33">
        <v>24</v>
      </c>
      <c r="D600" s="33">
        <v>80</v>
      </c>
      <c r="E600" s="33">
        <v>468.73</v>
      </c>
      <c r="F600" s="33">
        <v>68.03</v>
      </c>
      <c r="G600" s="33">
        <v>3615.83</v>
      </c>
      <c r="H600" s="33">
        <v>3615.83</v>
      </c>
      <c r="I600" s="33">
        <v>1.5002942155573289</v>
      </c>
      <c r="J600" s="33">
        <v>1920.17</v>
      </c>
      <c r="K600" s="33">
        <v>1920.17</v>
      </c>
      <c r="L600" s="33">
        <v>1.028148861581279</v>
      </c>
      <c r="M600" s="33">
        <v>0.71</v>
      </c>
      <c r="N600" s="33">
        <v>0.71</v>
      </c>
      <c r="O600" s="33">
        <v>0.44459582247742524</v>
      </c>
      <c r="P600" s="33">
        <v>1695.66</v>
      </c>
      <c r="Q600" s="33">
        <v>1695.66</v>
      </c>
      <c r="R600" s="33">
        <v>0.47214535397605084</v>
      </c>
      <c r="S600" s="33">
        <v>2012.11</v>
      </c>
      <c r="T600" s="33">
        <v>1</v>
      </c>
      <c r="U600" s="33"/>
    </row>
    <row r="601" spans="1:21">
      <c r="A601" s="41">
        <v>42427</v>
      </c>
      <c r="B601" s="33" t="s">
        <v>4</v>
      </c>
      <c r="C601" s="33">
        <v>24</v>
      </c>
      <c r="D601" s="33">
        <v>80</v>
      </c>
      <c r="E601" s="33">
        <v>451.09</v>
      </c>
      <c r="F601" s="33">
        <v>68.069999999999993</v>
      </c>
      <c r="G601" s="33">
        <v>3755.66</v>
      </c>
      <c r="H601" s="33">
        <v>3755.66</v>
      </c>
      <c r="I601" s="33">
        <v>1.5040498755573288</v>
      </c>
      <c r="J601" s="33">
        <v>1962.52</v>
      </c>
      <c r="K601" s="33">
        <v>1962.52</v>
      </c>
      <c r="L601" s="33">
        <v>1.030111381581279</v>
      </c>
      <c r="M601" s="33">
        <v>0.71</v>
      </c>
      <c r="N601" s="33">
        <v>0.71</v>
      </c>
      <c r="O601" s="33">
        <v>0.44530582247742523</v>
      </c>
      <c r="P601" s="33">
        <v>1793.14</v>
      </c>
      <c r="Q601" s="33">
        <v>1793.14</v>
      </c>
      <c r="R601" s="33">
        <v>0.47393849397605087</v>
      </c>
      <c r="S601" s="33">
        <v>2009.19</v>
      </c>
      <c r="T601" s="33">
        <v>1</v>
      </c>
      <c r="U601" s="33"/>
    </row>
    <row r="602" spans="1:21">
      <c r="A602" s="41">
        <v>42428</v>
      </c>
      <c r="B602" s="33" t="s">
        <v>4</v>
      </c>
      <c r="C602" s="33">
        <v>24</v>
      </c>
      <c r="D602" s="33">
        <v>80</v>
      </c>
      <c r="E602" s="33">
        <v>475.34</v>
      </c>
      <c r="F602" s="33">
        <v>67.89</v>
      </c>
      <c r="G602" s="33">
        <v>3647.02</v>
      </c>
      <c r="H602" s="33">
        <v>3647.02</v>
      </c>
      <c r="I602" s="33">
        <v>1.5076968955573289</v>
      </c>
      <c r="J602" s="33">
        <v>1946.57</v>
      </c>
      <c r="K602" s="33">
        <v>1946.57</v>
      </c>
      <c r="L602" s="33">
        <v>1.0320579515812791</v>
      </c>
      <c r="M602" s="33">
        <v>0.59699999999999998</v>
      </c>
      <c r="N602" s="33">
        <v>0.59699999999999998</v>
      </c>
      <c r="O602" s="33">
        <v>0.44590282247742524</v>
      </c>
      <c r="P602" s="33">
        <v>1700.45</v>
      </c>
      <c r="Q602" s="33">
        <v>1700.45</v>
      </c>
      <c r="R602" s="33">
        <v>0.47563894397605089</v>
      </c>
      <c r="S602" s="33">
        <v>2013.44</v>
      </c>
      <c r="T602" s="33">
        <v>1</v>
      </c>
      <c r="U602" s="33"/>
    </row>
    <row r="603" spans="1:21">
      <c r="A603" s="41">
        <v>42429</v>
      </c>
      <c r="B603" s="33" t="s">
        <v>4</v>
      </c>
      <c r="C603" s="33">
        <v>24</v>
      </c>
      <c r="D603" s="33">
        <v>80</v>
      </c>
      <c r="E603" s="33">
        <v>482.03</v>
      </c>
      <c r="F603" s="33">
        <v>67.59</v>
      </c>
      <c r="G603" s="33">
        <v>3644.86</v>
      </c>
      <c r="H603" s="33">
        <v>3644.86</v>
      </c>
      <c r="I603" s="33">
        <v>1.511341755557329</v>
      </c>
      <c r="J603" s="33">
        <v>1960.86</v>
      </c>
      <c r="K603" s="33">
        <v>1960.86</v>
      </c>
      <c r="L603" s="33">
        <v>1.0340188115812792</v>
      </c>
      <c r="M603" s="33">
        <v>0.59699999999999998</v>
      </c>
      <c r="N603" s="33">
        <v>0.59699999999999998</v>
      </c>
      <c r="O603" s="33">
        <v>0.44649982247742526</v>
      </c>
      <c r="P603" s="33">
        <v>1684</v>
      </c>
      <c r="Q603" s="33">
        <v>1684</v>
      </c>
      <c r="R603" s="33">
        <v>0.47732294397605091</v>
      </c>
      <c r="S603" s="33">
        <v>2014.82</v>
      </c>
      <c r="T603" s="33">
        <v>1</v>
      </c>
      <c r="U603" s="33"/>
    </row>
    <row r="604" spans="1:21">
      <c r="A604" s="41">
        <v>42430</v>
      </c>
      <c r="B604" s="33" t="s">
        <v>4</v>
      </c>
      <c r="C604" s="33">
        <v>24</v>
      </c>
      <c r="D604" s="33">
        <v>80</v>
      </c>
      <c r="E604" s="33">
        <v>500.68</v>
      </c>
      <c r="F604" s="33">
        <v>67.52</v>
      </c>
      <c r="G604" s="33">
        <v>3601.48</v>
      </c>
      <c r="H604" s="33">
        <v>3601.48</v>
      </c>
      <c r="I604" s="33">
        <v>1.5149432355573289</v>
      </c>
      <c r="J604" s="33">
        <v>1918.01</v>
      </c>
      <c r="K604" s="33">
        <v>1918.01</v>
      </c>
      <c r="L604" s="33">
        <v>1.0359368215812792</v>
      </c>
      <c r="M604" s="33">
        <v>0.65400000000000003</v>
      </c>
      <c r="N604" s="33">
        <v>0.65400000000000003</v>
      </c>
      <c r="O604" s="33">
        <v>0.44715382247742524</v>
      </c>
      <c r="P604" s="33">
        <v>1683.47</v>
      </c>
      <c r="Q604" s="33">
        <v>1683.47</v>
      </c>
      <c r="R604" s="33">
        <v>0.47900641397605093</v>
      </c>
      <c r="S604" s="33">
        <v>2017.65</v>
      </c>
      <c r="T604" s="33">
        <v>1</v>
      </c>
      <c r="U604" s="33"/>
    </row>
    <row r="605" spans="1:21">
      <c r="A605" s="41">
        <v>42431</v>
      </c>
      <c r="B605" s="33" t="s">
        <v>4</v>
      </c>
      <c r="C605" s="33">
        <v>24</v>
      </c>
      <c r="D605" s="33">
        <v>80</v>
      </c>
      <c r="E605" s="33">
        <v>501.4</v>
      </c>
      <c r="F605" s="33">
        <v>67.25</v>
      </c>
      <c r="G605" s="33">
        <v>3571.19</v>
      </c>
      <c r="H605" s="33">
        <v>3571.19</v>
      </c>
      <c r="I605" s="33">
        <v>1.5185144255573289</v>
      </c>
      <c r="J605" s="33">
        <v>1900.4</v>
      </c>
      <c r="K605" s="33">
        <v>1900.4</v>
      </c>
      <c r="L605" s="33">
        <v>1.0378372215812792</v>
      </c>
      <c r="M605" s="33">
        <v>0.65100000000000002</v>
      </c>
      <c r="N605" s="33">
        <v>0.65100000000000002</v>
      </c>
      <c r="O605" s="33">
        <v>0.44780482247742526</v>
      </c>
      <c r="P605" s="33">
        <v>1670.79</v>
      </c>
      <c r="Q605" s="33">
        <v>1670.79</v>
      </c>
      <c r="R605" s="33">
        <v>0.4806772039760509</v>
      </c>
      <c r="S605" s="33">
        <v>2017.71</v>
      </c>
      <c r="T605" s="33">
        <v>1</v>
      </c>
      <c r="U605" s="33"/>
    </row>
    <row r="606" spans="1:21">
      <c r="A606" s="41">
        <v>42432</v>
      </c>
      <c r="B606" s="33" t="s">
        <v>4</v>
      </c>
      <c r="C606" s="33">
        <v>24</v>
      </c>
      <c r="D606" s="33">
        <v>80</v>
      </c>
      <c r="E606" s="33">
        <v>506.13</v>
      </c>
      <c r="F606" s="33">
        <v>67.03</v>
      </c>
      <c r="G606" s="33">
        <v>3570.09</v>
      </c>
      <c r="H606" s="33">
        <v>3570.09</v>
      </c>
      <c r="I606" s="33">
        <v>1.5220845155573288</v>
      </c>
      <c r="J606" s="33">
        <v>1900.04</v>
      </c>
      <c r="K606" s="33">
        <v>1900.04</v>
      </c>
      <c r="L606" s="33">
        <v>1.0397372615812792</v>
      </c>
      <c r="M606" s="33">
        <v>0.6</v>
      </c>
      <c r="N606" s="33">
        <v>0.6</v>
      </c>
      <c r="O606" s="33">
        <v>0.44840482247742525</v>
      </c>
      <c r="P606" s="33">
        <v>1670.05</v>
      </c>
      <c r="Q606" s="33">
        <v>1670.05</v>
      </c>
      <c r="R606" s="33">
        <v>0.48234725397605088</v>
      </c>
      <c r="S606" s="33">
        <v>2019.72</v>
      </c>
      <c r="T606" s="33">
        <v>1</v>
      </c>
      <c r="U606" s="33"/>
    </row>
    <row r="607" spans="1:21">
      <c r="A607" s="41">
        <v>42433</v>
      </c>
      <c r="B607" s="33" t="s">
        <v>4</v>
      </c>
      <c r="C607" s="33">
        <v>24</v>
      </c>
      <c r="D607" s="33">
        <v>80</v>
      </c>
      <c r="E607" s="33">
        <v>496.4</v>
      </c>
      <c r="F607" s="33">
        <v>67.48</v>
      </c>
      <c r="G607" s="33">
        <v>3545.06</v>
      </c>
      <c r="H607" s="33">
        <v>3545.06</v>
      </c>
      <c r="I607" s="33">
        <v>1.5256295755573288</v>
      </c>
      <c r="J607" s="33">
        <v>1904.05</v>
      </c>
      <c r="K607" s="33">
        <v>1904.05</v>
      </c>
      <c r="L607" s="33">
        <v>1.0416413115812793</v>
      </c>
      <c r="M607" s="33">
        <v>0.60599999999999998</v>
      </c>
      <c r="N607" s="33">
        <v>0.60599999999999998</v>
      </c>
      <c r="O607" s="33">
        <v>0.44901082247742524</v>
      </c>
      <c r="P607" s="33">
        <v>1641.01</v>
      </c>
      <c r="Q607" s="33">
        <v>1641.01</v>
      </c>
      <c r="R607" s="33">
        <v>0.48398826397605088</v>
      </c>
      <c r="S607" s="33">
        <v>2017.25</v>
      </c>
      <c r="T607" s="33">
        <v>1</v>
      </c>
      <c r="U607" s="33"/>
    </row>
    <row r="608" spans="1:21">
      <c r="A608" s="41">
        <v>42434</v>
      </c>
      <c r="B608" s="33" t="s">
        <v>4</v>
      </c>
      <c r="C608" s="33">
        <v>24</v>
      </c>
      <c r="D608" s="33">
        <v>80</v>
      </c>
      <c r="E608" s="33">
        <v>507.87</v>
      </c>
      <c r="F608" s="33">
        <v>67.37</v>
      </c>
      <c r="G608" s="33">
        <v>3553.36</v>
      </c>
      <c r="H608" s="33">
        <v>3553.36</v>
      </c>
      <c r="I608" s="33">
        <v>1.5291829355573288</v>
      </c>
      <c r="J608" s="33">
        <v>1905.5</v>
      </c>
      <c r="K608" s="33">
        <v>1905.5</v>
      </c>
      <c r="L608" s="33">
        <v>1.0435468115812792</v>
      </c>
      <c r="M608" s="33">
        <v>0.59899999999999998</v>
      </c>
      <c r="N608" s="33">
        <v>0.59899999999999998</v>
      </c>
      <c r="O608" s="33">
        <v>0.44960982247742526</v>
      </c>
      <c r="P608" s="33">
        <v>1647.86</v>
      </c>
      <c r="Q608" s="33">
        <v>1647.86</v>
      </c>
      <c r="R608" s="33">
        <v>0.48563612397605088</v>
      </c>
      <c r="S608" s="33">
        <v>2019.17</v>
      </c>
      <c r="T608" s="33">
        <v>1</v>
      </c>
      <c r="U608" s="33"/>
    </row>
    <row r="609" spans="1:21">
      <c r="A609" s="41">
        <v>42435</v>
      </c>
      <c r="B609" s="33" t="s">
        <v>4</v>
      </c>
      <c r="C609" s="33">
        <v>22</v>
      </c>
      <c r="D609" s="33">
        <v>80</v>
      </c>
      <c r="E609" s="33">
        <v>492.45</v>
      </c>
      <c r="F609" s="33">
        <v>67.489999999999995</v>
      </c>
      <c r="G609" s="33">
        <v>3292.85</v>
      </c>
      <c r="H609" s="33">
        <v>3592.2</v>
      </c>
      <c r="I609" s="33">
        <v>1.5324757855573288</v>
      </c>
      <c r="J609" s="33">
        <v>1754.46</v>
      </c>
      <c r="K609" s="33">
        <v>1913.9559999999999</v>
      </c>
      <c r="L609" s="33">
        <v>1.0453012715812791</v>
      </c>
      <c r="M609" s="33">
        <v>0.54700000000000004</v>
      </c>
      <c r="N609" s="33">
        <v>0.59599999999999997</v>
      </c>
      <c r="O609" s="33">
        <v>0.45015682247742528</v>
      </c>
      <c r="P609" s="33">
        <v>1538.39</v>
      </c>
      <c r="Q609" s="33">
        <v>1678.2439999999999</v>
      </c>
      <c r="R609" s="33">
        <v>0.48717451397605088</v>
      </c>
      <c r="S609" s="33">
        <v>2024.5</v>
      </c>
      <c r="T609" s="33">
        <v>1</v>
      </c>
      <c r="U609" s="33"/>
    </row>
    <row r="610" spans="1:21">
      <c r="A610" s="41">
        <v>42436</v>
      </c>
      <c r="B610" s="33" t="s">
        <v>4</v>
      </c>
      <c r="C610" s="33">
        <v>24</v>
      </c>
      <c r="D610" s="33">
        <v>80</v>
      </c>
      <c r="E610" s="33">
        <v>522.91999999999996</v>
      </c>
      <c r="F610" s="33">
        <v>67.010000000000005</v>
      </c>
      <c r="G610" s="33">
        <v>3464.3</v>
      </c>
      <c r="H610" s="33">
        <v>3464.3</v>
      </c>
      <c r="I610" s="33">
        <v>1.5359400855573289</v>
      </c>
      <c r="J610" s="33">
        <v>1844.65</v>
      </c>
      <c r="K610" s="33">
        <v>1844.65</v>
      </c>
      <c r="L610" s="33">
        <v>1.0471459215812791</v>
      </c>
      <c r="M610" s="33">
        <v>0.64100000000000001</v>
      </c>
      <c r="N610" s="33">
        <v>0.64100000000000001</v>
      </c>
      <c r="O610" s="33">
        <v>0.45079782247742528</v>
      </c>
      <c r="P610" s="33">
        <v>1619.65</v>
      </c>
      <c r="Q610" s="33">
        <v>1619.65</v>
      </c>
      <c r="R610" s="33">
        <v>0.48879416397605085</v>
      </c>
      <c r="S610" s="33">
        <v>2021.37</v>
      </c>
      <c r="T610" s="33">
        <v>1</v>
      </c>
      <c r="U610" s="33"/>
    </row>
    <row r="611" spans="1:21">
      <c r="A611" s="41">
        <v>42437</v>
      </c>
      <c r="B611" s="33" t="s">
        <v>4</v>
      </c>
      <c r="C611" s="33">
        <v>24</v>
      </c>
      <c r="D611" s="33">
        <v>80</v>
      </c>
      <c r="E611" s="33">
        <v>541.54</v>
      </c>
      <c r="F611" s="33">
        <v>66.930000000000007</v>
      </c>
      <c r="G611" s="33">
        <v>3477.93</v>
      </c>
      <c r="H611" s="33">
        <v>3477.93</v>
      </c>
      <c r="I611" s="33">
        <v>1.5394180155573289</v>
      </c>
      <c r="J611" s="33">
        <v>1852.6</v>
      </c>
      <c r="K611" s="33">
        <v>1852.6</v>
      </c>
      <c r="L611" s="33">
        <v>1.0489985215812792</v>
      </c>
      <c r="M611" s="33">
        <v>0.65800000000000003</v>
      </c>
      <c r="N611" s="33">
        <v>0.65800000000000003</v>
      </c>
      <c r="O611" s="33">
        <v>0.45145582247742527</v>
      </c>
      <c r="P611" s="33">
        <v>1625.33</v>
      </c>
      <c r="Q611" s="33">
        <v>1625.33</v>
      </c>
      <c r="R611" s="33">
        <v>0.49041949397605084</v>
      </c>
      <c r="S611" s="33">
        <v>2024.05</v>
      </c>
      <c r="T611" s="33">
        <v>1</v>
      </c>
      <c r="U611" s="33"/>
    </row>
    <row r="612" spans="1:21">
      <c r="A612" s="41">
        <v>42438</v>
      </c>
      <c r="B612" s="33" t="s">
        <v>4</v>
      </c>
      <c r="C612" s="33">
        <v>22.5</v>
      </c>
      <c r="D612" s="33">
        <v>80</v>
      </c>
      <c r="E612" s="33">
        <v>567.6</v>
      </c>
      <c r="F612" s="33">
        <v>65.849999999999994</v>
      </c>
      <c r="G612" s="33">
        <v>3292.11</v>
      </c>
      <c r="H612" s="33">
        <v>3511.5839999999998</v>
      </c>
      <c r="I612" s="33">
        <v>1.542710125557329</v>
      </c>
      <c r="J612" s="33">
        <v>1725.63</v>
      </c>
      <c r="K612" s="33">
        <v>1840.672</v>
      </c>
      <c r="L612" s="33">
        <v>1.0507241515812791</v>
      </c>
      <c r="M612" s="33">
        <v>0.60699999999999998</v>
      </c>
      <c r="N612" s="33">
        <v>0.64800000000000002</v>
      </c>
      <c r="O612" s="33">
        <v>0.4520628224774253</v>
      </c>
      <c r="P612" s="33">
        <v>1566.48</v>
      </c>
      <c r="Q612" s="33">
        <v>1670.912</v>
      </c>
      <c r="R612" s="33">
        <v>0.49198597397605082</v>
      </c>
      <c r="S612" s="33">
        <v>2031.25</v>
      </c>
      <c r="T612" s="33">
        <v>1</v>
      </c>
      <c r="U612" s="33"/>
    </row>
    <row r="613" spans="1:21">
      <c r="A613" s="41">
        <v>42439</v>
      </c>
      <c r="B613" s="33" t="s">
        <v>4</v>
      </c>
      <c r="C613" s="33">
        <v>24</v>
      </c>
      <c r="D613" s="33">
        <v>80</v>
      </c>
      <c r="E613" s="33">
        <v>575.37</v>
      </c>
      <c r="F613" s="33">
        <v>66.3</v>
      </c>
      <c r="G613" s="33">
        <v>3391.45</v>
      </c>
      <c r="H613" s="33">
        <v>3391.45</v>
      </c>
      <c r="I613" s="33">
        <v>1.5461015755573291</v>
      </c>
      <c r="J613" s="33">
        <v>1782.14</v>
      </c>
      <c r="K613" s="33">
        <v>1782.14</v>
      </c>
      <c r="L613" s="33">
        <v>1.0525062915812791</v>
      </c>
      <c r="M613" s="33">
        <v>0.63800000000000001</v>
      </c>
      <c r="N613" s="33">
        <v>0.63800000000000001</v>
      </c>
      <c r="O613" s="33">
        <v>0.45270082247742532</v>
      </c>
      <c r="P613" s="33">
        <v>1609.31</v>
      </c>
      <c r="Q613" s="33">
        <v>1609.31</v>
      </c>
      <c r="R613" s="33">
        <v>0.49359528397605079</v>
      </c>
      <c r="S613" s="33">
        <v>2029.61</v>
      </c>
      <c r="T613" s="33">
        <v>1</v>
      </c>
      <c r="U613" s="33"/>
    </row>
    <row r="614" spans="1:21">
      <c r="A614" s="41">
        <v>42440</v>
      </c>
      <c r="B614" s="33" t="s">
        <v>4</v>
      </c>
      <c r="C614" s="33">
        <v>24</v>
      </c>
      <c r="D614" s="33">
        <v>80</v>
      </c>
      <c r="E614" s="33">
        <v>576.08000000000004</v>
      </c>
      <c r="F614" s="33">
        <v>66.319999999999993</v>
      </c>
      <c r="G614" s="33">
        <v>3463.37</v>
      </c>
      <c r="H614" s="33">
        <v>3463.37</v>
      </c>
      <c r="I614" s="33">
        <v>1.549564945557329</v>
      </c>
      <c r="J614" s="33">
        <v>1820.43</v>
      </c>
      <c r="K614" s="33">
        <v>1820.43</v>
      </c>
      <c r="L614" s="33">
        <v>1.054326721581279</v>
      </c>
      <c r="M614" s="33">
        <v>0.63200000000000001</v>
      </c>
      <c r="N614" s="33">
        <v>0.63200000000000001</v>
      </c>
      <c r="O614" s="33">
        <v>0.45333282247742535</v>
      </c>
      <c r="P614" s="33">
        <v>1642.94</v>
      </c>
      <c r="Q614" s="33">
        <v>1642.94</v>
      </c>
      <c r="R614" s="33">
        <v>0.49523822397605077</v>
      </c>
      <c r="S614" s="33">
        <v>2030.03</v>
      </c>
      <c r="T614" s="33">
        <v>1</v>
      </c>
      <c r="U614" s="33"/>
    </row>
    <row r="615" spans="1:21">
      <c r="A615" s="41">
        <v>42441</v>
      </c>
      <c r="B615" s="33" t="s">
        <v>4</v>
      </c>
      <c r="C615" s="33">
        <v>24</v>
      </c>
      <c r="D615" s="33">
        <v>80</v>
      </c>
      <c r="E615" s="33">
        <v>541.33000000000004</v>
      </c>
      <c r="F615" s="33">
        <v>66.87</v>
      </c>
      <c r="G615" s="33">
        <v>3538.57</v>
      </c>
      <c r="H615" s="33">
        <v>3538.57</v>
      </c>
      <c r="I615" s="33">
        <v>1.553103515557329</v>
      </c>
      <c r="J615" s="33">
        <v>1868</v>
      </c>
      <c r="K615" s="33">
        <v>1868</v>
      </c>
      <c r="L615" s="33">
        <v>1.056194721581279</v>
      </c>
      <c r="M615" s="33">
        <v>0.65700000000000003</v>
      </c>
      <c r="N615" s="33">
        <v>0.65700000000000003</v>
      </c>
      <c r="O615" s="33">
        <v>0.45398982247742536</v>
      </c>
      <c r="P615" s="33">
        <v>1670.57</v>
      </c>
      <c r="Q615" s="33">
        <v>1670.57</v>
      </c>
      <c r="R615" s="33">
        <v>0.49690879397605076</v>
      </c>
      <c r="S615" s="33">
        <v>2024.65</v>
      </c>
      <c r="T615" s="33">
        <v>1</v>
      </c>
      <c r="U615" s="33"/>
    </row>
    <row r="616" spans="1:21">
      <c r="A616" s="41">
        <v>42442</v>
      </c>
      <c r="B616" s="33" t="s">
        <v>4</v>
      </c>
      <c r="C616" s="33">
        <v>24</v>
      </c>
      <c r="D616" s="33">
        <v>80</v>
      </c>
      <c r="E616" s="33">
        <v>520.66</v>
      </c>
      <c r="F616" s="33">
        <v>67.19</v>
      </c>
      <c r="G616" s="33">
        <v>3520.39</v>
      </c>
      <c r="H616" s="33">
        <v>3520.39</v>
      </c>
      <c r="I616" s="33">
        <v>1.556623905557329</v>
      </c>
      <c r="J616" s="33">
        <v>1856.6</v>
      </c>
      <c r="K616" s="33">
        <v>1856.6</v>
      </c>
      <c r="L616" s="33">
        <v>1.058051321581279</v>
      </c>
      <c r="M616" s="33">
        <v>0.66900000000000004</v>
      </c>
      <c r="N616" s="33">
        <v>0.66900000000000004</v>
      </c>
      <c r="O616" s="33">
        <v>0.45465882247742534</v>
      </c>
      <c r="P616" s="33">
        <v>1663.79</v>
      </c>
      <c r="Q616" s="33">
        <v>1663.79</v>
      </c>
      <c r="R616" s="33">
        <v>0.49857258397605075</v>
      </c>
      <c r="S616" s="33">
        <v>2020.96</v>
      </c>
      <c r="T616" s="33">
        <v>1</v>
      </c>
      <c r="U616" s="33"/>
    </row>
    <row r="617" spans="1:21">
      <c r="A617" s="41">
        <v>42443</v>
      </c>
      <c r="B617" s="33" t="s">
        <v>4</v>
      </c>
      <c r="C617" s="33">
        <v>24</v>
      </c>
      <c r="D617" s="33">
        <v>80</v>
      </c>
      <c r="E617" s="33">
        <v>561.44000000000005</v>
      </c>
      <c r="F617" s="33">
        <v>66.290000000000006</v>
      </c>
      <c r="G617" s="33">
        <v>3526.72</v>
      </c>
      <c r="H617" s="33">
        <v>3526.72</v>
      </c>
      <c r="I617" s="33">
        <v>1.560150625557329</v>
      </c>
      <c r="J617" s="33">
        <v>1839.23</v>
      </c>
      <c r="K617" s="33">
        <v>1839.23</v>
      </c>
      <c r="L617" s="33">
        <v>1.0598905515812791</v>
      </c>
      <c r="M617" s="33">
        <v>0.67200000000000004</v>
      </c>
      <c r="N617" s="33">
        <v>0.67200000000000004</v>
      </c>
      <c r="O617" s="33">
        <v>0.45533082247742535</v>
      </c>
      <c r="P617" s="33">
        <v>1687.49</v>
      </c>
      <c r="Q617" s="33">
        <v>1687.49</v>
      </c>
      <c r="R617" s="33">
        <v>0.50026007397605077</v>
      </c>
      <c r="S617" s="33">
        <v>2027.14</v>
      </c>
      <c r="T617" s="33">
        <v>1</v>
      </c>
      <c r="U617" s="33"/>
    </row>
    <row r="618" spans="1:21">
      <c r="A618" s="41">
        <v>42444</v>
      </c>
      <c r="B618" s="33" t="s">
        <v>4</v>
      </c>
      <c r="C618" s="33">
        <v>24</v>
      </c>
      <c r="D618" s="33">
        <v>80</v>
      </c>
      <c r="E618" s="33">
        <v>607.30999999999995</v>
      </c>
      <c r="F618" s="33">
        <v>65.069999999999993</v>
      </c>
      <c r="G618" s="33">
        <v>3539.42</v>
      </c>
      <c r="H618" s="33">
        <v>3539.42</v>
      </c>
      <c r="I618" s="33">
        <v>1.563690045557329</v>
      </c>
      <c r="J618" s="33">
        <v>1883.49</v>
      </c>
      <c r="K618" s="33">
        <v>1883.49</v>
      </c>
      <c r="L618" s="33">
        <v>1.0617740415812791</v>
      </c>
      <c r="M618" s="33">
        <v>0.68200000000000005</v>
      </c>
      <c r="N618" s="33">
        <v>0.68200000000000005</v>
      </c>
      <c r="O618" s="33">
        <v>0.45601282247742536</v>
      </c>
      <c r="P618" s="33">
        <v>1655.93</v>
      </c>
      <c r="Q618" s="33">
        <v>1655.93</v>
      </c>
      <c r="R618" s="33">
        <v>0.50191600397605074</v>
      </c>
      <c r="S618" s="33">
        <v>2034.3</v>
      </c>
      <c r="T618" s="33">
        <v>1</v>
      </c>
      <c r="U618" s="33"/>
    </row>
    <row r="619" spans="1:21">
      <c r="A619" s="41">
        <v>42445</v>
      </c>
      <c r="B619" s="33" t="s">
        <v>4</v>
      </c>
      <c r="C619" s="33">
        <v>24</v>
      </c>
      <c r="D619" s="33">
        <v>80</v>
      </c>
      <c r="E619" s="33">
        <v>591.51</v>
      </c>
      <c r="F619" s="33">
        <v>65.36</v>
      </c>
      <c r="G619" s="33">
        <v>3570.25</v>
      </c>
      <c r="H619" s="33">
        <v>3570.25</v>
      </c>
      <c r="I619" s="33">
        <v>1.5672602955573292</v>
      </c>
      <c r="J619" s="33">
        <v>1863.36</v>
      </c>
      <c r="K619" s="33">
        <v>1863.36</v>
      </c>
      <c r="L619" s="33">
        <v>1.0636374015812791</v>
      </c>
      <c r="M619" s="33">
        <v>0.68</v>
      </c>
      <c r="N619" s="33">
        <v>0.68</v>
      </c>
      <c r="O619" s="33">
        <v>0.45669282247742538</v>
      </c>
      <c r="P619" s="33">
        <v>1706.89</v>
      </c>
      <c r="Q619" s="33">
        <v>1706.89</v>
      </c>
      <c r="R619" s="33">
        <v>0.50362289397605076</v>
      </c>
      <c r="S619" s="33">
        <v>2032.97</v>
      </c>
      <c r="T619" s="33">
        <v>1</v>
      </c>
      <c r="U619" s="33"/>
    </row>
    <row r="620" spans="1:21">
      <c r="A620" s="41">
        <v>42446</v>
      </c>
      <c r="B620" s="33" t="s">
        <v>4</v>
      </c>
      <c r="C620" s="33">
        <v>24</v>
      </c>
      <c r="D620" s="33">
        <v>80</v>
      </c>
      <c r="E620" s="33">
        <v>527.88</v>
      </c>
      <c r="F620" s="33">
        <v>67.099999999999994</v>
      </c>
      <c r="G620" s="33">
        <v>3413.25</v>
      </c>
      <c r="H620" s="33">
        <v>3413.25</v>
      </c>
      <c r="I620" s="33">
        <v>1.5706735455573291</v>
      </c>
      <c r="J620" s="33">
        <v>1794.13</v>
      </c>
      <c r="K620" s="33">
        <v>1794.13</v>
      </c>
      <c r="L620" s="33">
        <v>1.065431531581279</v>
      </c>
      <c r="M620" s="33">
        <v>0.7</v>
      </c>
      <c r="N620" s="33">
        <v>0.7</v>
      </c>
      <c r="O620" s="33">
        <v>0.45739282247742535</v>
      </c>
      <c r="P620" s="33">
        <v>1619.12</v>
      </c>
      <c r="Q620" s="33">
        <v>1619.12</v>
      </c>
      <c r="R620" s="33">
        <v>0.50524201397605073</v>
      </c>
      <c r="S620" s="33">
        <v>2022.61</v>
      </c>
      <c r="T620" s="33">
        <v>1</v>
      </c>
      <c r="U620" s="33"/>
    </row>
    <row r="621" spans="1:21">
      <c r="A621" s="41">
        <v>42447</v>
      </c>
      <c r="B621" s="33" t="s">
        <v>4</v>
      </c>
      <c r="C621" s="33">
        <v>24</v>
      </c>
      <c r="D621" s="33">
        <v>80</v>
      </c>
      <c r="E621" s="33">
        <v>516.30999999999995</v>
      </c>
      <c r="F621" s="33">
        <v>67.12</v>
      </c>
      <c r="G621" s="33">
        <v>3406.8</v>
      </c>
      <c r="H621" s="33">
        <v>3406.8</v>
      </c>
      <c r="I621" s="33">
        <v>1.5740803455573291</v>
      </c>
      <c r="J621" s="33">
        <v>1791.37</v>
      </c>
      <c r="K621" s="33">
        <v>1791.37</v>
      </c>
      <c r="L621" s="33">
        <v>1.0672229015812791</v>
      </c>
      <c r="M621" s="33">
        <v>0.69499999999999995</v>
      </c>
      <c r="N621" s="33">
        <v>0.69499999999999995</v>
      </c>
      <c r="O621" s="33">
        <v>0.45808782247742535</v>
      </c>
      <c r="P621" s="33">
        <v>1615.43</v>
      </c>
      <c r="Q621" s="33">
        <v>1615.43</v>
      </c>
      <c r="R621" s="33">
        <v>0.5068574439760507</v>
      </c>
      <c r="S621" s="33">
        <v>2020.2</v>
      </c>
      <c r="T621" s="33">
        <v>1</v>
      </c>
      <c r="U621" s="33"/>
    </row>
    <row r="622" spans="1:21">
      <c r="A622" s="41">
        <v>42448</v>
      </c>
      <c r="B622" s="33" t="s">
        <v>4</v>
      </c>
      <c r="C622" s="33">
        <v>24</v>
      </c>
      <c r="D622" s="33">
        <v>80</v>
      </c>
      <c r="E622" s="33">
        <v>515.55999999999995</v>
      </c>
      <c r="F622" s="33">
        <v>67.209999999999994</v>
      </c>
      <c r="G622" s="33">
        <v>3430.58</v>
      </c>
      <c r="H622" s="33">
        <v>3430.58</v>
      </c>
      <c r="I622" s="33">
        <v>1.5775109255573292</v>
      </c>
      <c r="J622" s="33">
        <v>1807.49</v>
      </c>
      <c r="K622" s="33">
        <v>1807.49</v>
      </c>
      <c r="L622" s="33">
        <v>1.0690303915812791</v>
      </c>
      <c r="M622" s="33">
        <v>0.69599999999999995</v>
      </c>
      <c r="N622" s="33">
        <v>0.69599999999999995</v>
      </c>
      <c r="O622" s="33">
        <v>0.45878382247742533</v>
      </c>
      <c r="P622" s="33">
        <v>1623.09</v>
      </c>
      <c r="Q622" s="33">
        <v>1623.09</v>
      </c>
      <c r="R622" s="33">
        <v>0.50848053397605075</v>
      </c>
      <c r="S622" s="33">
        <v>2020.16</v>
      </c>
      <c r="T622" s="33">
        <v>1</v>
      </c>
      <c r="U622" s="33"/>
    </row>
    <row r="623" spans="1:21">
      <c r="A623" s="41">
        <v>42449</v>
      </c>
      <c r="B623" s="33" t="s">
        <v>4</v>
      </c>
      <c r="C623" s="33">
        <v>24</v>
      </c>
      <c r="D623" s="33">
        <v>80</v>
      </c>
      <c r="E623" s="33">
        <v>520.11</v>
      </c>
      <c r="F623" s="33">
        <v>67.11</v>
      </c>
      <c r="G623" s="33">
        <v>3486.67</v>
      </c>
      <c r="H623" s="33">
        <v>3486.67</v>
      </c>
      <c r="I623" s="33">
        <v>1.5809975955573292</v>
      </c>
      <c r="J623" s="33">
        <v>1820.35</v>
      </c>
      <c r="K623" s="33">
        <v>1820.35</v>
      </c>
      <c r="L623" s="33">
        <v>1.0708507415812791</v>
      </c>
      <c r="M623" s="33">
        <v>0.69399999999999995</v>
      </c>
      <c r="N623" s="33">
        <v>0.69399999999999995</v>
      </c>
      <c r="O623" s="33">
        <v>0.4594778224774253</v>
      </c>
      <c r="P623" s="33">
        <v>1666.32</v>
      </c>
      <c r="Q623" s="33">
        <v>1666.32</v>
      </c>
      <c r="R623" s="33">
        <v>0.51014685397605075</v>
      </c>
      <c r="S623" s="33">
        <v>2020.7</v>
      </c>
      <c r="T623" s="33">
        <v>1</v>
      </c>
      <c r="U623" s="33"/>
    </row>
    <row r="624" spans="1:21">
      <c r="A624" s="41">
        <v>42450</v>
      </c>
      <c r="B624" s="33" t="s">
        <v>4</v>
      </c>
      <c r="C624" s="33">
        <v>24</v>
      </c>
      <c r="D624" s="33">
        <v>80</v>
      </c>
      <c r="E624" s="33">
        <v>513.01</v>
      </c>
      <c r="F624" s="33">
        <v>67.34</v>
      </c>
      <c r="G624" s="33">
        <v>3563.06</v>
      </c>
      <c r="H624" s="33">
        <v>3563.06</v>
      </c>
      <c r="I624" s="33">
        <v>1.5845606555573293</v>
      </c>
      <c r="J624" s="33">
        <v>1857.15</v>
      </c>
      <c r="K624" s="33">
        <v>1857.15</v>
      </c>
      <c r="L624" s="33">
        <v>1.0727078915812791</v>
      </c>
      <c r="M624" s="33">
        <v>0.73399999999999999</v>
      </c>
      <c r="N624" s="33">
        <v>0.73399999999999999</v>
      </c>
      <c r="O624" s="33">
        <v>0.46021182247742531</v>
      </c>
      <c r="P624" s="33">
        <v>1705.91</v>
      </c>
      <c r="Q624" s="33">
        <v>1705.91</v>
      </c>
      <c r="R624" s="33">
        <v>0.51185276397605073</v>
      </c>
      <c r="S624" s="33">
        <v>2019.69</v>
      </c>
      <c r="T624" s="33">
        <v>1</v>
      </c>
      <c r="U624" s="33"/>
    </row>
    <row r="625" spans="1:21">
      <c r="A625" s="41">
        <v>42451</v>
      </c>
      <c r="B625" s="33" t="s">
        <v>4</v>
      </c>
      <c r="C625" s="33">
        <v>24</v>
      </c>
      <c r="D625" s="33">
        <v>80</v>
      </c>
      <c r="E625" s="33">
        <v>507.28</v>
      </c>
      <c r="F625" s="33">
        <v>67.41</v>
      </c>
      <c r="G625" s="33">
        <v>3622.95</v>
      </c>
      <c r="H625" s="33">
        <v>3622.95</v>
      </c>
      <c r="I625" s="33">
        <v>1.5881836055573293</v>
      </c>
      <c r="J625" s="33">
        <v>1896.53</v>
      </c>
      <c r="K625" s="33">
        <v>1896.53</v>
      </c>
      <c r="L625" s="33">
        <v>1.0746044215812791</v>
      </c>
      <c r="M625" s="33">
        <v>0.74</v>
      </c>
      <c r="N625" s="33">
        <v>0.74</v>
      </c>
      <c r="O625" s="33">
        <v>0.46095182247742533</v>
      </c>
      <c r="P625" s="33">
        <v>1726.42</v>
      </c>
      <c r="Q625" s="33">
        <v>1726.42</v>
      </c>
      <c r="R625" s="33">
        <v>0.51357918397605073</v>
      </c>
      <c r="S625" s="33">
        <v>2018.61</v>
      </c>
      <c r="T625" s="33">
        <v>1</v>
      </c>
      <c r="U625" s="33"/>
    </row>
    <row r="626" spans="1:21">
      <c r="A626" s="41">
        <v>42452</v>
      </c>
      <c r="B626" s="33" t="s">
        <v>4</v>
      </c>
      <c r="C626" s="33">
        <v>24</v>
      </c>
      <c r="D626" s="33">
        <v>80</v>
      </c>
      <c r="E626" s="33">
        <v>507.36</v>
      </c>
      <c r="F626" s="33">
        <v>67.349999999999994</v>
      </c>
      <c r="G626" s="33">
        <v>3632.5</v>
      </c>
      <c r="H626" s="33">
        <v>3632.5</v>
      </c>
      <c r="I626" s="33">
        <v>1.5918161055573292</v>
      </c>
      <c r="J626" s="33">
        <v>1874.19</v>
      </c>
      <c r="K626" s="33">
        <v>1874.19</v>
      </c>
      <c r="L626" s="33">
        <v>1.0764786115812792</v>
      </c>
      <c r="M626" s="33">
        <v>0.73099999999999998</v>
      </c>
      <c r="N626" s="33">
        <v>0.73099999999999998</v>
      </c>
      <c r="O626" s="33">
        <v>0.46168282247742531</v>
      </c>
      <c r="P626" s="33">
        <v>1758.31</v>
      </c>
      <c r="Q626" s="33">
        <v>1758.31</v>
      </c>
      <c r="R626" s="33">
        <v>0.51533749397605078</v>
      </c>
      <c r="S626" s="33">
        <v>2018.46</v>
      </c>
      <c r="T626" s="33">
        <v>1</v>
      </c>
      <c r="U626" s="33"/>
    </row>
    <row r="627" spans="1:21">
      <c r="A627" s="41">
        <v>42453</v>
      </c>
      <c r="B627" s="33" t="s">
        <v>4</v>
      </c>
      <c r="C627" s="33">
        <v>24</v>
      </c>
      <c r="D627" s="33">
        <v>80</v>
      </c>
      <c r="E627" s="33">
        <v>517</v>
      </c>
      <c r="F627" s="33">
        <v>67.42</v>
      </c>
      <c r="G627" s="33">
        <v>3655.67</v>
      </c>
      <c r="H627" s="33">
        <v>3655.67</v>
      </c>
      <c r="I627" s="33">
        <v>1.5954717755573293</v>
      </c>
      <c r="J627" s="33">
        <v>1859.6</v>
      </c>
      <c r="K627" s="33">
        <v>1859.6</v>
      </c>
      <c r="L627" s="33">
        <v>1.0783382115812792</v>
      </c>
      <c r="M627" s="33">
        <v>0.63700000000000001</v>
      </c>
      <c r="N627" s="33">
        <v>0.63700000000000001</v>
      </c>
      <c r="O627" s="33">
        <v>0.46231982247742531</v>
      </c>
      <c r="P627" s="33">
        <v>1796.07</v>
      </c>
      <c r="Q627" s="33">
        <v>1796.07</v>
      </c>
      <c r="R627" s="33">
        <v>0.51713356397605081</v>
      </c>
      <c r="S627" s="33">
        <v>2020.51</v>
      </c>
      <c r="T627" s="33">
        <v>1</v>
      </c>
      <c r="U627" s="33"/>
    </row>
    <row r="628" spans="1:21">
      <c r="A628" s="41">
        <v>42454</v>
      </c>
      <c r="B628" s="33" t="s">
        <v>4</v>
      </c>
      <c r="C628" s="33">
        <v>24</v>
      </c>
      <c r="D628" s="33">
        <v>80</v>
      </c>
      <c r="E628" s="33">
        <v>500.09</v>
      </c>
      <c r="F628" s="33">
        <v>67.56</v>
      </c>
      <c r="G628" s="33">
        <v>3676.18</v>
      </c>
      <c r="H628" s="33">
        <v>3676.18</v>
      </c>
      <c r="I628" s="33">
        <v>1.5991479555573294</v>
      </c>
      <c r="J628" s="33">
        <v>1855.57</v>
      </c>
      <c r="K628" s="33">
        <v>1855.57</v>
      </c>
      <c r="L628" s="33">
        <v>1.0801937815812792</v>
      </c>
      <c r="M628" s="33">
        <v>0.629</v>
      </c>
      <c r="N628" s="33">
        <v>0.629</v>
      </c>
      <c r="O628" s="33">
        <v>0.4629488224774253</v>
      </c>
      <c r="P628" s="33">
        <v>1820.61</v>
      </c>
      <c r="Q628" s="33">
        <v>1820.61</v>
      </c>
      <c r="R628" s="33">
        <v>0.51895417397605081</v>
      </c>
      <c r="S628" s="33">
        <v>2017.84</v>
      </c>
      <c r="T628" s="33">
        <v>1</v>
      </c>
      <c r="U628" s="33"/>
    </row>
    <row r="629" spans="1:21">
      <c r="A629" s="41">
        <v>42455</v>
      </c>
      <c r="B629" s="33" t="s">
        <v>4</v>
      </c>
      <c r="C629" s="33">
        <v>24</v>
      </c>
      <c r="D629" s="33">
        <v>80</v>
      </c>
      <c r="E629" s="33">
        <v>500.45</v>
      </c>
      <c r="F629" s="33">
        <v>67.569999999999993</v>
      </c>
      <c r="G629" s="33">
        <v>3671.71</v>
      </c>
      <c r="H629" s="33">
        <v>3671.71</v>
      </c>
      <c r="I629" s="33">
        <v>1.6028196655573295</v>
      </c>
      <c r="J629" s="33">
        <v>1838.26</v>
      </c>
      <c r="K629" s="33">
        <v>1838.26</v>
      </c>
      <c r="L629" s="33">
        <v>1.0820320415812792</v>
      </c>
      <c r="M629" s="33">
        <v>0.64200000000000002</v>
      </c>
      <c r="N629" s="33">
        <v>0.64200000000000002</v>
      </c>
      <c r="O629" s="33">
        <v>0.46359082247742528</v>
      </c>
      <c r="P629" s="33">
        <v>1833.45</v>
      </c>
      <c r="Q629" s="33">
        <v>1833.45</v>
      </c>
      <c r="R629" s="33">
        <v>0.52078762397605083</v>
      </c>
      <c r="S629" s="33">
        <v>2017.66</v>
      </c>
      <c r="T629" s="33">
        <v>1</v>
      </c>
      <c r="U629" s="33"/>
    </row>
    <row r="630" spans="1:21">
      <c r="A630" s="41">
        <v>42456</v>
      </c>
      <c r="B630" s="33" t="s">
        <v>4</v>
      </c>
      <c r="C630" s="33">
        <v>24</v>
      </c>
      <c r="D630" s="33">
        <v>80</v>
      </c>
      <c r="E630" s="33">
        <v>500.75</v>
      </c>
      <c r="F630" s="33">
        <v>67.599999999999994</v>
      </c>
      <c r="G630" s="33">
        <v>3700.59</v>
      </c>
      <c r="H630" s="33">
        <v>3700.59</v>
      </c>
      <c r="I630" s="33">
        <v>1.6065202555573295</v>
      </c>
      <c r="J630" s="33">
        <v>1841.81</v>
      </c>
      <c r="K630" s="33">
        <v>1841.81</v>
      </c>
      <c r="L630" s="33">
        <v>1.0838738515812791</v>
      </c>
      <c r="M630" s="33">
        <v>0.64100000000000001</v>
      </c>
      <c r="N630" s="33">
        <v>0.64100000000000001</v>
      </c>
      <c r="O630" s="33">
        <v>0.46423182247742528</v>
      </c>
      <c r="P630" s="33">
        <v>1858.78</v>
      </c>
      <c r="Q630" s="33">
        <v>1858.78</v>
      </c>
      <c r="R630" s="33">
        <v>0.52264640397605078</v>
      </c>
      <c r="S630" s="33">
        <v>2017.79</v>
      </c>
      <c r="T630" s="33">
        <v>1</v>
      </c>
      <c r="U630" s="33"/>
    </row>
    <row r="631" spans="1:21">
      <c r="A631" s="41">
        <v>42457</v>
      </c>
      <c r="B631" s="33" t="s">
        <v>4</v>
      </c>
      <c r="C631" s="33">
        <v>24</v>
      </c>
      <c r="D631" s="33">
        <v>80</v>
      </c>
      <c r="E631" s="33">
        <v>514.95000000000005</v>
      </c>
      <c r="F631" s="33">
        <v>67.56</v>
      </c>
      <c r="G631" s="33">
        <v>3668.64</v>
      </c>
      <c r="H631" s="33">
        <v>3668.64</v>
      </c>
      <c r="I631" s="33">
        <v>1.6101888955573294</v>
      </c>
      <c r="J631" s="33">
        <v>1834.39</v>
      </c>
      <c r="K631" s="33">
        <v>1834.39</v>
      </c>
      <c r="L631" s="33">
        <v>1.0857082415812791</v>
      </c>
      <c r="M631" s="33">
        <v>0.629</v>
      </c>
      <c r="N631" s="33">
        <v>0.629</v>
      </c>
      <c r="O631" s="33">
        <v>0.46486082247742527</v>
      </c>
      <c r="P631" s="33">
        <v>1834.25</v>
      </c>
      <c r="Q631" s="33">
        <v>1834.25</v>
      </c>
      <c r="R631" s="33">
        <v>0.52448065397605081</v>
      </c>
      <c r="S631" s="33">
        <v>2020</v>
      </c>
      <c r="T631" s="33">
        <v>1</v>
      </c>
      <c r="U631" s="33"/>
    </row>
    <row r="632" spans="1:21">
      <c r="A632" s="41">
        <v>42458</v>
      </c>
      <c r="B632" s="33" t="s">
        <v>4</v>
      </c>
      <c r="C632" s="33">
        <v>24</v>
      </c>
      <c r="D632" s="33">
        <v>80</v>
      </c>
      <c r="E632" s="33">
        <v>507.7</v>
      </c>
      <c r="F632" s="33">
        <v>67.569999999999993</v>
      </c>
      <c r="G632" s="33">
        <v>3630.74</v>
      </c>
      <c r="H632" s="33">
        <v>3630.74</v>
      </c>
      <c r="I632" s="33">
        <v>1.6138196355573293</v>
      </c>
      <c r="J632" s="33">
        <v>1819.31</v>
      </c>
      <c r="K632" s="33">
        <v>1819.31</v>
      </c>
      <c r="L632" s="33">
        <v>1.087527551581279</v>
      </c>
      <c r="M632" s="33">
        <v>0.629</v>
      </c>
      <c r="N632" s="33">
        <v>0.629</v>
      </c>
      <c r="O632" s="33">
        <v>0.46548982247742526</v>
      </c>
      <c r="P632" s="33">
        <v>1811.43</v>
      </c>
      <c r="Q632" s="33">
        <v>1811.43</v>
      </c>
      <c r="R632" s="33">
        <v>0.52629208397605076</v>
      </c>
      <c r="S632" s="33">
        <v>2018.99</v>
      </c>
      <c r="T632" s="33">
        <v>1</v>
      </c>
      <c r="U632" s="33"/>
    </row>
    <row r="633" spans="1:21">
      <c r="A633" s="41">
        <v>42459</v>
      </c>
      <c r="B633" s="33" t="s">
        <v>4</v>
      </c>
      <c r="C633" s="33">
        <v>24</v>
      </c>
      <c r="D633" s="33">
        <v>80</v>
      </c>
      <c r="E633" s="33">
        <v>509.8</v>
      </c>
      <c r="F633" s="33">
        <v>67.55</v>
      </c>
      <c r="G633" s="33">
        <v>3637.5</v>
      </c>
      <c r="H633" s="33">
        <v>3637.5</v>
      </c>
      <c r="I633" s="33">
        <v>1.6174571355573293</v>
      </c>
      <c r="J633" s="33">
        <v>1840.42</v>
      </c>
      <c r="K633" s="33">
        <v>1840.42</v>
      </c>
      <c r="L633" s="33">
        <v>1.089367971581279</v>
      </c>
      <c r="M633" s="33">
        <v>0.60899999999999999</v>
      </c>
      <c r="N633" s="33">
        <v>0.60899999999999999</v>
      </c>
      <c r="O633" s="33">
        <v>0.46609882247742529</v>
      </c>
      <c r="P633" s="33">
        <v>1797.08</v>
      </c>
      <c r="Q633" s="33">
        <v>1797.08</v>
      </c>
      <c r="R633" s="33">
        <v>0.52808916397605077</v>
      </c>
      <c r="S633" s="33">
        <v>2019.44</v>
      </c>
      <c r="T633" s="33">
        <v>1</v>
      </c>
      <c r="U633" s="33"/>
    </row>
    <row r="634" spans="1:21">
      <c r="A634" s="41">
        <v>42460</v>
      </c>
      <c r="B634" s="33" t="s">
        <v>4</v>
      </c>
      <c r="C634" s="33">
        <v>24</v>
      </c>
      <c r="D634" s="33">
        <v>80</v>
      </c>
      <c r="E634" s="33">
        <v>527.1</v>
      </c>
      <c r="F634" s="33">
        <v>67.34</v>
      </c>
      <c r="G634" s="33">
        <v>3492.39</v>
      </c>
      <c r="H634" s="33">
        <v>3492.39</v>
      </c>
      <c r="I634" s="33">
        <v>1.6209495255573292</v>
      </c>
      <c r="J634" s="33">
        <v>1754.84</v>
      </c>
      <c r="K634" s="33">
        <v>1754.84</v>
      </c>
      <c r="L634" s="33">
        <v>1.091122811581279</v>
      </c>
      <c r="M634" s="33">
        <v>0.57699999999999996</v>
      </c>
      <c r="N634" s="33">
        <v>0.57699999999999996</v>
      </c>
      <c r="O634" s="33">
        <v>0.46667582247742528</v>
      </c>
      <c r="P634" s="33">
        <v>1737.55</v>
      </c>
      <c r="Q634" s="33">
        <v>1737.55</v>
      </c>
      <c r="R634" s="33">
        <v>0.52982671397605074</v>
      </c>
      <c r="S634" s="33">
        <v>2021.99</v>
      </c>
      <c r="T634" s="33">
        <v>1</v>
      </c>
      <c r="U634" s="33"/>
    </row>
    <row r="635" spans="1:21">
      <c r="A635" s="41">
        <v>42461</v>
      </c>
      <c r="B635" s="33" t="s">
        <v>4</v>
      </c>
      <c r="C635" s="33">
        <v>24</v>
      </c>
      <c r="D635" s="33">
        <v>80</v>
      </c>
      <c r="E635" s="33">
        <v>514.79</v>
      </c>
      <c r="F635" s="33">
        <v>67.14</v>
      </c>
      <c r="G635" s="33">
        <v>3444.77</v>
      </c>
      <c r="H635" s="33">
        <v>3444.77</v>
      </c>
      <c r="I635" s="33">
        <v>1.6243942955573292</v>
      </c>
      <c r="J635" s="33">
        <v>1704.86</v>
      </c>
      <c r="K635" s="33">
        <v>1704.86</v>
      </c>
      <c r="L635" s="33">
        <v>1.092827671581279</v>
      </c>
      <c r="M635" s="33">
        <v>0.55700000000000005</v>
      </c>
      <c r="N635" s="33">
        <v>0.55700000000000005</v>
      </c>
      <c r="O635" s="33">
        <v>0.46723282247742526</v>
      </c>
      <c r="P635" s="33">
        <v>1739.91</v>
      </c>
      <c r="Q635" s="33">
        <v>1739.91</v>
      </c>
      <c r="R635" s="33">
        <v>0.5315666239760507</v>
      </c>
      <c r="S635" s="33">
        <v>2020.45</v>
      </c>
      <c r="T635" s="33">
        <v>1</v>
      </c>
      <c r="U635" s="33"/>
    </row>
    <row r="636" spans="1:21">
      <c r="A636" s="41">
        <v>42462</v>
      </c>
      <c r="B636" s="33" t="s">
        <v>4</v>
      </c>
      <c r="C636" s="33">
        <v>24</v>
      </c>
      <c r="D636" s="33">
        <v>80</v>
      </c>
      <c r="E636" s="33">
        <v>513.09</v>
      </c>
      <c r="F636" s="33">
        <v>67.17</v>
      </c>
      <c r="G636" s="33">
        <v>3794.85</v>
      </c>
      <c r="H636" s="33">
        <v>3794.85</v>
      </c>
      <c r="I636" s="33">
        <v>1.6281891455573292</v>
      </c>
      <c r="J636" s="33">
        <v>1875.56</v>
      </c>
      <c r="K636" s="33">
        <v>1875.56</v>
      </c>
      <c r="L636" s="33">
        <v>1.094703231581279</v>
      </c>
      <c r="M636" s="33">
        <v>0.65500000000000003</v>
      </c>
      <c r="N636" s="33">
        <v>0.65500000000000003</v>
      </c>
      <c r="O636" s="33">
        <v>0.46788782247742527</v>
      </c>
      <c r="P636" s="33">
        <v>1919.29</v>
      </c>
      <c r="Q636" s="33">
        <v>1919.29</v>
      </c>
      <c r="R636" s="33">
        <v>0.53348591397605072</v>
      </c>
      <c r="S636" s="33">
        <v>2020.61</v>
      </c>
      <c r="T636" s="33">
        <v>1</v>
      </c>
      <c r="U636" s="33"/>
    </row>
    <row r="637" spans="1:21">
      <c r="A637" s="41">
        <v>42463</v>
      </c>
      <c r="B637" s="33" t="s">
        <v>4</v>
      </c>
      <c r="C637" s="33">
        <v>24</v>
      </c>
      <c r="D637" s="33">
        <v>80</v>
      </c>
      <c r="E637" s="33">
        <v>514.96</v>
      </c>
      <c r="F637" s="33">
        <v>67.180000000000007</v>
      </c>
      <c r="G637" s="33">
        <v>3606.76</v>
      </c>
      <c r="H637" s="33">
        <v>3606.76</v>
      </c>
      <c r="I637" s="33">
        <v>1.6317959055573292</v>
      </c>
      <c r="J637" s="33">
        <v>1832.89</v>
      </c>
      <c r="K637" s="33">
        <v>1832.89</v>
      </c>
      <c r="L637" s="33">
        <v>1.096536121581279</v>
      </c>
      <c r="M637" s="33">
        <v>0.66400000000000003</v>
      </c>
      <c r="N637" s="33">
        <v>0.66400000000000003</v>
      </c>
      <c r="O637" s="33">
        <v>0.46855182247742527</v>
      </c>
      <c r="P637" s="33">
        <v>1773.87</v>
      </c>
      <c r="Q637" s="33">
        <v>1773.87</v>
      </c>
      <c r="R637" s="33">
        <v>0.53525978397605067</v>
      </c>
      <c r="S637" s="33">
        <v>2021.05</v>
      </c>
      <c r="T637" s="33">
        <v>1</v>
      </c>
      <c r="U637" s="33"/>
    </row>
    <row r="638" spans="1:21">
      <c r="A638" s="41">
        <v>42464</v>
      </c>
      <c r="B638" s="33" t="s">
        <v>4</v>
      </c>
      <c r="C638" s="33">
        <v>24</v>
      </c>
      <c r="D638" s="33">
        <v>80</v>
      </c>
      <c r="E638" s="33">
        <v>526.62</v>
      </c>
      <c r="F638" s="33">
        <v>67.3</v>
      </c>
      <c r="G638" s="33">
        <v>3371.9</v>
      </c>
      <c r="H638" s="33">
        <v>3371.9</v>
      </c>
      <c r="I638" s="33">
        <v>1.6351678055573293</v>
      </c>
      <c r="J638" s="33">
        <v>1706.84</v>
      </c>
      <c r="K638" s="33">
        <v>1706.84</v>
      </c>
      <c r="L638" s="33">
        <v>1.098242961581279</v>
      </c>
      <c r="M638" s="33">
        <v>0.56000000000000005</v>
      </c>
      <c r="N638" s="33">
        <v>0.56000000000000005</v>
      </c>
      <c r="O638" s="33">
        <v>0.46911182247742528</v>
      </c>
      <c r="P638" s="33">
        <v>1665.06</v>
      </c>
      <c r="Q638" s="33">
        <v>1665.06</v>
      </c>
      <c r="R638" s="33">
        <v>0.53692484397605067</v>
      </c>
      <c r="S638" s="33">
        <v>2022.82</v>
      </c>
      <c r="T638" s="33">
        <v>1</v>
      </c>
      <c r="U638" s="33"/>
    </row>
    <row r="639" spans="1:21">
      <c r="A639" s="41">
        <v>42465</v>
      </c>
      <c r="B639" s="33" t="s">
        <v>4</v>
      </c>
      <c r="C639" s="33">
        <v>24</v>
      </c>
      <c r="D639" s="33">
        <v>80</v>
      </c>
      <c r="E639" s="33">
        <v>520.04</v>
      </c>
      <c r="F639" s="33">
        <v>67.48</v>
      </c>
      <c r="G639" s="33">
        <v>3325.24</v>
      </c>
      <c r="H639" s="33">
        <v>3325.24</v>
      </c>
      <c r="I639" s="33">
        <v>1.6384930455573292</v>
      </c>
      <c r="J639" s="33">
        <v>1681.25</v>
      </c>
      <c r="K639" s="33">
        <v>1681.25</v>
      </c>
      <c r="L639" s="33">
        <v>1.0999242115812791</v>
      </c>
      <c r="M639" s="33">
        <v>0.56599999999999995</v>
      </c>
      <c r="N639" s="33">
        <v>0.56599999999999995</v>
      </c>
      <c r="O639" s="33">
        <v>0.46967782247742529</v>
      </c>
      <c r="P639" s="33">
        <v>1643.99</v>
      </c>
      <c r="Q639" s="33">
        <v>1643.99</v>
      </c>
      <c r="R639" s="33">
        <v>0.53856883397605071</v>
      </c>
      <c r="S639" s="33">
        <v>2021.76</v>
      </c>
      <c r="T639" s="33">
        <v>1</v>
      </c>
      <c r="U639" s="33"/>
    </row>
    <row r="640" spans="1:21">
      <c r="A640" s="41">
        <v>42466</v>
      </c>
      <c r="B640" s="33" t="s">
        <v>4</v>
      </c>
      <c r="C640" s="33">
        <v>24</v>
      </c>
      <c r="D640" s="33">
        <v>80</v>
      </c>
      <c r="E640" s="33">
        <v>524.59</v>
      </c>
      <c r="F640" s="33">
        <v>67.27</v>
      </c>
      <c r="G640" s="33">
        <v>3303.84</v>
      </c>
      <c r="H640" s="33">
        <v>3303.84</v>
      </c>
      <c r="I640" s="33">
        <v>1.6417968855573293</v>
      </c>
      <c r="J640" s="33">
        <v>1672.15</v>
      </c>
      <c r="K640" s="33">
        <v>1672.15</v>
      </c>
      <c r="L640" s="33">
        <v>1.1015963615812792</v>
      </c>
      <c r="M640" s="33">
        <v>0.51</v>
      </c>
      <c r="N640" s="33">
        <v>0.51</v>
      </c>
      <c r="O640" s="33">
        <v>0.4701878224774253</v>
      </c>
      <c r="P640" s="33">
        <v>1631.69</v>
      </c>
      <c r="Q640" s="33">
        <v>1631.69</v>
      </c>
      <c r="R640" s="33">
        <v>0.54020052397605067</v>
      </c>
      <c r="S640" s="33">
        <v>2021.83</v>
      </c>
      <c r="T640" s="33">
        <v>1</v>
      </c>
      <c r="U640" s="33"/>
    </row>
    <row r="641" spans="1:21">
      <c r="A641" s="41">
        <v>42467</v>
      </c>
      <c r="B641" s="33" t="s">
        <v>4</v>
      </c>
      <c r="C641" s="33">
        <v>24</v>
      </c>
      <c r="D641" s="33">
        <v>80</v>
      </c>
      <c r="E641" s="33">
        <v>510.98</v>
      </c>
      <c r="F641" s="33">
        <v>67.849999999999994</v>
      </c>
      <c r="G641" s="33">
        <v>3365.87</v>
      </c>
      <c r="H641" s="33">
        <v>3365.87</v>
      </c>
      <c r="I641" s="33">
        <v>1.6451627555573294</v>
      </c>
      <c r="J641" s="33">
        <v>1693.08</v>
      </c>
      <c r="K641" s="33">
        <v>1693.08</v>
      </c>
      <c r="L641" s="33">
        <v>1.1032894415812791</v>
      </c>
      <c r="M641" s="33">
        <v>0.58699999999999997</v>
      </c>
      <c r="N641" s="33">
        <v>0.58699999999999997</v>
      </c>
      <c r="O641" s="33">
        <v>0.4707748224774253</v>
      </c>
      <c r="P641" s="33">
        <v>1672.79</v>
      </c>
      <c r="Q641" s="33">
        <v>1672.79</v>
      </c>
      <c r="R641" s="33">
        <v>0.54187331397605065</v>
      </c>
      <c r="S641" s="33">
        <v>2022.76</v>
      </c>
      <c r="T641" s="33">
        <v>1</v>
      </c>
      <c r="U641" s="33"/>
    </row>
    <row r="642" spans="1:21">
      <c r="A642" s="41">
        <v>42468</v>
      </c>
      <c r="B642" s="33" t="s">
        <v>4</v>
      </c>
      <c r="C642" s="33">
        <v>24</v>
      </c>
      <c r="D642" s="33">
        <v>80</v>
      </c>
      <c r="E642" s="33">
        <v>509.17</v>
      </c>
      <c r="F642" s="33">
        <v>67.69</v>
      </c>
      <c r="G642" s="33">
        <v>3382.01</v>
      </c>
      <c r="H642" s="33">
        <v>3382.01</v>
      </c>
      <c r="I642" s="33">
        <v>1.6485447655573293</v>
      </c>
      <c r="J642" s="33">
        <v>1704.43</v>
      </c>
      <c r="K642" s="33">
        <v>1704.43</v>
      </c>
      <c r="L642" s="33">
        <v>1.104993871581279</v>
      </c>
      <c r="M642" s="33">
        <v>0.56499999999999995</v>
      </c>
      <c r="N642" s="33">
        <v>0.56499999999999995</v>
      </c>
      <c r="O642" s="33">
        <v>0.47133982247742529</v>
      </c>
      <c r="P642" s="33">
        <v>1677.58</v>
      </c>
      <c r="Q642" s="33">
        <v>1677.58</v>
      </c>
      <c r="R642" s="33">
        <v>0.54355089397605061</v>
      </c>
      <c r="S642" s="33">
        <v>2022.18</v>
      </c>
      <c r="T642" s="33">
        <v>1</v>
      </c>
      <c r="U642" s="33"/>
    </row>
    <row r="643" spans="1:21">
      <c r="A643" s="41">
        <v>42469</v>
      </c>
      <c r="B643" s="33" t="s">
        <v>4</v>
      </c>
      <c r="C643" s="33">
        <v>24</v>
      </c>
      <c r="D643" s="33">
        <v>80</v>
      </c>
      <c r="E643" s="33">
        <v>537.16999999999996</v>
      </c>
      <c r="F643" s="33">
        <v>66.709999999999994</v>
      </c>
      <c r="G643" s="33">
        <v>3319.44</v>
      </c>
      <c r="H643" s="33">
        <v>3319.44</v>
      </c>
      <c r="I643" s="33">
        <v>1.6518642055573294</v>
      </c>
      <c r="J643" s="33">
        <v>1656.41</v>
      </c>
      <c r="K643" s="33">
        <v>1656.41</v>
      </c>
      <c r="L643" s="33">
        <v>1.1066502815812791</v>
      </c>
      <c r="M643" s="33">
        <v>0.379</v>
      </c>
      <c r="N643" s="33">
        <v>0.379</v>
      </c>
      <c r="O643" s="33">
        <v>0.4717188224774253</v>
      </c>
      <c r="P643" s="33">
        <v>1663.03</v>
      </c>
      <c r="Q643" s="33">
        <v>1663.03</v>
      </c>
      <c r="R643" s="33">
        <v>0.54521392397605062</v>
      </c>
      <c r="S643" s="33">
        <v>2023.14</v>
      </c>
      <c r="T643" s="33">
        <v>1</v>
      </c>
      <c r="U643" s="33"/>
    </row>
    <row r="644" spans="1:21">
      <c r="A644" s="41">
        <v>42470</v>
      </c>
      <c r="B644" s="33" t="s">
        <v>4</v>
      </c>
      <c r="C644" s="33">
        <v>24</v>
      </c>
      <c r="D644" s="33">
        <v>80</v>
      </c>
      <c r="E644" s="33">
        <v>512.69000000000005</v>
      </c>
      <c r="F644" s="33">
        <v>67.48</v>
      </c>
      <c r="G644" s="33">
        <v>3223.69</v>
      </c>
      <c r="H644" s="33">
        <v>3223.69</v>
      </c>
      <c r="I644" s="33">
        <v>1.6550878955573294</v>
      </c>
      <c r="J644" s="33">
        <v>1615.5</v>
      </c>
      <c r="K644" s="33">
        <v>1615.5</v>
      </c>
      <c r="L644" s="33">
        <v>1.1082657815812791</v>
      </c>
      <c r="M644" s="33">
        <v>0.35099999999999998</v>
      </c>
      <c r="N644" s="33">
        <v>0.35099999999999998</v>
      </c>
      <c r="O644" s="33">
        <v>0.47206982247742529</v>
      </c>
      <c r="P644" s="33">
        <v>1608.19</v>
      </c>
      <c r="Q644" s="33">
        <v>1608.19</v>
      </c>
      <c r="R644" s="33">
        <v>0.54682211397605063</v>
      </c>
      <c r="S644" s="33">
        <v>2022.28</v>
      </c>
      <c r="T644" s="33">
        <v>1</v>
      </c>
      <c r="U644" s="33"/>
    </row>
    <row r="645" spans="1:21">
      <c r="A645" s="41">
        <v>42471</v>
      </c>
      <c r="B645" s="33" t="s">
        <v>4</v>
      </c>
      <c r="C645" s="33">
        <v>24</v>
      </c>
      <c r="D645" s="33">
        <v>80</v>
      </c>
      <c r="E645" s="33">
        <v>536.86</v>
      </c>
      <c r="F645" s="33">
        <v>67.209999999999994</v>
      </c>
      <c r="G645" s="33">
        <v>3263.12</v>
      </c>
      <c r="H645" s="33">
        <v>3263.12</v>
      </c>
      <c r="I645" s="33">
        <v>1.6583510155573293</v>
      </c>
      <c r="J645" s="33">
        <v>1640.07</v>
      </c>
      <c r="K645" s="33">
        <v>1640.07</v>
      </c>
      <c r="L645" s="33">
        <v>1.1099058515812792</v>
      </c>
      <c r="M645" s="33">
        <v>0.59799999999999998</v>
      </c>
      <c r="N645" s="33">
        <v>0.59799999999999998</v>
      </c>
      <c r="O645" s="33">
        <v>0.47266782247742528</v>
      </c>
      <c r="P645" s="33">
        <v>1623.05</v>
      </c>
      <c r="Q645" s="33">
        <v>1623.05</v>
      </c>
      <c r="R645" s="33">
        <v>0.54844516397605059</v>
      </c>
      <c r="S645" s="33">
        <v>2024.28</v>
      </c>
      <c r="T645" s="33">
        <v>1</v>
      </c>
      <c r="U645" s="33"/>
    </row>
    <row r="646" spans="1:21">
      <c r="A646" s="41">
        <v>42472</v>
      </c>
      <c r="B646" s="33" t="s">
        <v>4</v>
      </c>
      <c r="C646" s="33">
        <v>24</v>
      </c>
      <c r="D646" s="33">
        <v>80</v>
      </c>
      <c r="E646" s="33">
        <v>491</v>
      </c>
      <c r="F646" s="33">
        <v>68.13</v>
      </c>
      <c r="G646" s="33">
        <v>3341.33</v>
      </c>
      <c r="H646" s="33">
        <v>3341.33</v>
      </c>
      <c r="I646" s="33">
        <v>1.6616923455573294</v>
      </c>
      <c r="J646" s="33">
        <v>1684.22</v>
      </c>
      <c r="K646" s="33">
        <v>1684.22</v>
      </c>
      <c r="L646" s="33">
        <v>1.1115900715812792</v>
      </c>
      <c r="M646" s="33">
        <v>0.63600000000000001</v>
      </c>
      <c r="N646" s="33">
        <v>0.63600000000000001</v>
      </c>
      <c r="O646" s="33">
        <v>0.47330382247742531</v>
      </c>
      <c r="P646" s="33">
        <v>1657.11</v>
      </c>
      <c r="Q646" s="33">
        <v>1657.11</v>
      </c>
      <c r="R646" s="33">
        <v>0.5501022739760506</v>
      </c>
      <c r="S646" s="33">
        <v>2021.23</v>
      </c>
      <c r="T646" s="33">
        <v>1</v>
      </c>
      <c r="U646" s="33"/>
    </row>
    <row r="647" spans="1:21">
      <c r="A647" s="41">
        <v>42473</v>
      </c>
      <c r="B647" s="33" t="s">
        <v>4</v>
      </c>
      <c r="C647" s="33">
        <v>24</v>
      </c>
      <c r="D647" s="33">
        <v>80</v>
      </c>
      <c r="E647" s="33">
        <v>491</v>
      </c>
      <c r="F647" s="33">
        <v>68.13</v>
      </c>
      <c r="G647" s="33">
        <v>3329.02</v>
      </c>
      <c r="H647" s="33">
        <v>3329.02</v>
      </c>
      <c r="I647" s="33">
        <v>1.6650213655573294</v>
      </c>
      <c r="J647" s="33">
        <v>1679.12</v>
      </c>
      <c r="K647" s="33">
        <v>1679.12</v>
      </c>
      <c r="L647" s="33">
        <v>1.1132691915812791</v>
      </c>
      <c r="M647" s="33">
        <v>0.61899999999999999</v>
      </c>
      <c r="N647" s="33">
        <v>0.61899999999999999</v>
      </c>
      <c r="O647" s="33">
        <v>0.47392282247742529</v>
      </c>
      <c r="P647" s="33">
        <v>1649.9</v>
      </c>
      <c r="Q647" s="33">
        <v>1649.9</v>
      </c>
      <c r="R647" s="33">
        <v>0.55175217397605059</v>
      </c>
      <c r="S647" s="33">
        <v>2021.23</v>
      </c>
      <c r="T647" s="33">
        <v>1</v>
      </c>
      <c r="U647" s="33"/>
    </row>
    <row r="648" spans="1:21">
      <c r="A648" s="41">
        <v>42474</v>
      </c>
      <c r="B648" s="33" t="s">
        <v>4</v>
      </c>
      <c r="C648" s="33">
        <v>24</v>
      </c>
      <c r="D648" s="33">
        <v>80</v>
      </c>
      <c r="E648" s="33">
        <v>491</v>
      </c>
      <c r="F648" s="33">
        <v>68.13</v>
      </c>
      <c r="G648" s="33">
        <v>3289.8</v>
      </c>
      <c r="H648" s="33">
        <v>3289.8</v>
      </c>
      <c r="I648" s="33">
        <v>1.6683111655573293</v>
      </c>
      <c r="J648" s="33">
        <v>1659.02</v>
      </c>
      <c r="K648" s="33">
        <v>1659.02</v>
      </c>
      <c r="L648" s="33">
        <v>1.1149282115812791</v>
      </c>
      <c r="M648" s="33">
        <v>0.63600000000000001</v>
      </c>
      <c r="N648" s="33">
        <v>0.63600000000000001</v>
      </c>
      <c r="O648" s="33">
        <v>0.47455882247742531</v>
      </c>
      <c r="P648" s="33">
        <v>1630.78</v>
      </c>
      <c r="Q648" s="33">
        <v>1630.78</v>
      </c>
      <c r="R648" s="33">
        <v>0.55338295397605064</v>
      </c>
      <c r="S648" s="33">
        <v>2021.23</v>
      </c>
      <c r="T648" s="33">
        <v>1</v>
      </c>
      <c r="U648" s="33"/>
    </row>
    <row r="649" spans="1:21">
      <c r="A649" s="41">
        <v>42475</v>
      </c>
      <c r="B649" s="33" t="s">
        <v>4</v>
      </c>
      <c r="C649" s="33">
        <v>24</v>
      </c>
      <c r="D649" s="33">
        <v>80</v>
      </c>
      <c r="E649" s="33">
        <v>491</v>
      </c>
      <c r="F649" s="33">
        <v>68.13</v>
      </c>
      <c r="G649" s="33">
        <v>3466.7</v>
      </c>
      <c r="H649" s="33">
        <v>3466.7</v>
      </c>
      <c r="I649" s="33">
        <v>1.6717778655573292</v>
      </c>
      <c r="J649" s="33">
        <v>1680.9</v>
      </c>
      <c r="K649" s="33">
        <v>1680.9</v>
      </c>
      <c r="L649" s="33">
        <v>1.1166091115812791</v>
      </c>
      <c r="M649" s="33">
        <v>0.64400000000000002</v>
      </c>
      <c r="N649" s="33">
        <v>0.64400000000000002</v>
      </c>
      <c r="O649" s="33">
        <v>0.47520282247742529</v>
      </c>
      <c r="P649" s="33">
        <v>1785.8</v>
      </c>
      <c r="Q649" s="33">
        <v>1785.8</v>
      </c>
      <c r="R649" s="33">
        <v>0.55516875397605059</v>
      </c>
      <c r="S649" s="33">
        <v>2021.23</v>
      </c>
      <c r="T649" s="33">
        <v>1</v>
      </c>
      <c r="U649" s="33"/>
    </row>
    <row r="650" spans="1:21">
      <c r="A650" s="41">
        <v>42476</v>
      </c>
      <c r="B650" s="33" t="s">
        <v>4</v>
      </c>
      <c r="C650" s="33">
        <v>24</v>
      </c>
      <c r="D650" s="33">
        <v>80</v>
      </c>
      <c r="E650" s="33">
        <v>525.66</v>
      </c>
      <c r="F650" s="33">
        <v>67.239999999999995</v>
      </c>
      <c r="G650" s="33">
        <v>3372.97</v>
      </c>
      <c r="H650" s="33">
        <v>3372.97</v>
      </c>
      <c r="I650" s="33">
        <v>1.6751508355573292</v>
      </c>
      <c r="J650" s="33">
        <v>1686.53</v>
      </c>
      <c r="K650" s="33">
        <v>1686.53</v>
      </c>
      <c r="L650" s="33">
        <v>1.118295641581279</v>
      </c>
      <c r="M650" s="33">
        <v>0.63300000000000001</v>
      </c>
      <c r="N650" s="33">
        <v>0.63300000000000001</v>
      </c>
      <c r="O650" s="33">
        <v>0.47583582247742529</v>
      </c>
      <c r="P650" s="33">
        <v>1686.44</v>
      </c>
      <c r="Q650" s="33">
        <v>1686.44</v>
      </c>
      <c r="R650" s="33">
        <v>0.55685519397605054</v>
      </c>
      <c r="S650" s="33">
        <v>2022.71</v>
      </c>
      <c r="T650" s="33">
        <v>1</v>
      </c>
      <c r="U650" s="33"/>
    </row>
    <row r="651" spans="1:21">
      <c r="A651" s="41">
        <v>42477</v>
      </c>
      <c r="B651" s="33" t="s">
        <v>4</v>
      </c>
      <c r="C651" s="33">
        <v>24</v>
      </c>
      <c r="D651" s="33">
        <v>80</v>
      </c>
      <c r="E651" s="33">
        <v>529.55999999999995</v>
      </c>
      <c r="F651" s="33">
        <v>67.180000000000007</v>
      </c>
      <c r="G651" s="33">
        <v>3321.77</v>
      </c>
      <c r="H651" s="33">
        <v>3321.77</v>
      </c>
      <c r="I651" s="33">
        <v>1.6784726055573291</v>
      </c>
      <c r="J651" s="33">
        <v>1684.78</v>
      </c>
      <c r="K651" s="33">
        <v>1684.78</v>
      </c>
      <c r="L651" s="33">
        <v>1.119980421581279</v>
      </c>
      <c r="M651" s="33">
        <v>0.627</v>
      </c>
      <c r="N651" s="33">
        <v>0.627</v>
      </c>
      <c r="O651" s="33">
        <v>0.47646282247742527</v>
      </c>
      <c r="P651" s="33">
        <v>1636.99</v>
      </c>
      <c r="Q651" s="33">
        <v>1636.99</v>
      </c>
      <c r="R651" s="33">
        <v>0.55849218397605049</v>
      </c>
      <c r="S651" s="33">
        <v>2023.3</v>
      </c>
      <c r="T651" s="33">
        <v>1</v>
      </c>
      <c r="U651" s="33"/>
    </row>
    <row r="652" spans="1:21">
      <c r="A652" s="41">
        <v>42478</v>
      </c>
      <c r="B652" s="33" t="s">
        <v>4</v>
      </c>
      <c r="C652" s="33">
        <v>24</v>
      </c>
      <c r="D652" s="33">
        <v>80</v>
      </c>
      <c r="E652" s="33">
        <v>543.17999999999995</v>
      </c>
      <c r="F652" s="33">
        <v>67.06</v>
      </c>
      <c r="G652" s="33">
        <v>3379.26</v>
      </c>
      <c r="H652" s="33">
        <v>3379.26</v>
      </c>
      <c r="I652" s="33">
        <v>1.6818518655573291</v>
      </c>
      <c r="J652" s="33">
        <v>1659.62</v>
      </c>
      <c r="K652" s="33">
        <v>1659.62</v>
      </c>
      <c r="L652" s="33">
        <v>1.1216400415812791</v>
      </c>
      <c r="M652" s="33">
        <v>0.61699999999999999</v>
      </c>
      <c r="N652" s="33">
        <v>0.61699999999999999</v>
      </c>
      <c r="O652" s="33">
        <v>0.47707982247742525</v>
      </c>
      <c r="P652" s="33">
        <v>1719.64</v>
      </c>
      <c r="Q652" s="33">
        <v>1719.64</v>
      </c>
      <c r="R652" s="33">
        <v>0.56021182397605052</v>
      </c>
      <c r="S652" s="33">
        <v>2025.21</v>
      </c>
      <c r="T652" s="33">
        <v>1</v>
      </c>
      <c r="U652" s="33"/>
    </row>
    <row r="653" spans="1:21">
      <c r="A653" s="41">
        <v>42479</v>
      </c>
      <c r="B653" s="33" t="s">
        <v>4</v>
      </c>
      <c r="C653" s="33">
        <v>24</v>
      </c>
      <c r="D653" s="33">
        <v>80</v>
      </c>
      <c r="E653" s="33">
        <v>540.29999999999995</v>
      </c>
      <c r="F653" s="33">
        <v>67.17</v>
      </c>
      <c r="G653" s="33">
        <v>3312.64</v>
      </c>
      <c r="H653" s="33">
        <v>3312.64</v>
      </c>
      <c r="I653" s="33">
        <v>1.6851645055573292</v>
      </c>
      <c r="J653" s="33">
        <v>1643.27</v>
      </c>
      <c r="K653" s="33">
        <v>1643.27</v>
      </c>
      <c r="L653" s="33">
        <v>1.123283311581279</v>
      </c>
      <c r="M653" s="33">
        <v>0.58099999999999996</v>
      </c>
      <c r="N653" s="33">
        <v>0.58099999999999996</v>
      </c>
      <c r="O653" s="33">
        <v>0.47766082247742525</v>
      </c>
      <c r="P653" s="33">
        <v>1669.37</v>
      </c>
      <c r="Q653" s="33">
        <v>1669.37</v>
      </c>
      <c r="R653" s="33">
        <v>0.56188119397605052</v>
      </c>
      <c r="S653" s="33">
        <v>2025.22</v>
      </c>
      <c r="T653" s="33">
        <v>1</v>
      </c>
      <c r="U653" s="33"/>
    </row>
    <row r="654" spans="1:21">
      <c r="A654" s="41">
        <v>42480</v>
      </c>
      <c r="B654" s="33" t="s">
        <v>4</v>
      </c>
      <c r="C654" s="33">
        <v>24</v>
      </c>
      <c r="D654" s="33">
        <v>80</v>
      </c>
      <c r="E654" s="33">
        <v>537.51</v>
      </c>
      <c r="F654" s="33">
        <v>67.290000000000006</v>
      </c>
      <c r="G654" s="33">
        <v>3207.39</v>
      </c>
      <c r="H654" s="33">
        <v>3207.39</v>
      </c>
      <c r="I654" s="33">
        <v>1.6883718955573292</v>
      </c>
      <c r="J654" s="33">
        <v>1599.55</v>
      </c>
      <c r="K654" s="33">
        <v>1599.55</v>
      </c>
      <c r="L654" s="33">
        <v>1.1248828615812789</v>
      </c>
      <c r="M654" s="33">
        <v>0.60399999999999998</v>
      </c>
      <c r="N654" s="33">
        <v>0.60399999999999998</v>
      </c>
      <c r="O654" s="33">
        <v>0.47826482247742524</v>
      </c>
      <c r="P654" s="33">
        <v>1607.84</v>
      </c>
      <c r="Q654" s="33">
        <v>1607.84</v>
      </c>
      <c r="R654" s="33">
        <v>0.56348903397605055</v>
      </c>
      <c r="S654" s="33">
        <v>2025.28</v>
      </c>
      <c r="T654" s="33">
        <v>1</v>
      </c>
      <c r="U654" s="33"/>
    </row>
    <row r="655" spans="1:21">
      <c r="A655" s="41">
        <v>42481</v>
      </c>
      <c r="B655" s="33" t="s">
        <v>4</v>
      </c>
      <c r="C655" s="33">
        <v>24</v>
      </c>
      <c r="D655" s="33">
        <v>80</v>
      </c>
      <c r="E655" s="33">
        <v>532.73</v>
      </c>
      <c r="F655" s="33">
        <v>67.55</v>
      </c>
      <c r="G655" s="33">
        <v>3202.3</v>
      </c>
      <c r="H655" s="33">
        <v>3202.3</v>
      </c>
      <c r="I655" s="33">
        <v>1.6915741955573294</v>
      </c>
      <c r="J655" s="33">
        <v>1598.23</v>
      </c>
      <c r="K655" s="33">
        <v>1598.23</v>
      </c>
      <c r="L655" s="33">
        <v>1.1264810915812788</v>
      </c>
      <c r="M655" s="33">
        <v>0.56399999999999995</v>
      </c>
      <c r="N655" s="33">
        <v>0.56399999999999995</v>
      </c>
      <c r="O655" s="33">
        <v>0.47882882247742525</v>
      </c>
      <c r="P655" s="33">
        <v>1604.07</v>
      </c>
      <c r="Q655" s="33">
        <v>1604.07</v>
      </c>
      <c r="R655" s="33">
        <v>0.5650931039760505</v>
      </c>
      <c r="S655" s="33">
        <v>2025.58</v>
      </c>
      <c r="T655" s="33">
        <v>1</v>
      </c>
      <c r="U655" s="33"/>
    </row>
    <row r="656" spans="1:21">
      <c r="A656" s="41">
        <v>42482</v>
      </c>
      <c r="B656" s="33" t="s">
        <v>4</v>
      </c>
      <c r="C656" s="33">
        <v>24</v>
      </c>
      <c r="D656" s="33">
        <v>80</v>
      </c>
      <c r="E656" s="33">
        <v>557.30999999999995</v>
      </c>
      <c r="F656" s="33">
        <v>67</v>
      </c>
      <c r="G656" s="33">
        <v>3198.78</v>
      </c>
      <c r="H656" s="33">
        <v>3198.78</v>
      </c>
      <c r="I656" s="33">
        <v>1.6947729755573293</v>
      </c>
      <c r="J656" s="33">
        <v>1577.45</v>
      </c>
      <c r="K656" s="33">
        <v>1577.45</v>
      </c>
      <c r="L656" s="33">
        <v>1.1280585415812789</v>
      </c>
      <c r="M656" s="33">
        <v>0.58099999999999996</v>
      </c>
      <c r="N656" s="33">
        <v>0.58099999999999996</v>
      </c>
      <c r="O656" s="33">
        <v>0.47940982247742525</v>
      </c>
      <c r="P656" s="33">
        <v>1621.33</v>
      </c>
      <c r="Q656" s="33">
        <v>1621.33</v>
      </c>
      <c r="R656" s="33">
        <v>0.56671443397605048</v>
      </c>
      <c r="S656" s="33">
        <v>2027.55</v>
      </c>
      <c r="T656" s="33">
        <v>1</v>
      </c>
      <c r="U656" s="33"/>
    </row>
    <row r="657" spans="1:21">
      <c r="A657" s="41">
        <v>42483</v>
      </c>
      <c r="B657" s="33" t="s">
        <v>4</v>
      </c>
      <c r="C657" s="33">
        <v>24</v>
      </c>
      <c r="D657" s="33">
        <v>80</v>
      </c>
      <c r="E657" s="33">
        <v>546.82000000000005</v>
      </c>
      <c r="F657" s="33">
        <v>66.83</v>
      </c>
      <c r="G657" s="33">
        <v>3215.4</v>
      </c>
      <c r="H657" s="33">
        <v>3215.4</v>
      </c>
      <c r="I657" s="33">
        <v>1.6979883755573293</v>
      </c>
      <c r="J657" s="33">
        <v>1583.86</v>
      </c>
      <c r="K657" s="33">
        <v>1583.86</v>
      </c>
      <c r="L657" s="33">
        <v>1.1296424015812789</v>
      </c>
      <c r="M657" s="33">
        <v>0.56000000000000005</v>
      </c>
      <c r="N657" s="33">
        <v>0.56000000000000005</v>
      </c>
      <c r="O657" s="33">
        <v>0.47996982247742526</v>
      </c>
      <c r="P657" s="33">
        <v>1631.54</v>
      </c>
      <c r="Q657" s="33">
        <v>1631.54</v>
      </c>
      <c r="R657" s="33">
        <v>0.56834597397605047</v>
      </c>
      <c r="S657" s="33">
        <v>2025.84</v>
      </c>
      <c r="T657" s="33">
        <v>1</v>
      </c>
      <c r="U657" s="33"/>
    </row>
    <row r="658" spans="1:21">
      <c r="A658" s="41">
        <v>42484</v>
      </c>
      <c r="B658" s="33" t="s">
        <v>4</v>
      </c>
      <c r="C658" s="33">
        <v>24</v>
      </c>
      <c r="D658" s="33">
        <v>80</v>
      </c>
      <c r="E658" s="33">
        <v>531.5</v>
      </c>
      <c r="F658" s="33">
        <v>66.89</v>
      </c>
      <c r="G658" s="33">
        <v>3293.13</v>
      </c>
      <c r="H658" s="33">
        <v>3293.13</v>
      </c>
      <c r="I658" s="33">
        <v>1.7012815055573294</v>
      </c>
      <c r="J658" s="33">
        <v>1581.52</v>
      </c>
      <c r="K658" s="33">
        <v>1581.52</v>
      </c>
      <c r="L658" s="33">
        <v>1.1312239215812789</v>
      </c>
      <c r="M658" s="33">
        <v>0.55400000000000005</v>
      </c>
      <c r="N658" s="33">
        <v>0.55400000000000005</v>
      </c>
      <c r="O658" s="33">
        <v>0.48052382247742526</v>
      </c>
      <c r="P658" s="33">
        <v>1711.61</v>
      </c>
      <c r="Q658" s="33">
        <v>1711.61</v>
      </c>
      <c r="R658" s="33">
        <v>0.57005758397605044</v>
      </c>
      <c r="S658" s="33">
        <v>2023.59</v>
      </c>
      <c r="T658" s="33">
        <v>1</v>
      </c>
      <c r="U658" s="33"/>
    </row>
    <row r="659" spans="1:21">
      <c r="A659" s="41">
        <v>42485</v>
      </c>
      <c r="B659" s="33" t="s">
        <v>4</v>
      </c>
      <c r="C659" s="33">
        <v>24</v>
      </c>
      <c r="D659" s="33">
        <v>80</v>
      </c>
      <c r="E659" s="33">
        <v>537.69000000000005</v>
      </c>
      <c r="F659" s="33">
        <v>66.77</v>
      </c>
      <c r="G659" s="33">
        <v>3268.98</v>
      </c>
      <c r="H659" s="33">
        <v>3268.98</v>
      </c>
      <c r="I659" s="33">
        <v>1.7045504855573295</v>
      </c>
      <c r="J659" s="33">
        <v>1570.09</v>
      </c>
      <c r="K659" s="33">
        <v>1570.09</v>
      </c>
      <c r="L659" s="33">
        <v>1.1327940115812789</v>
      </c>
      <c r="M659" s="33">
        <v>0.53900000000000003</v>
      </c>
      <c r="N659" s="33">
        <v>0.53900000000000003</v>
      </c>
      <c r="O659" s="33">
        <v>0.48106282247742527</v>
      </c>
      <c r="P659" s="33">
        <v>1698.89</v>
      </c>
      <c r="Q659" s="33">
        <v>1698.89</v>
      </c>
      <c r="R659" s="33">
        <v>0.57175647397605045</v>
      </c>
      <c r="S659" s="33">
        <v>2024.21</v>
      </c>
      <c r="T659" s="33">
        <v>1</v>
      </c>
      <c r="U659" s="33"/>
    </row>
    <row r="660" spans="1:21">
      <c r="A660" s="41">
        <v>42486</v>
      </c>
      <c r="B660" s="33" t="s">
        <v>4</v>
      </c>
      <c r="C660" s="33">
        <v>24</v>
      </c>
      <c r="D660" s="33">
        <v>80</v>
      </c>
      <c r="E660" s="33">
        <v>536.91999999999996</v>
      </c>
      <c r="F660" s="33">
        <v>66.81</v>
      </c>
      <c r="G660" s="33">
        <v>3225.76</v>
      </c>
      <c r="H660" s="33">
        <v>3225.76</v>
      </c>
      <c r="I660" s="33">
        <v>1.7077762455573295</v>
      </c>
      <c r="J660" s="33">
        <v>1592.16</v>
      </c>
      <c r="K660" s="33">
        <v>1592.16</v>
      </c>
      <c r="L660" s="33">
        <v>1.1343861715812789</v>
      </c>
      <c r="M660" s="33">
        <v>0.54700000000000004</v>
      </c>
      <c r="N660" s="33">
        <v>0.54700000000000004</v>
      </c>
      <c r="O660" s="33">
        <v>0.48160982247742529</v>
      </c>
      <c r="P660" s="33">
        <v>1633.6</v>
      </c>
      <c r="Q660" s="33">
        <v>1633.6</v>
      </c>
      <c r="R660" s="33">
        <v>0.57339007397605046</v>
      </c>
      <c r="S660" s="33">
        <v>2024.24</v>
      </c>
      <c r="T660" s="33">
        <v>1</v>
      </c>
      <c r="U660" s="33"/>
    </row>
    <row r="661" spans="1:21">
      <c r="A661" s="41">
        <v>42487</v>
      </c>
      <c r="B661" s="33" t="s">
        <v>4</v>
      </c>
      <c r="C661" s="33">
        <v>24</v>
      </c>
      <c r="D661" s="33">
        <v>80</v>
      </c>
      <c r="E661" s="33">
        <v>529.9</v>
      </c>
      <c r="F661" s="33">
        <v>66.95</v>
      </c>
      <c r="G661" s="33">
        <v>3191.54</v>
      </c>
      <c r="H661" s="33">
        <v>3191.54</v>
      </c>
      <c r="I661" s="33">
        <v>1.7109677855573295</v>
      </c>
      <c r="J661" s="33">
        <v>1574.41</v>
      </c>
      <c r="K661" s="33">
        <v>1574.41</v>
      </c>
      <c r="L661" s="33">
        <v>1.1359605815812788</v>
      </c>
      <c r="M661" s="33">
        <v>0.53100000000000003</v>
      </c>
      <c r="N661" s="33">
        <v>0.53100000000000003</v>
      </c>
      <c r="O661" s="33">
        <v>0.48214082247742529</v>
      </c>
      <c r="P661" s="33">
        <v>1617.13</v>
      </c>
      <c r="Q661" s="33">
        <v>1617.13</v>
      </c>
      <c r="R661" s="33">
        <v>0.57500720397605043</v>
      </c>
      <c r="S661" s="33">
        <v>2023.2</v>
      </c>
      <c r="T661" s="33">
        <v>1</v>
      </c>
      <c r="U661" s="33"/>
    </row>
    <row r="662" spans="1:21">
      <c r="A662" s="41">
        <v>42488</v>
      </c>
      <c r="B662" s="33" t="s">
        <v>4</v>
      </c>
      <c r="C662" s="33">
        <v>24</v>
      </c>
      <c r="D662" s="33">
        <v>80</v>
      </c>
      <c r="E662" s="33">
        <v>530.15</v>
      </c>
      <c r="F662" s="33">
        <v>66.92</v>
      </c>
      <c r="G662" s="33">
        <v>3182.97</v>
      </c>
      <c r="H662" s="33">
        <v>3182.97</v>
      </c>
      <c r="I662" s="33">
        <v>1.7141507555573294</v>
      </c>
      <c r="J662" s="33">
        <v>1565.09</v>
      </c>
      <c r="K662" s="33">
        <v>1565.09</v>
      </c>
      <c r="L662" s="33">
        <v>1.1375256715812787</v>
      </c>
      <c r="M662" s="33">
        <v>0.53400000000000003</v>
      </c>
      <c r="N662" s="33">
        <v>0.53400000000000003</v>
      </c>
      <c r="O662" s="33">
        <v>0.48267482247742527</v>
      </c>
      <c r="P662" s="33">
        <v>1617.88</v>
      </c>
      <c r="Q662" s="33">
        <v>1617.88</v>
      </c>
      <c r="R662" s="33">
        <v>0.57662508397605039</v>
      </c>
      <c r="S662" s="33">
        <v>2022.96</v>
      </c>
      <c r="T662" s="33">
        <v>1</v>
      </c>
      <c r="U662" s="33"/>
    </row>
    <row r="663" spans="1:21">
      <c r="A663" s="41">
        <v>42489</v>
      </c>
      <c r="B663" s="33" t="s">
        <v>4</v>
      </c>
      <c r="C663" s="33">
        <v>24</v>
      </c>
      <c r="D663" s="33">
        <v>80</v>
      </c>
      <c r="E663" s="33">
        <v>531.4</v>
      </c>
      <c r="F663" s="33">
        <v>67.02</v>
      </c>
      <c r="G663" s="33">
        <v>3201.54</v>
      </c>
      <c r="H663" s="33">
        <v>3201.54</v>
      </c>
      <c r="I663" s="33">
        <v>1.7173522955573295</v>
      </c>
      <c r="J663" s="33">
        <v>1574.58</v>
      </c>
      <c r="K663" s="33">
        <v>1574.58</v>
      </c>
      <c r="L663" s="33">
        <v>1.1391002515812787</v>
      </c>
      <c r="M663" s="33">
        <v>0.52800000000000002</v>
      </c>
      <c r="N663" s="33">
        <v>0.52800000000000002</v>
      </c>
      <c r="O663" s="33">
        <v>0.48320282247742524</v>
      </c>
      <c r="P663" s="33">
        <v>1626.96</v>
      </c>
      <c r="Q663" s="33">
        <v>1626.96</v>
      </c>
      <c r="R663" s="33">
        <v>0.57825204397605035</v>
      </c>
      <c r="S663" s="33">
        <v>2023.34</v>
      </c>
      <c r="T663" s="33">
        <v>1</v>
      </c>
      <c r="U663" s="33"/>
    </row>
    <row r="664" spans="1:21">
      <c r="A664" s="41">
        <v>42490</v>
      </c>
      <c r="B664" s="33" t="s">
        <v>4</v>
      </c>
      <c r="C664" s="33">
        <v>24</v>
      </c>
      <c r="D664" s="33">
        <v>80</v>
      </c>
      <c r="E664" s="33">
        <v>532.54</v>
      </c>
      <c r="F664" s="33">
        <v>67.150000000000006</v>
      </c>
      <c r="G664" s="33">
        <v>3192.26</v>
      </c>
      <c r="H664" s="33">
        <v>3192.26</v>
      </c>
      <c r="I664" s="33">
        <v>1.7205445555573295</v>
      </c>
      <c r="J664" s="33">
        <v>1570.03</v>
      </c>
      <c r="K664" s="33">
        <v>1570.03</v>
      </c>
      <c r="L664" s="33">
        <v>1.1406702815812788</v>
      </c>
      <c r="M664" s="33">
        <v>0.51800000000000002</v>
      </c>
      <c r="N664" s="33">
        <v>0.51800000000000002</v>
      </c>
      <c r="O664" s="33">
        <v>0.48372082247742526</v>
      </c>
      <c r="P664" s="33">
        <v>1622.23</v>
      </c>
      <c r="Q664" s="33">
        <v>1622.23</v>
      </c>
      <c r="R664" s="33">
        <v>0.57987427397605029</v>
      </c>
      <c r="S664" s="33">
        <v>2023.8</v>
      </c>
      <c r="T664" s="33">
        <v>1</v>
      </c>
      <c r="U664" s="33"/>
    </row>
    <row r="665" spans="1:21">
      <c r="A665" s="41">
        <v>42491</v>
      </c>
      <c r="B665" s="33" t="s">
        <v>4</v>
      </c>
      <c r="C665" s="33">
        <v>24</v>
      </c>
      <c r="D665" s="33">
        <v>80</v>
      </c>
      <c r="E665" s="33">
        <v>529.55999999999995</v>
      </c>
      <c r="F665" s="33">
        <v>67.260000000000005</v>
      </c>
      <c r="G665" s="33">
        <v>3121.33</v>
      </c>
      <c r="H665" s="33">
        <v>3121.33</v>
      </c>
      <c r="I665" s="33">
        <v>1.7236658855573295</v>
      </c>
      <c r="J665" s="33">
        <v>1560.97</v>
      </c>
      <c r="K665" s="33">
        <v>1560.97</v>
      </c>
      <c r="L665" s="33">
        <v>1.1422312515812789</v>
      </c>
      <c r="M665" s="33">
        <v>0.56499999999999995</v>
      </c>
      <c r="N665" s="33">
        <v>0.56499999999999995</v>
      </c>
      <c r="O665" s="33">
        <v>0.48428582247742524</v>
      </c>
      <c r="P665" s="33">
        <v>1560.36</v>
      </c>
      <c r="Q665" s="33">
        <v>1560.36</v>
      </c>
      <c r="R665" s="33">
        <v>0.58143463397605033</v>
      </c>
      <c r="S665" s="33">
        <v>2023.67</v>
      </c>
      <c r="T665" s="33">
        <v>1</v>
      </c>
      <c r="U665" s="33"/>
    </row>
    <row r="666" spans="1:21">
      <c r="A666" s="41">
        <v>42492</v>
      </c>
      <c r="B666" s="33" t="s">
        <v>4</v>
      </c>
      <c r="C666" s="33">
        <v>24</v>
      </c>
      <c r="D666" s="33">
        <v>80</v>
      </c>
      <c r="E666" s="33">
        <v>528.09</v>
      </c>
      <c r="F666" s="33">
        <v>67.3</v>
      </c>
      <c r="G666" s="33">
        <v>3114.71</v>
      </c>
      <c r="H666" s="33">
        <v>3114.71</v>
      </c>
      <c r="I666" s="33">
        <v>1.7267805955573294</v>
      </c>
      <c r="J666" s="33">
        <v>1557.67</v>
      </c>
      <c r="K666" s="33">
        <v>1557.67</v>
      </c>
      <c r="L666" s="33">
        <v>1.1437889215812789</v>
      </c>
      <c r="M666" s="33">
        <v>0.55800000000000005</v>
      </c>
      <c r="N666" s="33">
        <v>0.55800000000000005</v>
      </c>
      <c r="O666" s="33">
        <v>0.48484382247742525</v>
      </c>
      <c r="P666" s="33">
        <v>1557.04</v>
      </c>
      <c r="Q666" s="33">
        <v>1557.04</v>
      </c>
      <c r="R666" s="33">
        <v>0.58299167397605034</v>
      </c>
      <c r="S666" s="33">
        <v>2023.57</v>
      </c>
      <c r="T666" s="33">
        <v>1</v>
      </c>
      <c r="U666" s="33"/>
    </row>
    <row r="667" spans="1:21">
      <c r="A667" s="41">
        <v>42493</v>
      </c>
      <c r="B667" s="33" t="s">
        <v>4</v>
      </c>
      <c r="C667" s="33">
        <v>24</v>
      </c>
      <c r="D667" s="33">
        <v>80</v>
      </c>
      <c r="E667" s="33">
        <v>535.66</v>
      </c>
      <c r="F667" s="33">
        <v>67.069999999999993</v>
      </c>
      <c r="G667" s="33">
        <v>3136.18</v>
      </c>
      <c r="H667" s="33">
        <v>3136.18</v>
      </c>
      <c r="I667" s="33">
        <v>1.7299167755573295</v>
      </c>
      <c r="J667" s="33">
        <v>1568.41</v>
      </c>
      <c r="K667" s="33">
        <v>1568.41</v>
      </c>
      <c r="L667" s="33">
        <v>1.1453573315812788</v>
      </c>
      <c r="M667" s="33">
        <v>0.53900000000000003</v>
      </c>
      <c r="N667" s="33">
        <v>0.53900000000000003</v>
      </c>
      <c r="O667" s="33">
        <v>0.48538282247742526</v>
      </c>
      <c r="P667" s="33">
        <v>1567.77</v>
      </c>
      <c r="Q667" s="33">
        <v>1567.77</v>
      </c>
      <c r="R667" s="33">
        <v>0.58455944397605031</v>
      </c>
      <c r="S667" s="33">
        <v>2023.85</v>
      </c>
      <c r="T667" s="33">
        <v>1</v>
      </c>
      <c r="U667" s="33"/>
    </row>
    <row r="668" spans="1:21">
      <c r="A668" s="41">
        <v>42494</v>
      </c>
      <c r="B668" s="33" t="s">
        <v>4</v>
      </c>
      <c r="C668" s="33">
        <v>24</v>
      </c>
      <c r="D668" s="33">
        <v>80</v>
      </c>
      <c r="E668" s="33">
        <v>541.63</v>
      </c>
      <c r="F668" s="33">
        <v>66.94</v>
      </c>
      <c r="G668" s="33">
        <v>3139.2379999999998</v>
      </c>
      <c r="H668" s="33">
        <v>3139.2379999999998</v>
      </c>
      <c r="I668" s="33">
        <v>1.7330560135573294</v>
      </c>
      <c r="J668" s="33">
        <v>1569.932</v>
      </c>
      <c r="K668" s="33">
        <v>1569.932</v>
      </c>
      <c r="L668" s="33">
        <v>1.1469272635812788</v>
      </c>
      <c r="M668" s="33">
        <v>0.55400000000000005</v>
      </c>
      <c r="N668" s="33">
        <v>0.55400000000000005</v>
      </c>
      <c r="O668" s="33">
        <v>0.48593682247742526</v>
      </c>
      <c r="P668" s="33">
        <v>1569.306</v>
      </c>
      <c r="Q668" s="33">
        <v>1569.306</v>
      </c>
      <c r="R668" s="33">
        <v>0.58612874997605036</v>
      </c>
      <c r="S668" s="33">
        <v>2024.62</v>
      </c>
      <c r="T668" s="33">
        <v>1</v>
      </c>
      <c r="U668" s="33"/>
    </row>
    <row r="669" spans="1:21">
      <c r="A669" s="41">
        <v>42495</v>
      </c>
      <c r="B669" s="33" t="s">
        <v>4</v>
      </c>
      <c r="C669" s="33">
        <v>24</v>
      </c>
      <c r="D669" s="33">
        <v>80</v>
      </c>
      <c r="E669" s="33">
        <v>539.52</v>
      </c>
      <c r="F669" s="33">
        <v>67.03</v>
      </c>
      <c r="G669" s="33">
        <v>3130.62</v>
      </c>
      <c r="H669" s="33">
        <v>3130.62</v>
      </c>
      <c r="I669" s="33">
        <v>1.7361866335573295</v>
      </c>
      <c r="J669" s="33">
        <v>1565.63</v>
      </c>
      <c r="K669" s="33">
        <v>1565.63</v>
      </c>
      <c r="L669" s="33">
        <v>1.1484928935812788</v>
      </c>
      <c r="M669" s="33">
        <v>0.55100000000000005</v>
      </c>
      <c r="N669" s="33">
        <v>0.55100000000000005</v>
      </c>
      <c r="O669" s="33">
        <v>0.48648782247742528</v>
      </c>
      <c r="P669" s="33">
        <v>1564.99</v>
      </c>
      <c r="Q669" s="33">
        <v>1564.99</v>
      </c>
      <c r="R669" s="33">
        <v>0.58769373997605034</v>
      </c>
      <c r="S669" s="33">
        <v>2024.67</v>
      </c>
      <c r="T669" s="33">
        <v>1</v>
      </c>
      <c r="U669" s="33"/>
    </row>
    <row r="670" spans="1:21">
      <c r="A670" s="41">
        <v>42496</v>
      </c>
      <c r="B670" s="33" t="s">
        <v>4</v>
      </c>
      <c r="C670" s="33">
        <v>24</v>
      </c>
      <c r="D670" s="33">
        <v>80</v>
      </c>
      <c r="E670" s="33">
        <v>446.07</v>
      </c>
      <c r="F670" s="33">
        <v>67.91</v>
      </c>
      <c r="G670" s="33">
        <v>3030.0050000000001</v>
      </c>
      <c r="H670" s="33">
        <v>3030.0050000000001</v>
      </c>
      <c r="I670" s="33">
        <v>1.7392166385573296</v>
      </c>
      <c r="J670" s="33">
        <v>1515.3050000000001</v>
      </c>
      <c r="K670" s="33">
        <v>1515.3050000000001</v>
      </c>
      <c r="L670" s="33">
        <v>1.1500081985812789</v>
      </c>
      <c r="M670" s="33">
        <v>0.59</v>
      </c>
      <c r="N670" s="33">
        <v>0.59</v>
      </c>
      <c r="O670" s="33">
        <v>0.48707782247742526</v>
      </c>
      <c r="P670" s="33">
        <v>1514.7</v>
      </c>
      <c r="Q670" s="33">
        <v>1514.7</v>
      </c>
      <c r="R670" s="33">
        <v>0.58920843997605032</v>
      </c>
      <c r="S670" s="33">
        <v>2033.85</v>
      </c>
      <c r="T670" s="33">
        <v>1</v>
      </c>
      <c r="U670" s="33"/>
    </row>
    <row r="671" spans="1:21">
      <c r="A671" s="41">
        <v>42497</v>
      </c>
      <c r="B671" s="33" t="s">
        <v>4</v>
      </c>
      <c r="C671" s="33">
        <v>24</v>
      </c>
      <c r="D671" s="33">
        <v>80</v>
      </c>
      <c r="E671" s="33">
        <v>565.4</v>
      </c>
      <c r="F671" s="33">
        <v>66.34</v>
      </c>
      <c r="G671" s="33">
        <v>3233.58</v>
      </c>
      <c r="H671" s="33">
        <v>3233.58</v>
      </c>
      <c r="I671" s="33">
        <v>1.7424502185573296</v>
      </c>
      <c r="J671" s="33">
        <v>1648.48</v>
      </c>
      <c r="K671" s="33">
        <v>1648.48</v>
      </c>
      <c r="L671" s="33">
        <v>1.151656678581279</v>
      </c>
      <c r="M671" s="33">
        <v>0.57199999999999995</v>
      </c>
      <c r="N671" s="33">
        <v>0.57199999999999995</v>
      </c>
      <c r="O671" s="33">
        <v>0.48764982247742528</v>
      </c>
      <c r="P671" s="33">
        <v>1585.1</v>
      </c>
      <c r="Q671" s="33">
        <v>1585.1</v>
      </c>
      <c r="R671" s="33">
        <v>0.59079353997605033</v>
      </c>
      <c r="S671" s="33">
        <v>2029.34</v>
      </c>
      <c r="T671" s="33">
        <v>1</v>
      </c>
      <c r="U671" s="33"/>
    </row>
    <row r="672" spans="1:21">
      <c r="A672" s="41">
        <v>42498</v>
      </c>
      <c r="B672" s="33" t="s">
        <v>4</v>
      </c>
      <c r="C672" s="33">
        <v>24</v>
      </c>
      <c r="D672" s="33">
        <v>80</v>
      </c>
      <c r="E672" s="33">
        <v>572.23</v>
      </c>
      <c r="F672" s="33">
        <v>66.11</v>
      </c>
      <c r="G672" s="33">
        <v>3191.57</v>
      </c>
      <c r="H672" s="33">
        <v>3191.57</v>
      </c>
      <c r="I672" s="33">
        <v>1.7456417885573297</v>
      </c>
      <c r="J672" s="33">
        <v>1627.07</v>
      </c>
      <c r="K672" s="33">
        <v>1627.07</v>
      </c>
      <c r="L672" s="33">
        <v>1.153283748581279</v>
      </c>
      <c r="M672" s="33">
        <v>0.56399999999999995</v>
      </c>
      <c r="N672" s="33">
        <v>0.56399999999999995</v>
      </c>
      <c r="O672" s="33">
        <v>0.48821382247742529</v>
      </c>
      <c r="P672" s="33">
        <v>1564.5</v>
      </c>
      <c r="Q672" s="33">
        <v>1564.5</v>
      </c>
      <c r="R672" s="33">
        <v>0.5923580399760503</v>
      </c>
      <c r="S672" s="33">
        <v>2028.2</v>
      </c>
      <c r="T672" s="33">
        <v>1</v>
      </c>
      <c r="U672" s="33"/>
    </row>
    <row r="673" spans="1:21">
      <c r="A673" s="41">
        <v>42499</v>
      </c>
      <c r="B673" s="33" t="s">
        <v>4</v>
      </c>
      <c r="C673" s="33">
        <v>24</v>
      </c>
      <c r="D673" s="33">
        <v>80</v>
      </c>
      <c r="E673" s="33">
        <v>574.74</v>
      </c>
      <c r="F673" s="33">
        <v>66.12</v>
      </c>
      <c r="G673" s="33">
        <v>3069.2919999999999</v>
      </c>
      <c r="H673" s="33">
        <v>3069.2919999999999</v>
      </c>
      <c r="I673" s="33">
        <v>1.7487110805573296</v>
      </c>
      <c r="J673" s="33">
        <v>1564.7260000000001</v>
      </c>
      <c r="K673" s="33">
        <v>1564.7260000000001</v>
      </c>
      <c r="L673" s="33">
        <v>1.154848474581279</v>
      </c>
      <c r="M673" s="33">
        <v>0.56499999999999995</v>
      </c>
      <c r="N673" s="33">
        <v>0.56499999999999995</v>
      </c>
      <c r="O673" s="33">
        <v>0.48877882247742527</v>
      </c>
      <c r="P673" s="33">
        <v>1504.566</v>
      </c>
      <c r="Q673" s="33">
        <v>1504.566</v>
      </c>
      <c r="R673" s="33">
        <v>0.59386260597605034</v>
      </c>
      <c r="S673" s="33">
        <v>2028.59</v>
      </c>
      <c r="T673" s="33">
        <v>1</v>
      </c>
      <c r="U673" s="33"/>
    </row>
    <row r="674" spans="1:21">
      <c r="A674" s="41">
        <v>42500</v>
      </c>
      <c r="B674" s="33" t="s">
        <v>4</v>
      </c>
      <c r="C674" s="33">
        <v>24</v>
      </c>
      <c r="D674" s="33">
        <v>80</v>
      </c>
      <c r="E674" s="33">
        <v>590.70000000000005</v>
      </c>
      <c r="F674" s="33">
        <v>66.06</v>
      </c>
      <c r="G674" s="33">
        <v>3037.2</v>
      </c>
      <c r="H674" s="33">
        <v>3037.2</v>
      </c>
      <c r="I674" s="33">
        <v>1.7517482805573297</v>
      </c>
      <c r="J674" s="33">
        <v>1548.37</v>
      </c>
      <c r="K674" s="33">
        <v>1548.37</v>
      </c>
      <c r="L674" s="33">
        <v>1.1563968445812791</v>
      </c>
      <c r="M674" s="33">
        <v>0.60099999999999998</v>
      </c>
      <c r="N674" s="33">
        <v>0.60099999999999998</v>
      </c>
      <c r="O674" s="33">
        <v>0.48937982247742529</v>
      </c>
      <c r="P674" s="33">
        <v>1488.83</v>
      </c>
      <c r="Q674" s="33">
        <v>1488.83</v>
      </c>
      <c r="R674" s="33">
        <v>0.59535143597605034</v>
      </c>
      <c r="S674" s="33">
        <v>2031.61</v>
      </c>
      <c r="T674" s="33">
        <v>1</v>
      </c>
      <c r="U674" s="33"/>
    </row>
    <row r="675" spans="1:21">
      <c r="A675" s="41">
        <v>42501</v>
      </c>
      <c r="B675" s="33" t="s">
        <v>4</v>
      </c>
      <c r="C675" s="33">
        <v>24</v>
      </c>
      <c r="D675" s="33">
        <v>80</v>
      </c>
      <c r="E675" s="33">
        <v>581.91999999999996</v>
      </c>
      <c r="F675" s="33">
        <v>66.38</v>
      </c>
      <c r="G675" s="33">
        <v>3037.84</v>
      </c>
      <c r="H675" s="33">
        <v>3037.84</v>
      </c>
      <c r="I675" s="33">
        <v>1.7547861205573296</v>
      </c>
      <c r="J675" s="33">
        <v>1516.49</v>
      </c>
      <c r="K675" s="33">
        <v>1516.49</v>
      </c>
      <c r="L675" s="33">
        <v>1.1579133345812791</v>
      </c>
      <c r="M675" s="33">
        <v>0.70499999999999996</v>
      </c>
      <c r="N675" s="33">
        <v>0.70499999999999996</v>
      </c>
      <c r="O675" s="33">
        <v>0.4900848224774253</v>
      </c>
      <c r="P675" s="33">
        <v>1521.35</v>
      </c>
      <c r="Q675" s="33">
        <v>1521.35</v>
      </c>
      <c r="R675" s="33">
        <v>0.59687278597605031</v>
      </c>
      <c r="S675" s="33">
        <v>2030.63</v>
      </c>
      <c r="T675" s="33">
        <v>1</v>
      </c>
      <c r="U675" s="33"/>
    </row>
    <row r="676" spans="1:21">
      <c r="A676" s="41">
        <v>42502</v>
      </c>
      <c r="B676" s="33" t="s">
        <v>4</v>
      </c>
      <c r="C676" s="33">
        <v>24</v>
      </c>
      <c r="D676" s="33">
        <v>80</v>
      </c>
      <c r="E676" s="33">
        <v>558.63</v>
      </c>
      <c r="F676" s="33">
        <v>66.47</v>
      </c>
      <c r="G676" s="33">
        <v>2975.0070000000001</v>
      </c>
      <c r="H676" s="33">
        <v>2975.0070000000001</v>
      </c>
      <c r="I676" s="33">
        <v>1.7577611275573297</v>
      </c>
      <c r="J676" s="33">
        <v>1485.123</v>
      </c>
      <c r="K676" s="33">
        <v>1485.123</v>
      </c>
      <c r="L676" s="33">
        <v>1.159398457581279</v>
      </c>
      <c r="M676" s="33">
        <v>0.69299999999999995</v>
      </c>
      <c r="N676" s="33">
        <v>0.69299999999999995</v>
      </c>
      <c r="O676" s="33">
        <v>0.4907778224774253</v>
      </c>
      <c r="P676" s="33">
        <v>1489.884</v>
      </c>
      <c r="Q676" s="33">
        <v>1489.884</v>
      </c>
      <c r="R676" s="33">
        <v>0.59836266997605037</v>
      </c>
      <c r="S676" s="33">
        <v>2026.25</v>
      </c>
      <c r="T676" s="33">
        <v>1</v>
      </c>
      <c r="U676" s="33"/>
    </row>
    <row r="677" spans="1:21">
      <c r="A677" s="41">
        <v>42503</v>
      </c>
      <c r="B677" s="33" t="s">
        <v>4</v>
      </c>
      <c r="C677" s="33">
        <v>23.75</v>
      </c>
      <c r="D677" s="33">
        <v>80</v>
      </c>
      <c r="E677" s="33">
        <v>567.26</v>
      </c>
      <c r="F677" s="33">
        <v>66.39</v>
      </c>
      <c r="G677" s="33">
        <v>2925.89</v>
      </c>
      <c r="H677" s="33">
        <v>2956.6889999999999</v>
      </c>
      <c r="I677" s="33">
        <v>1.7606870175573297</v>
      </c>
      <c r="J677" s="33">
        <v>1460.61</v>
      </c>
      <c r="K677" s="33">
        <v>1475.9849999999999</v>
      </c>
      <c r="L677" s="33">
        <v>1.1608590675812791</v>
      </c>
      <c r="M677" s="33">
        <v>0.66300000000000003</v>
      </c>
      <c r="N677" s="33">
        <v>0.67</v>
      </c>
      <c r="O677" s="33">
        <v>0.49144082247742532</v>
      </c>
      <c r="P677" s="33">
        <v>1465.28</v>
      </c>
      <c r="Q677" s="33">
        <v>1480.704</v>
      </c>
      <c r="R677" s="33">
        <v>0.59982794997605038</v>
      </c>
      <c r="S677" s="33">
        <v>2028.06</v>
      </c>
      <c r="T677" s="33">
        <v>1</v>
      </c>
      <c r="U677" s="33"/>
    </row>
    <row r="678" spans="1:21">
      <c r="A678" s="41">
        <v>42504</v>
      </c>
      <c r="B678" s="33" t="s">
        <v>4</v>
      </c>
      <c r="C678" s="33">
        <v>24</v>
      </c>
      <c r="D678" s="33">
        <v>80</v>
      </c>
      <c r="E678" s="33">
        <v>557.98</v>
      </c>
      <c r="F678" s="33">
        <v>66.59</v>
      </c>
      <c r="G678" s="33">
        <v>2855.46</v>
      </c>
      <c r="H678" s="33">
        <v>2855.46</v>
      </c>
      <c r="I678" s="33">
        <v>1.7635424775573296</v>
      </c>
      <c r="J678" s="33">
        <v>1425.44</v>
      </c>
      <c r="K678" s="33">
        <v>1425.44</v>
      </c>
      <c r="L678" s="33">
        <v>1.1622845075812791</v>
      </c>
      <c r="M678" s="33">
        <v>0.66500000000000004</v>
      </c>
      <c r="N678" s="33">
        <v>0.66500000000000004</v>
      </c>
      <c r="O678" s="33">
        <v>0.49210582247742535</v>
      </c>
      <c r="P678" s="33">
        <v>1430.02</v>
      </c>
      <c r="Q678" s="33">
        <v>1430.02</v>
      </c>
      <c r="R678" s="33">
        <v>0.60125796997605041</v>
      </c>
      <c r="S678" s="33">
        <v>2026.42</v>
      </c>
      <c r="T678" s="33">
        <v>1</v>
      </c>
      <c r="U678" s="33"/>
    </row>
    <row r="679" spans="1:21">
      <c r="A679" s="41">
        <v>42505</v>
      </c>
      <c r="B679" s="33" t="s">
        <v>4</v>
      </c>
      <c r="C679" s="33">
        <v>24</v>
      </c>
      <c r="D679" s="33">
        <v>80</v>
      </c>
      <c r="E679" s="33">
        <v>587.57000000000005</v>
      </c>
      <c r="F679" s="33">
        <v>66.400000000000006</v>
      </c>
      <c r="G679" s="33">
        <v>2876.6</v>
      </c>
      <c r="H679" s="33">
        <v>2876.6</v>
      </c>
      <c r="I679" s="33">
        <v>1.7664190775573296</v>
      </c>
      <c r="J679" s="33">
        <v>1423.92</v>
      </c>
      <c r="K679" s="33">
        <v>1423.92</v>
      </c>
      <c r="L679" s="33">
        <v>1.163708427581279</v>
      </c>
      <c r="M679" s="33">
        <v>0.61699999999999999</v>
      </c>
      <c r="N679" s="33">
        <v>0.61699999999999999</v>
      </c>
      <c r="O679" s="33">
        <v>0.49272282247742533</v>
      </c>
      <c r="P679" s="33">
        <v>1452.68</v>
      </c>
      <c r="Q679" s="33">
        <v>1452.68</v>
      </c>
      <c r="R679" s="33">
        <v>0.60271064997605039</v>
      </c>
      <c r="S679" s="33">
        <v>2031.67</v>
      </c>
      <c r="T679" s="33">
        <v>1</v>
      </c>
      <c r="U679" s="33"/>
    </row>
    <row r="680" spans="1:21">
      <c r="A680" s="41">
        <v>42506</v>
      </c>
      <c r="B680" s="33" t="s">
        <v>4</v>
      </c>
      <c r="C680" s="33">
        <v>24</v>
      </c>
      <c r="D680" s="33">
        <v>80</v>
      </c>
      <c r="E680" s="33">
        <v>544.27</v>
      </c>
      <c r="F680" s="33">
        <v>67.11</v>
      </c>
      <c r="G680" s="33">
        <v>2907.39</v>
      </c>
      <c r="H680" s="33">
        <v>2907.39</v>
      </c>
      <c r="I680" s="33">
        <v>1.7693264675573297</v>
      </c>
      <c r="J680" s="33">
        <v>1439.16</v>
      </c>
      <c r="K680" s="33">
        <v>1439.16</v>
      </c>
      <c r="L680" s="33">
        <v>1.1651475875812791</v>
      </c>
      <c r="M680" s="33">
        <v>0.61199999999999999</v>
      </c>
      <c r="N680" s="33">
        <v>0.61199999999999999</v>
      </c>
      <c r="O680" s="33">
        <v>0.49333482247742533</v>
      </c>
      <c r="P680" s="33">
        <v>1468.23</v>
      </c>
      <c r="Q680" s="33">
        <v>1468.23</v>
      </c>
      <c r="R680" s="33">
        <v>0.60417887997605035</v>
      </c>
      <c r="S680" s="33">
        <v>2026.03</v>
      </c>
      <c r="T680" s="33">
        <v>1</v>
      </c>
      <c r="U680" s="33"/>
    </row>
    <row r="681" spans="1:21">
      <c r="A681" s="41">
        <v>42507</v>
      </c>
      <c r="B681" s="33" t="s">
        <v>4</v>
      </c>
      <c r="C681" s="33">
        <v>24</v>
      </c>
      <c r="D681" s="33">
        <v>80</v>
      </c>
      <c r="E681" s="33">
        <v>551.59</v>
      </c>
      <c r="F681" s="33">
        <v>67.069999999999993</v>
      </c>
      <c r="G681" s="33">
        <v>2760.77</v>
      </c>
      <c r="H681" s="33">
        <v>2760.77</v>
      </c>
      <c r="I681" s="33">
        <v>1.7720872375573298</v>
      </c>
      <c r="J681" s="33">
        <v>1347.26</v>
      </c>
      <c r="K681" s="33">
        <v>1347.26</v>
      </c>
      <c r="L681" s="33">
        <v>1.1664948475812791</v>
      </c>
      <c r="M681" s="33">
        <v>0.63700000000000001</v>
      </c>
      <c r="N681" s="33">
        <v>0.63700000000000001</v>
      </c>
      <c r="O681" s="33">
        <v>0.49397182247742533</v>
      </c>
      <c r="P681" s="33">
        <v>1413.51</v>
      </c>
      <c r="Q681" s="33">
        <v>1413.51</v>
      </c>
      <c r="R681" s="33">
        <v>0.60559238997605036</v>
      </c>
      <c r="S681" s="33">
        <v>2027.1</v>
      </c>
      <c r="T681" s="33">
        <v>1</v>
      </c>
      <c r="U681" s="33"/>
    </row>
    <row r="682" spans="1:21">
      <c r="A682" s="41">
        <v>42508</v>
      </c>
      <c r="B682" s="33" t="s">
        <v>4</v>
      </c>
      <c r="C682" s="33">
        <v>24</v>
      </c>
      <c r="D682" s="33">
        <v>80</v>
      </c>
      <c r="E682" s="33">
        <v>544.12</v>
      </c>
      <c r="F682" s="33">
        <v>66.97</v>
      </c>
      <c r="G682" s="33">
        <v>2759.56</v>
      </c>
      <c r="H682" s="33">
        <v>2759.56</v>
      </c>
      <c r="I682" s="33">
        <v>1.7748467975573299</v>
      </c>
      <c r="J682" s="33">
        <v>1346.66</v>
      </c>
      <c r="K682" s="33">
        <v>1346.66</v>
      </c>
      <c r="L682" s="33">
        <v>1.1678415075812791</v>
      </c>
      <c r="M682" s="33">
        <v>0.64400000000000002</v>
      </c>
      <c r="N682" s="33">
        <v>0.64400000000000002</v>
      </c>
      <c r="O682" s="33">
        <v>0.4946158224774253</v>
      </c>
      <c r="P682" s="33">
        <v>1412.9</v>
      </c>
      <c r="Q682" s="33">
        <v>1412.9</v>
      </c>
      <c r="R682" s="33">
        <v>0.60700528997605041</v>
      </c>
      <c r="S682" s="33">
        <v>2025.62</v>
      </c>
      <c r="T682" s="33">
        <v>1</v>
      </c>
      <c r="U682" s="33"/>
    </row>
    <row r="683" spans="1:21">
      <c r="A683" s="41">
        <v>42509</v>
      </c>
      <c r="B683" s="33" t="s">
        <v>4</v>
      </c>
      <c r="C683" s="33">
        <v>24</v>
      </c>
      <c r="D683" s="33">
        <v>80</v>
      </c>
      <c r="E683" s="33">
        <v>547.24</v>
      </c>
      <c r="F683" s="33">
        <v>66.98</v>
      </c>
      <c r="G683" s="33">
        <v>2801.27</v>
      </c>
      <c r="H683" s="33">
        <v>2801.27</v>
      </c>
      <c r="I683" s="33">
        <v>1.7776480675573298</v>
      </c>
      <c r="J683" s="33">
        <v>1367.02</v>
      </c>
      <c r="K683" s="33">
        <v>1367.02</v>
      </c>
      <c r="L683" s="33">
        <v>1.1692085275812791</v>
      </c>
      <c r="M683" s="33">
        <v>0.71599999999999997</v>
      </c>
      <c r="N683" s="33">
        <v>0.71599999999999997</v>
      </c>
      <c r="O683" s="33">
        <v>0.4953318224774253</v>
      </c>
      <c r="P683" s="33">
        <v>1434.25</v>
      </c>
      <c r="Q683" s="33">
        <v>1434.25</v>
      </c>
      <c r="R683" s="33">
        <v>0.60843953997605038</v>
      </c>
      <c r="S683" s="33">
        <v>2026.17</v>
      </c>
      <c r="T683" s="33">
        <v>1</v>
      </c>
      <c r="U683" s="33"/>
    </row>
    <row r="684" spans="1:21">
      <c r="A684" s="41">
        <v>42510</v>
      </c>
      <c r="B684" s="33" t="s">
        <v>4</v>
      </c>
      <c r="C684" s="33">
        <v>24</v>
      </c>
      <c r="D684" s="33">
        <v>80</v>
      </c>
      <c r="E684" s="33">
        <v>532.94000000000005</v>
      </c>
      <c r="F684" s="33">
        <v>67.209999999999994</v>
      </c>
      <c r="G684" s="33">
        <v>2844.94</v>
      </c>
      <c r="H684" s="33">
        <v>2844.94</v>
      </c>
      <c r="I684" s="33">
        <v>1.7804930075573298</v>
      </c>
      <c r="J684" s="33">
        <v>1388.33</v>
      </c>
      <c r="K684" s="33">
        <v>1388.33</v>
      </c>
      <c r="L684" s="33">
        <v>1.1705968575812791</v>
      </c>
      <c r="M684" s="33">
        <v>0.76</v>
      </c>
      <c r="N684" s="33">
        <v>0.76</v>
      </c>
      <c r="O684" s="33">
        <v>0.49609182247742528</v>
      </c>
      <c r="P684" s="33">
        <v>1456.61</v>
      </c>
      <c r="Q684" s="33">
        <v>1456.61</v>
      </c>
      <c r="R684" s="33">
        <v>0.60989614997605035</v>
      </c>
      <c r="S684" s="33">
        <v>2024.5</v>
      </c>
      <c r="T684" s="33">
        <v>1</v>
      </c>
      <c r="U684" s="33"/>
    </row>
    <row r="685" spans="1:21">
      <c r="A685" s="41">
        <v>42511</v>
      </c>
      <c r="B685" s="33" t="s">
        <v>4</v>
      </c>
      <c r="C685" s="33">
        <v>24</v>
      </c>
      <c r="D685" s="33">
        <v>80</v>
      </c>
      <c r="E685" s="33">
        <v>522.97</v>
      </c>
      <c r="F685" s="33">
        <v>67.5</v>
      </c>
      <c r="G685" s="33">
        <v>2825.03</v>
      </c>
      <c r="H685" s="33">
        <v>2825.03</v>
      </c>
      <c r="I685" s="33">
        <v>1.7833180375573296</v>
      </c>
      <c r="J685" s="33">
        <v>1378.61</v>
      </c>
      <c r="K685" s="33">
        <v>1378.61</v>
      </c>
      <c r="L685" s="33">
        <v>1.171975467581279</v>
      </c>
      <c r="M685" s="33">
        <v>0.76900000000000002</v>
      </c>
      <c r="N685" s="33">
        <v>0.76900000000000002</v>
      </c>
      <c r="O685" s="33">
        <v>0.4968608224774253</v>
      </c>
      <c r="P685" s="33">
        <v>1446.42</v>
      </c>
      <c r="Q685" s="33">
        <v>1446.42</v>
      </c>
      <c r="R685" s="33">
        <v>0.6113425699760503</v>
      </c>
      <c r="S685" s="33">
        <v>2023.75</v>
      </c>
      <c r="T685" s="33">
        <v>1</v>
      </c>
      <c r="U685" s="33"/>
    </row>
    <row r="686" spans="1:21">
      <c r="A686" s="41">
        <v>42512</v>
      </c>
      <c r="B686" s="33" t="s">
        <v>4</v>
      </c>
      <c r="C686" s="33">
        <v>24</v>
      </c>
      <c r="D686" s="33">
        <v>80</v>
      </c>
      <c r="E686" s="33">
        <v>522.97</v>
      </c>
      <c r="F686" s="33">
        <v>67.5</v>
      </c>
      <c r="G686" s="33">
        <v>2820.59</v>
      </c>
      <c r="H686" s="33">
        <v>2820.59</v>
      </c>
      <c r="I686" s="33">
        <v>1.7861386275573297</v>
      </c>
      <c r="J686" s="33">
        <v>1376.44</v>
      </c>
      <c r="K686" s="33">
        <v>1376.44</v>
      </c>
      <c r="L686" s="33">
        <v>1.1733519075812791</v>
      </c>
      <c r="M686" s="33">
        <v>0.72899999999999998</v>
      </c>
      <c r="N686" s="33">
        <v>0.72899999999999998</v>
      </c>
      <c r="O686" s="33">
        <v>0.49758982247742528</v>
      </c>
      <c r="P686" s="33">
        <v>1444.15</v>
      </c>
      <c r="Q686" s="33">
        <v>1444.15</v>
      </c>
      <c r="R686" s="33">
        <v>0.61278671997605028</v>
      </c>
      <c r="S686" s="33">
        <v>2023.75</v>
      </c>
      <c r="T686" s="33">
        <v>1</v>
      </c>
      <c r="U686" s="33"/>
    </row>
    <row r="687" spans="1:21">
      <c r="A687" s="41">
        <v>42513</v>
      </c>
      <c r="B687" s="33" t="s">
        <v>4</v>
      </c>
      <c r="C687" s="33">
        <v>24</v>
      </c>
      <c r="D687" s="33">
        <v>80</v>
      </c>
      <c r="E687" s="33">
        <v>522.97</v>
      </c>
      <c r="F687" s="33">
        <v>67.5</v>
      </c>
      <c r="G687" s="33">
        <v>2792.79</v>
      </c>
      <c r="H687" s="33">
        <v>2792.79</v>
      </c>
      <c r="I687" s="33">
        <v>1.7889314175573297</v>
      </c>
      <c r="J687" s="33">
        <v>1362.89</v>
      </c>
      <c r="K687" s="33">
        <v>1362.89</v>
      </c>
      <c r="L687" s="33">
        <v>1.1747147975812791</v>
      </c>
      <c r="M687" s="33">
        <v>0.73399999999999999</v>
      </c>
      <c r="N687" s="33">
        <v>0.73399999999999999</v>
      </c>
      <c r="O687" s="33">
        <v>0.49832382247742529</v>
      </c>
      <c r="P687" s="33">
        <v>1429.9</v>
      </c>
      <c r="Q687" s="33">
        <v>1429.9</v>
      </c>
      <c r="R687" s="33">
        <v>0.61421661997605026</v>
      </c>
      <c r="S687" s="33">
        <v>2023.75</v>
      </c>
      <c r="T687" s="33">
        <v>1</v>
      </c>
      <c r="U687" s="33"/>
    </row>
    <row r="688" spans="1:21">
      <c r="A688" s="41">
        <v>42514</v>
      </c>
      <c r="B688" s="33" t="s">
        <v>4</v>
      </c>
      <c r="C688" s="33">
        <v>24</v>
      </c>
      <c r="D688" s="33">
        <v>80</v>
      </c>
      <c r="E688" s="33">
        <v>522.97</v>
      </c>
      <c r="F688" s="33">
        <v>67.5</v>
      </c>
      <c r="G688" s="33">
        <v>3086.99</v>
      </c>
      <c r="H688" s="33">
        <v>3086.99</v>
      </c>
      <c r="I688" s="33">
        <v>1.7920184075573296</v>
      </c>
      <c r="J688" s="33">
        <v>1494.11</v>
      </c>
      <c r="K688" s="33">
        <v>1494.11</v>
      </c>
      <c r="L688" s="33">
        <v>1.1762089075812792</v>
      </c>
      <c r="M688" s="33">
        <v>0.626</v>
      </c>
      <c r="N688" s="33">
        <v>0.626</v>
      </c>
      <c r="O688" s="33">
        <v>0.49894982247742531</v>
      </c>
      <c r="P688" s="33">
        <v>1592.88</v>
      </c>
      <c r="Q688" s="33">
        <v>1592.88</v>
      </c>
      <c r="R688" s="33">
        <v>0.61580949997605028</v>
      </c>
      <c r="S688" s="33">
        <v>2023.75</v>
      </c>
      <c r="T688" s="33">
        <v>1</v>
      </c>
      <c r="U688" s="33"/>
    </row>
    <row r="689" spans="1:21">
      <c r="A689" s="41">
        <v>42515</v>
      </c>
      <c r="B689" s="33" t="s">
        <v>4</v>
      </c>
      <c r="C689" s="33">
        <v>24</v>
      </c>
      <c r="D689" s="33">
        <v>80</v>
      </c>
      <c r="E689" s="33">
        <v>522.6</v>
      </c>
      <c r="F689" s="33">
        <v>67.38</v>
      </c>
      <c r="G689" s="33">
        <v>3113.27</v>
      </c>
      <c r="H689" s="33">
        <v>3113.27</v>
      </c>
      <c r="I689" s="33">
        <v>1.7951316775573296</v>
      </c>
      <c r="J689" s="33">
        <v>1506.82</v>
      </c>
      <c r="K689" s="33">
        <v>1506.82</v>
      </c>
      <c r="L689" s="33">
        <v>1.1777157275812791</v>
      </c>
      <c r="M689" s="33">
        <v>0.626</v>
      </c>
      <c r="N689" s="33">
        <v>0.626</v>
      </c>
      <c r="O689" s="33">
        <v>0.49957582247742532</v>
      </c>
      <c r="P689" s="33">
        <v>1606.45</v>
      </c>
      <c r="Q689" s="33">
        <v>1606.45</v>
      </c>
      <c r="R689" s="33">
        <v>0.61741594997605032</v>
      </c>
      <c r="S689" s="33">
        <v>2022.9</v>
      </c>
      <c r="T689" s="33">
        <v>1</v>
      </c>
      <c r="U689" s="33"/>
    </row>
    <row r="690" spans="1:21">
      <c r="A690" s="41">
        <v>42516</v>
      </c>
      <c r="B690" s="33" t="s">
        <v>4</v>
      </c>
      <c r="C690" s="33">
        <v>24</v>
      </c>
      <c r="D690" s="33">
        <v>80</v>
      </c>
      <c r="E690" s="33">
        <v>526.89</v>
      </c>
      <c r="F690" s="33">
        <v>67.34</v>
      </c>
      <c r="G690" s="33">
        <v>3170.2959999999998</v>
      </c>
      <c r="H690" s="33">
        <v>3170.2959999999998</v>
      </c>
      <c r="I690" s="33">
        <v>1.7983019735573296</v>
      </c>
      <c r="J690" s="33">
        <v>1534.423</v>
      </c>
      <c r="K690" s="33">
        <v>1534.423</v>
      </c>
      <c r="L690" s="33">
        <v>1.1792501505812791</v>
      </c>
      <c r="M690" s="33">
        <v>0.62</v>
      </c>
      <c r="N690" s="33">
        <v>0.62</v>
      </c>
      <c r="O690" s="33">
        <v>0.50019582247742533</v>
      </c>
      <c r="P690" s="33">
        <v>1635.873</v>
      </c>
      <c r="Q690" s="33">
        <v>1635.873</v>
      </c>
      <c r="R690" s="33">
        <v>0.61905182297605033</v>
      </c>
      <c r="S690" s="33">
        <v>2023.5</v>
      </c>
      <c r="T690" s="33">
        <v>1</v>
      </c>
      <c r="U690" s="33"/>
    </row>
    <row r="691" spans="1:21">
      <c r="A691" s="41">
        <v>42517</v>
      </c>
      <c r="B691" s="33" t="s">
        <v>4</v>
      </c>
      <c r="C691" s="33">
        <v>24</v>
      </c>
      <c r="D691" s="33">
        <v>80</v>
      </c>
      <c r="E691" s="33">
        <v>532.57000000000005</v>
      </c>
      <c r="F691" s="33">
        <v>67.42</v>
      </c>
      <c r="G691" s="33">
        <v>3104.7</v>
      </c>
      <c r="H691" s="33">
        <v>3104.7</v>
      </c>
      <c r="I691" s="33">
        <v>1.8014066735573295</v>
      </c>
      <c r="J691" s="33">
        <v>1506.39</v>
      </c>
      <c r="K691" s="33">
        <v>1506.39</v>
      </c>
      <c r="L691" s="33">
        <v>1.1807565405812792</v>
      </c>
      <c r="M691" s="33">
        <v>0.67800000000000005</v>
      </c>
      <c r="N691" s="33">
        <v>0.67800000000000005</v>
      </c>
      <c r="O691" s="33">
        <v>0.50087382247742529</v>
      </c>
      <c r="P691" s="33">
        <v>1598.31</v>
      </c>
      <c r="Q691" s="33">
        <v>1598.31</v>
      </c>
      <c r="R691" s="33">
        <v>0.62065013297605032</v>
      </c>
      <c r="S691" s="33">
        <v>2024.88</v>
      </c>
      <c r="T691" s="33">
        <v>1</v>
      </c>
      <c r="U691" s="33"/>
    </row>
    <row r="692" spans="1:21">
      <c r="A692" s="41">
        <v>42518</v>
      </c>
      <c r="B692" s="33" t="s">
        <v>4</v>
      </c>
      <c r="C692" s="33">
        <v>24</v>
      </c>
      <c r="D692" s="33">
        <v>80</v>
      </c>
      <c r="E692" s="33">
        <v>527.75</v>
      </c>
      <c r="F692" s="33">
        <v>67.290000000000006</v>
      </c>
      <c r="G692" s="33">
        <v>3128.26</v>
      </c>
      <c r="H692" s="33">
        <v>3128.26</v>
      </c>
      <c r="I692" s="33">
        <v>1.8045349335573295</v>
      </c>
      <c r="J692" s="33">
        <v>1517.85</v>
      </c>
      <c r="K692" s="33">
        <v>1517.85</v>
      </c>
      <c r="L692" s="33">
        <v>1.1822743905812791</v>
      </c>
      <c r="M692" s="33">
        <v>0.67</v>
      </c>
      <c r="N692" s="33">
        <v>0.67</v>
      </c>
      <c r="O692" s="33">
        <v>0.50154382247742524</v>
      </c>
      <c r="P692" s="33">
        <v>1610.41</v>
      </c>
      <c r="Q692" s="33">
        <v>1610.41</v>
      </c>
      <c r="R692" s="33">
        <v>0.62226054297605027</v>
      </c>
      <c r="S692" s="33">
        <v>2023.85</v>
      </c>
      <c r="T692" s="33">
        <v>1</v>
      </c>
      <c r="U692" s="33"/>
    </row>
    <row r="693" spans="1:21">
      <c r="A693" s="41">
        <v>42519</v>
      </c>
      <c r="B693" s="33" t="s">
        <v>4</v>
      </c>
      <c r="C693" s="33">
        <v>24</v>
      </c>
      <c r="D693" s="33">
        <v>80</v>
      </c>
      <c r="E693" s="33">
        <v>544.33000000000004</v>
      </c>
      <c r="F693" s="33">
        <v>67.14</v>
      </c>
      <c r="G693" s="33">
        <v>3104.26</v>
      </c>
      <c r="H693" s="33">
        <v>3104.26</v>
      </c>
      <c r="I693" s="33">
        <v>1.8076391935573295</v>
      </c>
      <c r="J693" s="33">
        <v>1504.32</v>
      </c>
      <c r="K693" s="33">
        <v>1504.32</v>
      </c>
      <c r="L693" s="33">
        <v>1.1837787105812791</v>
      </c>
      <c r="M693" s="33">
        <v>0.64200000000000002</v>
      </c>
      <c r="N693" s="33">
        <v>0.64200000000000002</v>
      </c>
      <c r="O693" s="33">
        <v>0.50218582247742527</v>
      </c>
      <c r="P693" s="33">
        <v>1599.94</v>
      </c>
      <c r="Q693" s="33">
        <v>1599.94</v>
      </c>
      <c r="R693" s="33">
        <v>0.62386048297605023</v>
      </c>
      <c r="S693" s="33">
        <v>2026.18</v>
      </c>
      <c r="T693" s="33">
        <v>1</v>
      </c>
      <c r="U693" s="33"/>
    </row>
    <row r="694" spans="1:21">
      <c r="A694" s="41">
        <v>42520</v>
      </c>
      <c r="B694" s="33" t="s">
        <v>4</v>
      </c>
      <c r="C694" s="33">
        <v>24</v>
      </c>
      <c r="D694" s="33">
        <v>80</v>
      </c>
      <c r="E694" s="33">
        <v>532.73</v>
      </c>
      <c r="F694" s="33">
        <v>67.2</v>
      </c>
      <c r="G694" s="33">
        <v>3137.12</v>
      </c>
      <c r="H694" s="33">
        <v>3137.12</v>
      </c>
      <c r="I694" s="33">
        <v>1.8107763135573296</v>
      </c>
      <c r="J694" s="33">
        <v>1520.25</v>
      </c>
      <c r="K694" s="33">
        <v>1520.25</v>
      </c>
      <c r="L694" s="33">
        <v>1.1852989605812791</v>
      </c>
      <c r="M694" s="33">
        <v>0.63200000000000001</v>
      </c>
      <c r="N694" s="33">
        <v>0.63200000000000001</v>
      </c>
      <c r="O694" s="33">
        <v>0.50281782247742524</v>
      </c>
      <c r="P694" s="33">
        <v>1616.87</v>
      </c>
      <c r="Q694" s="33">
        <v>1616.87</v>
      </c>
      <c r="R694" s="33">
        <v>0.62547735297605023</v>
      </c>
      <c r="S694" s="33">
        <v>2024.31</v>
      </c>
      <c r="T694" s="33">
        <v>1</v>
      </c>
      <c r="U694" s="33"/>
    </row>
    <row r="695" spans="1:21">
      <c r="A695" s="41">
        <v>42521</v>
      </c>
      <c r="B695" s="33" t="s">
        <v>4</v>
      </c>
      <c r="C695" s="33">
        <v>24</v>
      </c>
      <c r="D695" s="33">
        <v>80</v>
      </c>
      <c r="E695" s="33">
        <v>549.22</v>
      </c>
      <c r="F695" s="33">
        <v>67.13</v>
      </c>
      <c r="G695" s="33">
        <v>3141.8760000000002</v>
      </c>
      <c r="H695" s="33">
        <v>3141.8760000000002</v>
      </c>
      <c r="I695" s="33">
        <v>1.8139181895573295</v>
      </c>
      <c r="J695" s="33">
        <v>1522.5519999999999</v>
      </c>
      <c r="K695" s="33">
        <v>1522.5519999999999</v>
      </c>
      <c r="L695" s="33">
        <v>1.1868215125812791</v>
      </c>
      <c r="M695" s="33">
        <v>0.63600000000000001</v>
      </c>
      <c r="N695" s="33">
        <v>0.63600000000000001</v>
      </c>
      <c r="O695" s="33">
        <v>0.50345382247742521</v>
      </c>
      <c r="P695" s="33">
        <v>1619.3240000000001</v>
      </c>
      <c r="Q695" s="33">
        <v>1619.3240000000001</v>
      </c>
      <c r="R695" s="33">
        <v>0.6270966769760502</v>
      </c>
      <c r="S695" s="33">
        <v>2027.1</v>
      </c>
      <c r="T695" s="33">
        <v>1</v>
      </c>
      <c r="U695" s="33"/>
    </row>
    <row r="696" spans="1:21">
      <c r="A696" s="41">
        <v>42522</v>
      </c>
      <c r="B696" s="33" t="s">
        <v>4</v>
      </c>
      <c r="C696" s="33">
        <v>24</v>
      </c>
      <c r="D696" s="33">
        <v>80</v>
      </c>
      <c r="E696" s="33">
        <v>535.58000000000004</v>
      </c>
      <c r="F696" s="33">
        <v>67.150000000000006</v>
      </c>
      <c r="G696" s="33">
        <v>3138.18</v>
      </c>
      <c r="H696" s="33">
        <v>3138.18</v>
      </c>
      <c r="I696" s="33">
        <v>1.8170563695573296</v>
      </c>
      <c r="J696" s="33">
        <v>1520.77</v>
      </c>
      <c r="K696" s="33">
        <v>1520.77</v>
      </c>
      <c r="L696" s="33">
        <v>1.1883422825812791</v>
      </c>
      <c r="M696" s="33">
        <v>0.63500000000000001</v>
      </c>
      <c r="N696" s="33">
        <v>0.63500000000000001</v>
      </c>
      <c r="O696" s="33">
        <v>0.50408882247742526</v>
      </c>
      <c r="P696" s="33">
        <v>1617.41</v>
      </c>
      <c r="Q696" s="33">
        <v>1617.41</v>
      </c>
      <c r="R696" s="33">
        <v>0.62871408697605025</v>
      </c>
      <c r="S696" s="33">
        <v>2025.36</v>
      </c>
      <c r="T696" s="33">
        <v>1</v>
      </c>
      <c r="U696" s="33"/>
    </row>
    <row r="697" spans="1:21">
      <c r="A697" s="41">
        <v>42523</v>
      </c>
      <c r="B697" s="33" t="s">
        <v>4</v>
      </c>
      <c r="C697" s="33">
        <v>24</v>
      </c>
      <c r="D697" s="33">
        <v>80</v>
      </c>
      <c r="E697" s="33">
        <v>551.07000000000005</v>
      </c>
      <c r="F697" s="33">
        <v>67.13</v>
      </c>
      <c r="G697" s="33">
        <v>3062.5590000000002</v>
      </c>
      <c r="H697" s="33">
        <v>3062.5590000000002</v>
      </c>
      <c r="I697" s="33">
        <v>1.8201189285573296</v>
      </c>
      <c r="J697" s="33">
        <v>1492.384</v>
      </c>
      <c r="K697" s="33">
        <v>1492.384</v>
      </c>
      <c r="L697" s="33">
        <v>1.1898346665812791</v>
      </c>
      <c r="M697" s="33">
        <v>0.63400000000000001</v>
      </c>
      <c r="N697" s="33">
        <v>0.63400000000000001</v>
      </c>
      <c r="O697" s="33">
        <v>0.50472282247742528</v>
      </c>
      <c r="P697" s="33">
        <v>1570.175</v>
      </c>
      <c r="Q697" s="33">
        <v>1570.175</v>
      </c>
      <c r="R697" s="33">
        <v>0.63028426197605025</v>
      </c>
      <c r="S697" s="33">
        <v>2028.08</v>
      </c>
      <c r="T697" s="33">
        <v>1</v>
      </c>
      <c r="U697" s="33"/>
    </row>
    <row r="698" spans="1:21">
      <c r="A698" s="41">
        <v>42524</v>
      </c>
      <c r="B698" s="33" t="s">
        <v>4</v>
      </c>
      <c r="C698" s="33">
        <v>24</v>
      </c>
      <c r="D698" s="33">
        <v>80</v>
      </c>
      <c r="E698" s="33">
        <v>537.52</v>
      </c>
      <c r="F698" s="33">
        <v>67.19</v>
      </c>
      <c r="G698" s="33">
        <v>3051.63</v>
      </c>
      <c r="H698" s="33">
        <v>3051.63</v>
      </c>
      <c r="I698" s="33">
        <v>1.8231705585573297</v>
      </c>
      <c r="J698" s="33">
        <v>1487.06</v>
      </c>
      <c r="K698" s="33">
        <v>1487.06</v>
      </c>
      <c r="L698" s="33">
        <v>1.1913217265812792</v>
      </c>
      <c r="M698" s="33">
        <v>0.63400000000000001</v>
      </c>
      <c r="N698" s="33">
        <v>0.63400000000000001</v>
      </c>
      <c r="O698" s="33">
        <v>0.5053568224774253</v>
      </c>
      <c r="P698" s="33">
        <v>1564.57</v>
      </c>
      <c r="Q698" s="33">
        <v>1564.57</v>
      </c>
      <c r="R698" s="33">
        <v>0.63184883197605024</v>
      </c>
      <c r="S698" s="33">
        <v>2025.69</v>
      </c>
      <c r="T698" s="33">
        <v>1</v>
      </c>
      <c r="U698" s="33"/>
    </row>
    <row r="699" spans="1:21">
      <c r="A699" s="41">
        <v>42525</v>
      </c>
      <c r="B699" s="33" t="s">
        <v>4</v>
      </c>
      <c r="C699" s="33">
        <v>24</v>
      </c>
      <c r="D699" s="33">
        <v>80</v>
      </c>
      <c r="E699" s="33">
        <v>550.76</v>
      </c>
      <c r="F699" s="33">
        <v>67.239999999999995</v>
      </c>
      <c r="G699" s="33">
        <v>3045.4259999999999</v>
      </c>
      <c r="H699" s="33">
        <v>3045.4259999999999</v>
      </c>
      <c r="I699" s="33">
        <v>1.8262159845573296</v>
      </c>
      <c r="J699" s="33">
        <v>1484.0360000000001</v>
      </c>
      <c r="K699" s="33">
        <v>1484.0360000000001</v>
      </c>
      <c r="L699" s="33">
        <v>1.1928057625812791</v>
      </c>
      <c r="M699" s="33">
        <v>0.63600000000000001</v>
      </c>
      <c r="N699" s="33">
        <v>0.63600000000000001</v>
      </c>
      <c r="O699" s="33">
        <v>0.50599282247742527</v>
      </c>
      <c r="P699" s="33">
        <v>1561.39</v>
      </c>
      <c r="Q699" s="33">
        <v>1561.39</v>
      </c>
      <c r="R699" s="33">
        <v>0.63341022197605024</v>
      </c>
      <c r="S699" s="33">
        <v>2028.18</v>
      </c>
      <c r="T699" s="33">
        <v>1</v>
      </c>
      <c r="U699" s="33"/>
    </row>
    <row r="700" spans="1:21">
      <c r="A700" s="41">
        <v>42526</v>
      </c>
      <c r="B700" s="33" t="s">
        <v>4</v>
      </c>
      <c r="C700" s="33">
        <v>24</v>
      </c>
      <c r="D700" s="33">
        <v>80</v>
      </c>
      <c r="E700" s="33">
        <v>538.26</v>
      </c>
      <c r="F700" s="33">
        <v>67.260000000000005</v>
      </c>
      <c r="G700" s="33">
        <v>3047.56</v>
      </c>
      <c r="H700" s="33">
        <v>3047.56</v>
      </c>
      <c r="I700" s="33">
        <v>1.8292635445573295</v>
      </c>
      <c r="J700" s="33">
        <v>1485.08</v>
      </c>
      <c r="K700" s="33">
        <v>1485.08</v>
      </c>
      <c r="L700" s="33">
        <v>1.194290842581279</v>
      </c>
      <c r="M700" s="33">
        <v>0.627</v>
      </c>
      <c r="N700" s="33">
        <v>0.627</v>
      </c>
      <c r="O700" s="33">
        <v>0.50661982247742532</v>
      </c>
      <c r="P700" s="33">
        <v>1562.48</v>
      </c>
      <c r="Q700" s="33">
        <v>1562.48</v>
      </c>
      <c r="R700" s="33">
        <v>0.63497270197605027</v>
      </c>
      <c r="S700" s="33">
        <v>2025.96</v>
      </c>
      <c r="T700" s="33">
        <v>1</v>
      </c>
      <c r="U700" s="33"/>
    </row>
    <row r="701" spans="1:21">
      <c r="A701" s="41">
        <v>42527</v>
      </c>
      <c r="B701" s="33" t="s">
        <v>4</v>
      </c>
      <c r="C701" s="33">
        <v>24</v>
      </c>
      <c r="D701" s="33">
        <v>80</v>
      </c>
      <c r="E701" s="33">
        <v>551.25</v>
      </c>
      <c r="F701" s="33">
        <v>67.239999999999995</v>
      </c>
      <c r="G701" s="33">
        <v>3079.98</v>
      </c>
      <c r="H701" s="33">
        <v>3079.98</v>
      </c>
      <c r="I701" s="33">
        <v>1.8323435245573296</v>
      </c>
      <c r="J701" s="33">
        <v>1494.72</v>
      </c>
      <c r="K701" s="33">
        <v>1494.72</v>
      </c>
      <c r="L701" s="33">
        <v>1.195785562581279</v>
      </c>
      <c r="M701" s="33">
        <v>0.63600000000000001</v>
      </c>
      <c r="N701" s="33">
        <v>0.63600000000000001</v>
      </c>
      <c r="O701" s="33">
        <v>0.50725582247742529</v>
      </c>
      <c r="P701" s="33">
        <v>1585.26</v>
      </c>
      <c r="Q701" s="33">
        <v>1585.26</v>
      </c>
      <c r="R701" s="33">
        <v>0.6365579619760503</v>
      </c>
      <c r="S701" s="33">
        <v>2027.9</v>
      </c>
      <c r="T701" s="33">
        <v>1</v>
      </c>
      <c r="U701" s="33"/>
    </row>
    <row r="702" spans="1:21">
      <c r="A702" s="41">
        <v>42528</v>
      </c>
      <c r="B702" s="33" t="s">
        <v>4</v>
      </c>
      <c r="C702" s="33">
        <v>24</v>
      </c>
      <c r="D702" s="33">
        <v>80</v>
      </c>
      <c r="E702" s="33">
        <v>538.5</v>
      </c>
      <c r="F702" s="33">
        <v>67.260000000000005</v>
      </c>
      <c r="G702" s="33">
        <v>3046.46</v>
      </c>
      <c r="H702" s="33">
        <v>3046.46</v>
      </c>
      <c r="I702" s="33">
        <v>1.8353899845573296</v>
      </c>
      <c r="J702" s="33">
        <v>1478.44</v>
      </c>
      <c r="K702" s="33">
        <v>1478.44</v>
      </c>
      <c r="L702" s="33">
        <v>1.1972640025812791</v>
      </c>
      <c r="M702" s="33">
        <v>0.60099999999999998</v>
      </c>
      <c r="N702" s="33">
        <v>0.60099999999999998</v>
      </c>
      <c r="O702" s="33">
        <v>0.50785682247742525</v>
      </c>
      <c r="P702" s="33">
        <v>1568.02</v>
      </c>
      <c r="Q702" s="33">
        <v>1568.02</v>
      </c>
      <c r="R702" s="33">
        <v>0.6381259819760503</v>
      </c>
      <c r="S702" s="33">
        <v>2026.1</v>
      </c>
      <c r="T702" s="33">
        <v>1</v>
      </c>
      <c r="U702" s="33"/>
    </row>
    <row r="703" spans="1:21">
      <c r="A703" s="41">
        <v>42529</v>
      </c>
      <c r="B703" s="33" t="s">
        <v>4</v>
      </c>
      <c r="C703" s="33">
        <v>24</v>
      </c>
      <c r="D703" s="33">
        <v>80</v>
      </c>
      <c r="E703" s="33">
        <v>557.05999999999995</v>
      </c>
      <c r="F703" s="33">
        <v>67.17</v>
      </c>
      <c r="G703" s="33">
        <v>3044.6840000000002</v>
      </c>
      <c r="H703" s="33">
        <v>3044.6840000000002</v>
      </c>
      <c r="I703" s="33">
        <v>1.8384346685573296</v>
      </c>
      <c r="J703" s="33">
        <v>1477.5840000000001</v>
      </c>
      <c r="K703" s="33">
        <v>1477.5840000000001</v>
      </c>
      <c r="L703" s="33">
        <v>1.1987415865812792</v>
      </c>
      <c r="M703" s="33">
        <v>0.59599999999999997</v>
      </c>
      <c r="N703" s="33">
        <v>0.59599999999999997</v>
      </c>
      <c r="O703" s="33">
        <v>0.50845282247742529</v>
      </c>
      <c r="P703" s="33">
        <v>1567.1</v>
      </c>
      <c r="Q703" s="33">
        <v>1567.1</v>
      </c>
      <c r="R703" s="33">
        <v>0.63969308197605035</v>
      </c>
      <c r="S703" s="33">
        <v>2028.7</v>
      </c>
      <c r="T703" s="33">
        <v>1</v>
      </c>
      <c r="U703" s="33"/>
    </row>
    <row r="704" spans="1:21">
      <c r="A704" s="41">
        <v>42530</v>
      </c>
      <c r="B704" s="33" t="s">
        <v>4</v>
      </c>
      <c r="C704" s="33">
        <v>24</v>
      </c>
      <c r="D704" s="33">
        <v>80</v>
      </c>
      <c r="E704" s="33">
        <v>542.13</v>
      </c>
      <c r="F704" s="33">
        <v>67.22</v>
      </c>
      <c r="G704" s="33">
        <v>3057.58</v>
      </c>
      <c r="H704" s="33">
        <v>3057.58</v>
      </c>
      <c r="I704" s="33">
        <v>1.8414922485573295</v>
      </c>
      <c r="J704" s="33">
        <v>1483.84</v>
      </c>
      <c r="K704" s="33">
        <v>1483.84</v>
      </c>
      <c r="L704" s="33">
        <v>1.2002254265812791</v>
      </c>
      <c r="M704" s="33">
        <v>0.59299999999999997</v>
      </c>
      <c r="N704" s="33">
        <v>0.59299999999999997</v>
      </c>
      <c r="O704" s="33">
        <v>0.50904582247742525</v>
      </c>
      <c r="P704" s="33">
        <v>1573.74</v>
      </c>
      <c r="Q704" s="33">
        <v>1573.74</v>
      </c>
      <c r="R704" s="33">
        <v>0.64126682197605034</v>
      </c>
      <c r="S704" s="33">
        <v>2026.52</v>
      </c>
      <c r="T704" s="33">
        <v>1</v>
      </c>
      <c r="U704" s="33"/>
    </row>
    <row r="705" spans="1:21">
      <c r="A705" s="41">
        <v>42531</v>
      </c>
      <c r="B705" s="33" t="s">
        <v>4</v>
      </c>
      <c r="C705" s="33">
        <v>24</v>
      </c>
      <c r="D705" s="33">
        <v>80</v>
      </c>
      <c r="E705" s="33">
        <v>556.73</v>
      </c>
      <c r="F705" s="33">
        <v>67.17</v>
      </c>
      <c r="G705" s="33">
        <v>3064.2020000000002</v>
      </c>
      <c r="H705" s="33">
        <v>3064.2020000000002</v>
      </c>
      <c r="I705" s="33">
        <v>1.8445564505573295</v>
      </c>
      <c r="J705" s="33">
        <v>1487.056</v>
      </c>
      <c r="K705" s="33">
        <v>1487.056</v>
      </c>
      <c r="L705" s="33">
        <v>1.2017124825812791</v>
      </c>
      <c r="M705" s="33">
        <v>0.59799999999999998</v>
      </c>
      <c r="N705" s="33">
        <v>0.59799999999999998</v>
      </c>
      <c r="O705" s="33">
        <v>0.50964382247742523</v>
      </c>
      <c r="P705" s="33">
        <v>1577.146</v>
      </c>
      <c r="Q705" s="33">
        <v>1577.146</v>
      </c>
      <c r="R705" s="33">
        <v>0.64284396797605037</v>
      </c>
      <c r="S705" s="33">
        <v>2028.81</v>
      </c>
      <c r="T705" s="33">
        <v>1</v>
      </c>
      <c r="U705" s="33"/>
    </row>
    <row r="706" spans="1:21">
      <c r="A706" s="41">
        <v>42532</v>
      </c>
      <c r="B706" s="33" t="s">
        <v>4</v>
      </c>
      <c r="C706" s="33">
        <v>24</v>
      </c>
      <c r="D706" s="33">
        <v>80</v>
      </c>
      <c r="E706" s="33">
        <v>543.98</v>
      </c>
      <c r="F706" s="33">
        <v>67.17</v>
      </c>
      <c r="G706" s="33">
        <v>3063.9</v>
      </c>
      <c r="H706" s="33">
        <v>3063.9</v>
      </c>
      <c r="I706" s="33">
        <v>1.8476203505573294</v>
      </c>
      <c r="J706" s="33">
        <v>1486.59</v>
      </c>
      <c r="K706" s="33">
        <v>1486.59</v>
      </c>
      <c r="L706" s="33">
        <v>1.2031990725812791</v>
      </c>
      <c r="M706" s="33">
        <v>0.60699999999999998</v>
      </c>
      <c r="N706" s="33">
        <v>0.60699999999999998</v>
      </c>
      <c r="O706" s="33">
        <v>0.51025082247742526</v>
      </c>
      <c r="P706" s="33">
        <v>1577.31</v>
      </c>
      <c r="Q706" s="33">
        <v>1577.31</v>
      </c>
      <c r="R706" s="33">
        <v>0.64442127797605042</v>
      </c>
      <c r="S706" s="33">
        <v>2026.75</v>
      </c>
      <c r="T706" s="33">
        <v>1</v>
      </c>
      <c r="U706" s="33"/>
    </row>
    <row r="707" spans="1:21">
      <c r="A707" s="41">
        <v>42533</v>
      </c>
      <c r="B707" s="33" t="s">
        <v>4</v>
      </c>
      <c r="C707" s="33">
        <v>10</v>
      </c>
      <c r="D707" s="33">
        <v>80</v>
      </c>
      <c r="E707" s="33">
        <v>704.95</v>
      </c>
      <c r="F707" s="33">
        <v>51.86</v>
      </c>
      <c r="G707" s="33">
        <v>1311.771</v>
      </c>
      <c r="H707" s="33">
        <v>3148.25</v>
      </c>
      <c r="I707" s="33">
        <v>1.8489321215573293</v>
      </c>
      <c r="J707" s="33">
        <v>636.60199999999998</v>
      </c>
      <c r="K707" s="33">
        <v>1527.845</v>
      </c>
      <c r="L707" s="33">
        <v>1.203835674581279</v>
      </c>
      <c r="M707" s="33">
        <v>0.28199999999999997</v>
      </c>
      <c r="N707" s="33">
        <v>0.67600000000000005</v>
      </c>
      <c r="O707" s="33">
        <v>0.51053282247742526</v>
      </c>
      <c r="P707" s="33">
        <v>675.16899999999998</v>
      </c>
      <c r="Q707" s="33">
        <v>1620.4059999999999</v>
      </c>
      <c r="R707" s="33">
        <v>0.6450964469760504</v>
      </c>
      <c r="S707" s="33">
        <v>2073.9899999999998</v>
      </c>
      <c r="T707" s="33">
        <v>1</v>
      </c>
      <c r="U707" s="33"/>
    </row>
    <row r="708" spans="1:21">
      <c r="A708" s="41">
        <v>42534</v>
      </c>
      <c r="B708" s="33" t="s">
        <v>4</v>
      </c>
      <c r="C708" s="33">
        <v>24</v>
      </c>
      <c r="D708" s="33">
        <v>80</v>
      </c>
      <c r="E708" s="33">
        <v>572.80999999999995</v>
      </c>
      <c r="F708" s="33">
        <v>65.92</v>
      </c>
      <c r="G708" s="33">
        <v>3022.9</v>
      </c>
      <c r="H708" s="33">
        <v>3022.9</v>
      </c>
      <c r="I708" s="33">
        <v>1.8519550215573293</v>
      </c>
      <c r="J708" s="33">
        <v>1467.02</v>
      </c>
      <c r="K708" s="33">
        <v>1467.02</v>
      </c>
      <c r="L708" s="33">
        <v>1.205302694581279</v>
      </c>
      <c r="M708" s="33">
        <v>0.63600000000000001</v>
      </c>
      <c r="N708" s="33">
        <v>0.63600000000000001</v>
      </c>
      <c r="O708" s="33">
        <v>0.51116882247742523</v>
      </c>
      <c r="P708" s="33">
        <v>1555.88</v>
      </c>
      <c r="Q708" s="33">
        <v>1555.88</v>
      </c>
      <c r="R708" s="33">
        <v>0.64665232697605035</v>
      </c>
      <c r="S708" s="33">
        <v>2039.88</v>
      </c>
      <c r="T708" s="33">
        <v>1</v>
      </c>
      <c r="U708" s="33"/>
    </row>
    <row r="709" spans="1:21">
      <c r="A709" s="41">
        <v>42535</v>
      </c>
      <c r="B709" s="33" t="s">
        <v>4</v>
      </c>
      <c r="C709" s="33">
        <v>24</v>
      </c>
      <c r="D709" s="33">
        <v>80</v>
      </c>
      <c r="E709" s="33">
        <v>527.41</v>
      </c>
      <c r="F709" s="33">
        <v>67.5</v>
      </c>
      <c r="G709" s="33">
        <v>3030.64</v>
      </c>
      <c r="H709" s="33">
        <v>3030.64</v>
      </c>
      <c r="I709" s="33">
        <v>1.8549856615573292</v>
      </c>
      <c r="J709" s="33">
        <v>1470.76</v>
      </c>
      <c r="K709" s="33">
        <v>1470.76</v>
      </c>
      <c r="L709" s="33">
        <v>1.2067734545812789</v>
      </c>
      <c r="M709" s="33">
        <v>0.66300000000000003</v>
      </c>
      <c r="N709" s="33">
        <v>0.66300000000000003</v>
      </c>
      <c r="O709" s="33">
        <v>0.5118318224774252</v>
      </c>
      <c r="P709" s="33">
        <v>1559.88</v>
      </c>
      <c r="Q709" s="33">
        <v>1559.88</v>
      </c>
      <c r="R709" s="33">
        <v>0.64821220697605031</v>
      </c>
      <c r="S709" s="33">
        <v>2033.42</v>
      </c>
      <c r="T709" s="33">
        <v>1</v>
      </c>
      <c r="U709" s="33"/>
    </row>
    <row r="710" spans="1:21">
      <c r="A710" s="41">
        <v>42536</v>
      </c>
      <c r="B710" s="33" t="s">
        <v>4</v>
      </c>
      <c r="C710" s="33">
        <v>24</v>
      </c>
      <c r="D710" s="33">
        <v>80</v>
      </c>
      <c r="E710" s="33">
        <v>537.07000000000005</v>
      </c>
      <c r="F710" s="33">
        <v>67.33</v>
      </c>
      <c r="G710" s="33">
        <v>3025.14</v>
      </c>
      <c r="H710" s="33">
        <v>3025.14</v>
      </c>
      <c r="I710" s="33">
        <v>1.8580108015573293</v>
      </c>
      <c r="J710" s="33">
        <v>1468.09</v>
      </c>
      <c r="K710" s="33">
        <v>1468.09</v>
      </c>
      <c r="L710" s="33">
        <v>1.2082415445812789</v>
      </c>
      <c r="M710" s="33">
        <v>0.626</v>
      </c>
      <c r="N710" s="33">
        <v>0.626</v>
      </c>
      <c r="O710" s="33">
        <v>0.51245782247742522</v>
      </c>
      <c r="P710" s="33">
        <v>1557.05</v>
      </c>
      <c r="Q710" s="33">
        <v>1557.05</v>
      </c>
      <c r="R710" s="33">
        <v>0.64976925697605026</v>
      </c>
      <c r="S710" s="33">
        <v>2033.31</v>
      </c>
      <c r="T710" s="33">
        <v>1</v>
      </c>
      <c r="U710" s="33"/>
    </row>
    <row r="711" spans="1:21">
      <c r="A711" s="41">
        <v>42537</v>
      </c>
      <c r="B711" s="33" t="s">
        <v>4</v>
      </c>
      <c r="C711" s="33">
        <v>24</v>
      </c>
      <c r="D711" s="33">
        <v>80</v>
      </c>
      <c r="E711" s="33">
        <v>514.36</v>
      </c>
      <c r="F711" s="33">
        <v>67.53</v>
      </c>
      <c r="G711" s="33">
        <v>2917.47</v>
      </c>
      <c r="H711" s="33">
        <v>2917.47</v>
      </c>
      <c r="I711" s="33">
        <v>1.8609282715573294</v>
      </c>
      <c r="J711" s="33">
        <v>1415.85</v>
      </c>
      <c r="K711" s="33">
        <v>1415.85</v>
      </c>
      <c r="L711" s="33">
        <v>1.209657394581279</v>
      </c>
      <c r="M711" s="33">
        <v>0.59299999999999997</v>
      </c>
      <c r="N711" s="33">
        <v>0.59299999999999997</v>
      </c>
      <c r="O711" s="33">
        <v>0.51305082247742517</v>
      </c>
      <c r="P711" s="33">
        <v>1501.62</v>
      </c>
      <c r="Q711" s="33">
        <v>1501.62</v>
      </c>
      <c r="R711" s="33">
        <v>0.65127087697605024</v>
      </c>
      <c r="S711" s="33">
        <v>2029.49</v>
      </c>
      <c r="T711" s="33">
        <v>1</v>
      </c>
      <c r="U711" s="33"/>
    </row>
    <row r="712" spans="1:21">
      <c r="A712" s="41">
        <v>42538</v>
      </c>
      <c r="B712" s="33" t="s">
        <v>4</v>
      </c>
      <c r="C712" s="33">
        <v>24</v>
      </c>
      <c r="D712" s="33">
        <v>80</v>
      </c>
      <c r="E712" s="33">
        <v>532.34</v>
      </c>
      <c r="F712" s="33">
        <v>67.349999999999994</v>
      </c>
      <c r="G712" s="33">
        <v>2896.33</v>
      </c>
      <c r="H712" s="33">
        <v>2896.33</v>
      </c>
      <c r="I712" s="33">
        <v>1.8638246015573294</v>
      </c>
      <c r="J712" s="33">
        <v>1405.58</v>
      </c>
      <c r="K712" s="33">
        <v>1405.58</v>
      </c>
      <c r="L712" s="33">
        <v>1.2110629745812789</v>
      </c>
      <c r="M712" s="33">
        <v>0.63600000000000001</v>
      </c>
      <c r="N712" s="33">
        <v>0.63600000000000001</v>
      </c>
      <c r="O712" s="33">
        <v>0.51368682247742514</v>
      </c>
      <c r="P712" s="33">
        <v>1490.75</v>
      </c>
      <c r="Q712" s="33">
        <v>1490.75</v>
      </c>
      <c r="R712" s="33">
        <v>0.65276162697605022</v>
      </c>
      <c r="S712" s="33">
        <v>2030.03</v>
      </c>
      <c r="T712" s="33">
        <v>1</v>
      </c>
      <c r="U712" s="33"/>
    </row>
    <row r="713" spans="1:21">
      <c r="A713" s="41">
        <v>42539</v>
      </c>
      <c r="B713" s="33" t="s">
        <v>4</v>
      </c>
      <c r="C713" s="33">
        <v>22.3</v>
      </c>
      <c r="D713" s="33">
        <v>80</v>
      </c>
      <c r="E713" s="33">
        <v>444.82</v>
      </c>
      <c r="F713" s="33">
        <v>55.51</v>
      </c>
      <c r="G713" s="33">
        <v>2703.59</v>
      </c>
      <c r="H713" s="33">
        <v>2909.6930000000002</v>
      </c>
      <c r="I713" s="33">
        <v>1.8665281915573295</v>
      </c>
      <c r="J713" s="33">
        <v>1312.05</v>
      </c>
      <c r="K713" s="33">
        <v>1412.0719999999999</v>
      </c>
      <c r="L713" s="33">
        <v>1.2123750245812788</v>
      </c>
      <c r="M713" s="33">
        <v>0.60299999999999998</v>
      </c>
      <c r="N713" s="33">
        <v>0.64900000000000002</v>
      </c>
      <c r="O713" s="33">
        <v>0.51428982247742516</v>
      </c>
      <c r="P713" s="33">
        <v>1391.54</v>
      </c>
      <c r="Q713" s="33">
        <v>1497.6220000000001</v>
      </c>
      <c r="R713" s="33">
        <v>0.65415316697605019</v>
      </c>
      <c r="S713" s="33">
        <v>2056.17</v>
      </c>
      <c r="T713" s="33">
        <v>1</v>
      </c>
      <c r="U713" s="33"/>
    </row>
    <row r="714" spans="1:21">
      <c r="A714" s="41">
        <v>42540</v>
      </c>
      <c r="B714" s="33" t="s">
        <v>4</v>
      </c>
      <c r="C714" s="33">
        <v>24</v>
      </c>
      <c r="D714" s="33">
        <v>80</v>
      </c>
      <c r="E714" s="33">
        <v>529.5</v>
      </c>
      <c r="F714" s="33">
        <v>66.87</v>
      </c>
      <c r="G714" s="33">
        <v>2973.02</v>
      </c>
      <c r="H714" s="33">
        <v>2973.02</v>
      </c>
      <c r="I714" s="33">
        <v>1.8695012115573295</v>
      </c>
      <c r="J714" s="33">
        <v>1422.89</v>
      </c>
      <c r="K714" s="33">
        <v>1422.89</v>
      </c>
      <c r="L714" s="33">
        <v>1.2137979145812787</v>
      </c>
      <c r="M714" s="33">
        <v>0.5</v>
      </c>
      <c r="N714" s="33">
        <v>0.5</v>
      </c>
      <c r="O714" s="33">
        <v>0.51478982247742511</v>
      </c>
      <c r="P714" s="33">
        <v>1550.13</v>
      </c>
      <c r="Q714" s="33">
        <v>1550.13</v>
      </c>
      <c r="R714" s="33">
        <v>0.65570329697605023</v>
      </c>
      <c r="S714" s="33">
        <v>2035.8</v>
      </c>
      <c r="T714" s="33">
        <v>1</v>
      </c>
      <c r="U714" s="33"/>
    </row>
    <row r="715" spans="1:21">
      <c r="A715" s="41">
        <v>42541</v>
      </c>
      <c r="B715" s="33" t="s">
        <v>4</v>
      </c>
      <c r="C715" s="33">
        <v>24</v>
      </c>
      <c r="D715" s="33">
        <v>80</v>
      </c>
      <c r="E715" s="33">
        <v>567.24</v>
      </c>
      <c r="F715" s="33">
        <v>66.28</v>
      </c>
      <c r="G715" s="33">
        <v>3077.36</v>
      </c>
      <c r="H715" s="33">
        <v>3077.36</v>
      </c>
      <c r="I715" s="33">
        <v>1.8725785715573295</v>
      </c>
      <c r="J715" s="33">
        <v>1472.83</v>
      </c>
      <c r="K715" s="33">
        <v>1472.83</v>
      </c>
      <c r="L715" s="33">
        <v>1.2152707445812787</v>
      </c>
      <c r="M715" s="33">
        <v>0.51100000000000001</v>
      </c>
      <c r="N715" s="33">
        <v>0.51100000000000001</v>
      </c>
      <c r="O715" s="33">
        <v>0.51530082247742515</v>
      </c>
      <c r="P715" s="33">
        <v>1604.53</v>
      </c>
      <c r="Q715" s="33">
        <v>1604.53</v>
      </c>
      <c r="R715" s="33">
        <v>0.65730782697605028</v>
      </c>
      <c r="S715" s="33">
        <v>2034.64</v>
      </c>
      <c r="T715" s="33">
        <v>1</v>
      </c>
      <c r="U715" s="33"/>
    </row>
    <row r="716" spans="1:21">
      <c r="A716" s="41">
        <v>42542</v>
      </c>
      <c r="B716" s="33" t="s">
        <v>4</v>
      </c>
      <c r="C716" s="33">
        <v>24</v>
      </c>
      <c r="D716" s="33">
        <v>80</v>
      </c>
      <c r="E716" s="33">
        <v>574.21</v>
      </c>
      <c r="F716" s="33">
        <v>66.25</v>
      </c>
      <c r="G716" s="33">
        <v>2970.06</v>
      </c>
      <c r="H716" s="33">
        <v>2970.06</v>
      </c>
      <c r="I716" s="33">
        <v>1.8755486315573295</v>
      </c>
      <c r="J716" s="33">
        <v>1436.02</v>
      </c>
      <c r="K716" s="33">
        <v>1436.02</v>
      </c>
      <c r="L716" s="33">
        <v>1.2167067645812788</v>
      </c>
      <c r="M716" s="33">
        <v>0.75</v>
      </c>
      <c r="N716" s="33">
        <v>0.75</v>
      </c>
      <c r="O716" s="33">
        <v>0.51605082247742518</v>
      </c>
      <c r="P716" s="33">
        <v>1534.04</v>
      </c>
      <c r="Q716" s="33">
        <v>1534.04</v>
      </c>
      <c r="R716" s="33">
        <v>0.65884186697605029</v>
      </c>
      <c r="S716" s="33">
        <v>2037.81</v>
      </c>
      <c r="T716" s="33">
        <v>1</v>
      </c>
      <c r="U716" s="33"/>
    </row>
    <row r="717" spans="1:21">
      <c r="A717" s="41">
        <v>42543</v>
      </c>
      <c r="B717" s="33" t="s">
        <v>4</v>
      </c>
      <c r="C717" s="33">
        <v>24</v>
      </c>
      <c r="D717" s="33">
        <v>80</v>
      </c>
      <c r="E717" s="33">
        <v>567.82000000000005</v>
      </c>
      <c r="F717" s="33">
        <v>66.23</v>
      </c>
      <c r="G717" s="33">
        <v>2870.55</v>
      </c>
      <c r="H717" s="33">
        <v>2870.55</v>
      </c>
      <c r="I717" s="33">
        <v>1.8784191815573295</v>
      </c>
      <c r="J717" s="33">
        <v>1387.91</v>
      </c>
      <c r="K717" s="33">
        <v>1387.91</v>
      </c>
      <c r="L717" s="33">
        <v>1.2180946745812788</v>
      </c>
      <c r="M717" s="33">
        <v>0.72099999999999997</v>
      </c>
      <c r="N717" s="33">
        <v>0.72099999999999997</v>
      </c>
      <c r="O717" s="33">
        <v>0.51677182247742515</v>
      </c>
      <c r="P717" s="33">
        <v>1482.64</v>
      </c>
      <c r="Q717" s="33">
        <v>1482.64</v>
      </c>
      <c r="R717" s="33">
        <v>0.66032450697605027</v>
      </c>
      <c r="S717" s="33">
        <v>2036.95</v>
      </c>
      <c r="T717" s="33">
        <v>1</v>
      </c>
      <c r="U717" s="33"/>
    </row>
    <row r="718" spans="1:21">
      <c r="A718" s="41">
        <v>42544</v>
      </c>
      <c r="B718" s="33" t="s">
        <v>4</v>
      </c>
      <c r="C718" s="33">
        <v>24</v>
      </c>
      <c r="D718" s="33">
        <v>80</v>
      </c>
      <c r="E718" s="33">
        <v>560.58000000000004</v>
      </c>
      <c r="F718" s="33">
        <v>66.38</v>
      </c>
      <c r="G718" s="33">
        <v>2895.61</v>
      </c>
      <c r="H718" s="33">
        <v>2895.61</v>
      </c>
      <c r="I718" s="33">
        <v>1.8813147915573294</v>
      </c>
      <c r="J718" s="33">
        <v>1400.03</v>
      </c>
      <c r="K718" s="33">
        <v>1400.03</v>
      </c>
      <c r="L718" s="33">
        <v>1.219494704581279</v>
      </c>
      <c r="M718" s="33">
        <v>0.74399999999999999</v>
      </c>
      <c r="N718" s="33">
        <v>0.74299999999999999</v>
      </c>
      <c r="O718" s="33">
        <v>0.51751582247742511</v>
      </c>
      <c r="P718" s="33">
        <v>1495.58</v>
      </c>
      <c r="Q718" s="33">
        <v>1495.58</v>
      </c>
      <c r="R718" s="33">
        <v>0.66182008697605033</v>
      </c>
      <c r="S718" s="33">
        <v>2036.41</v>
      </c>
      <c r="T718" s="33">
        <v>1</v>
      </c>
      <c r="U718" s="33"/>
    </row>
    <row r="719" spans="1:21">
      <c r="A719" s="41">
        <v>42545</v>
      </c>
      <c r="B719" s="33" t="s">
        <v>4</v>
      </c>
      <c r="C719" s="33">
        <v>24</v>
      </c>
      <c r="D719" s="33">
        <v>80</v>
      </c>
      <c r="E719" s="33">
        <v>597.80999999999995</v>
      </c>
      <c r="F719" s="33">
        <v>65.61</v>
      </c>
      <c r="G719" s="33">
        <v>2874.94</v>
      </c>
      <c r="H719" s="33">
        <v>2874.94</v>
      </c>
      <c r="I719" s="33">
        <v>1.8841897315573295</v>
      </c>
      <c r="J719" s="33">
        <v>1390.03</v>
      </c>
      <c r="K719" s="33">
        <v>1390.03</v>
      </c>
      <c r="L719" s="33">
        <v>1.220884734581279</v>
      </c>
      <c r="M719" s="33">
        <v>0.79100000000000004</v>
      </c>
      <c r="N719" s="33">
        <v>0.79100000000000004</v>
      </c>
      <c r="O719" s="33">
        <v>0.5183068224774251</v>
      </c>
      <c r="P719" s="33">
        <v>1484.91</v>
      </c>
      <c r="Q719" s="33">
        <v>1484.91</v>
      </c>
      <c r="R719" s="33">
        <v>0.66330499697605028</v>
      </c>
      <c r="S719" s="33">
        <v>2042.55</v>
      </c>
      <c r="T719" s="33">
        <v>1</v>
      </c>
      <c r="U719" s="33"/>
    </row>
    <row r="720" spans="1:21">
      <c r="A720" s="41">
        <v>42546</v>
      </c>
      <c r="B720" s="33" t="s">
        <v>4</v>
      </c>
      <c r="C720" s="33">
        <v>5</v>
      </c>
      <c r="D720" s="33">
        <v>80</v>
      </c>
      <c r="E720" s="33">
        <v>854.34</v>
      </c>
      <c r="F720" s="33">
        <v>41.53</v>
      </c>
      <c r="G720" s="33">
        <v>13.08</v>
      </c>
      <c r="H720" s="33">
        <v>62.783999999999999</v>
      </c>
      <c r="I720" s="33">
        <v>1.8842028115573295</v>
      </c>
      <c r="J720" s="33">
        <v>6.14</v>
      </c>
      <c r="K720" s="33">
        <v>29.472000000000001</v>
      </c>
      <c r="L720" s="33">
        <v>1.220890874581279</v>
      </c>
      <c r="M720" s="33">
        <v>1E-3</v>
      </c>
      <c r="N720" s="33">
        <v>6.0000000000000001E-3</v>
      </c>
      <c r="O720" s="33">
        <v>0.51830782247742513</v>
      </c>
      <c r="P720" s="33">
        <v>6.94</v>
      </c>
      <c r="Q720" s="33">
        <v>33.311999999999998</v>
      </c>
      <c r="R720" s="33">
        <v>0.66331193697605029</v>
      </c>
      <c r="S720" s="33"/>
      <c r="T720" s="33">
        <v>1</v>
      </c>
      <c r="U720" s="33"/>
    </row>
    <row r="721" spans="1:21">
      <c r="A721" s="41">
        <v>42547</v>
      </c>
      <c r="B721" s="33" t="s">
        <v>4</v>
      </c>
      <c r="C721" s="33">
        <v>6</v>
      </c>
      <c r="D721" s="33">
        <v>80</v>
      </c>
      <c r="E721" s="33">
        <v>854.33</v>
      </c>
      <c r="F721" s="33">
        <v>34.229999999999997</v>
      </c>
      <c r="G721" s="33">
        <v>298.54000000000002</v>
      </c>
      <c r="H721" s="33">
        <v>1194.1600000000001</v>
      </c>
      <c r="I721" s="33">
        <v>1.8845013515573295</v>
      </c>
      <c r="J721" s="33">
        <v>144.35</v>
      </c>
      <c r="K721" s="33">
        <v>577.4</v>
      </c>
      <c r="L721" s="33">
        <v>1.221035224581279</v>
      </c>
      <c r="M721" s="33">
        <v>0.3</v>
      </c>
      <c r="N721" s="33">
        <v>1.2</v>
      </c>
      <c r="O721" s="33">
        <v>0.5186078224774251</v>
      </c>
      <c r="P721" s="33">
        <v>154.19</v>
      </c>
      <c r="Q721" s="33">
        <v>616.76</v>
      </c>
      <c r="R721" s="33">
        <v>0.66346612697605034</v>
      </c>
      <c r="S721" s="33"/>
      <c r="T721" s="33">
        <v>1</v>
      </c>
      <c r="U721" s="33"/>
    </row>
    <row r="722" spans="1:21">
      <c r="A722" s="41">
        <v>42548</v>
      </c>
      <c r="B722" s="33" t="s">
        <v>4</v>
      </c>
      <c r="C722" s="33">
        <v>24</v>
      </c>
      <c r="D722" s="33">
        <v>80</v>
      </c>
      <c r="E722" s="33">
        <v>496.92</v>
      </c>
      <c r="F722" s="33">
        <v>66.75</v>
      </c>
      <c r="G722" s="33">
        <v>2903.1280000000002</v>
      </c>
      <c r="H722" s="33">
        <v>2903.1280000000002</v>
      </c>
      <c r="I722" s="33">
        <v>1.8874044795573295</v>
      </c>
      <c r="J722" s="33">
        <v>1403.662</v>
      </c>
      <c r="K722" s="33">
        <v>1403.662</v>
      </c>
      <c r="L722" s="33">
        <v>1.222438886581279</v>
      </c>
      <c r="M722" s="33">
        <v>0.72799999999999998</v>
      </c>
      <c r="N722" s="33">
        <v>0.72799999999999998</v>
      </c>
      <c r="O722" s="33">
        <v>0.51933582247742505</v>
      </c>
      <c r="P722" s="33">
        <v>1499.4659999999999</v>
      </c>
      <c r="Q722" s="33">
        <v>1499.4659999999999</v>
      </c>
      <c r="R722" s="33">
        <v>0.66496559297605029</v>
      </c>
      <c r="S722" s="33">
        <v>2024.49</v>
      </c>
      <c r="T722" s="33">
        <v>1</v>
      </c>
      <c r="U722" s="33"/>
    </row>
    <row r="723" spans="1:21">
      <c r="A723" s="41">
        <v>42549</v>
      </c>
      <c r="B723" s="33" t="s">
        <v>4</v>
      </c>
      <c r="C723" s="33">
        <v>24</v>
      </c>
      <c r="D723" s="33">
        <v>80</v>
      </c>
      <c r="E723" s="33">
        <v>494.71</v>
      </c>
      <c r="F723" s="33">
        <v>67.31</v>
      </c>
      <c r="G723" s="33">
        <v>2812.57</v>
      </c>
      <c r="H723" s="33">
        <v>2812.57</v>
      </c>
      <c r="I723" s="33">
        <v>1.8902170495573294</v>
      </c>
      <c r="J723" s="33">
        <v>1359.877</v>
      </c>
      <c r="K723" s="33">
        <v>1359.877</v>
      </c>
      <c r="L723" s="33">
        <v>1.223798763581279</v>
      </c>
      <c r="M723" s="33">
        <v>0.65800000000000003</v>
      </c>
      <c r="N723" s="33">
        <v>0.65800000000000003</v>
      </c>
      <c r="O723" s="33">
        <v>0.51999382247742509</v>
      </c>
      <c r="P723" s="33">
        <v>1452.693</v>
      </c>
      <c r="Q723" s="33">
        <v>1452.693</v>
      </c>
      <c r="R723" s="33">
        <v>0.66641828597605024</v>
      </c>
      <c r="S723" s="33">
        <v>2020.26</v>
      </c>
      <c r="T723" s="33">
        <v>1</v>
      </c>
      <c r="U723" s="33"/>
    </row>
    <row r="724" spans="1:21">
      <c r="A724" s="41">
        <v>42550</v>
      </c>
      <c r="B724" s="33" t="s">
        <v>4</v>
      </c>
      <c r="C724" s="33">
        <v>24</v>
      </c>
      <c r="D724" s="33">
        <v>80</v>
      </c>
      <c r="E724" s="33">
        <v>509.38</v>
      </c>
      <c r="F724" s="33">
        <v>67.31</v>
      </c>
      <c r="G724" s="33">
        <v>2868.99</v>
      </c>
      <c r="H724" s="33">
        <v>2868.99</v>
      </c>
      <c r="I724" s="33">
        <v>1.8930860395573295</v>
      </c>
      <c r="J724" s="33">
        <v>1387.16</v>
      </c>
      <c r="K724" s="33">
        <v>1387.16</v>
      </c>
      <c r="L724" s="33">
        <v>1.225185923581279</v>
      </c>
      <c r="M724" s="33">
        <v>0.66700000000000004</v>
      </c>
      <c r="N724" s="33">
        <v>0.66700000000000004</v>
      </c>
      <c r="O724" s="33">
        <v>0.52066082247742507</v>
      </c>
      <c r="P724" s="33">
        <v>1481.83</v>
      </c>
      <c r="Q724" s="33">
        <v>1481.83</v>
      </c>
      <c r="R724" s="33">
        <v>0.66790011597605026</v>
      </c>
      <c r="S724" s="33">
        <v>2020.26</v>
      </c>
      <c r="T724" s="33">
        <v>1</v>
      </c>
      <c r="U724" s="33"/>
    </row>
    <row r="725" spans="1:21">
      <c r="A725" s="41">
        <v>42551</v>
      </c>
      <c r="B725" s="33" t="s">
        <v>4</v>
      </c>
      <c r="C725" s="33">
        <v>24</v>
      </c>
      <c r="D725" s="33">
        <v>80</v>
      </c>
      <c r="E725" s="33">
        <v>503.44</v>
      </c>
      <c r="F725" s="33">
        <v>67.39</v>
      </c>
      <c r="G725" s="33">
        <v>2905.05</v>
      </c>
      <c r="H725" s="33">
        <v>2905.05</v>
      </c>
      <c r="I725" s="33">
        <v>1.8959910895573295</v>
      </c>
      <c r="J725" s="33">
        <v>1404.6</v>
      </c>
      <c r="K725" s="33">
        <v>1404.6</v>
      </c>
      <c r="L725" s="33">
        <v>1.2265905235812791</v>
      </c>
      <c r="M725" s="33">
        <v>0.67800000000000005</v>
      </c>
      <c r="N725" s="33">
        <v>0.67800000000000005</v>
      </c>
      <c r="O725" s="33">
        <v>0.52133882247742502</v>
      </c>
      <c r="P725" s="33">
        <v>1500.45</v>
      </c>
      <c r="Q725" s="33">
        <v>1500.45</v>
      </c>
      <c r="R725" s="33">
        <v>0.66940056597605024</v>
      </c>
      <c r="S725" s="33">
        <v>2020.7</v>
      </c>
      <c r="T725" s="33">
        <v>1</v>
      </c>
      <c r="U725" s="33"/>
    </row>
    <row r="726" spans="1:21">
      <c r="A726" s="41">
        <v>42552</v>
      </c>
      <c r="B726" s="33" t="s">
        <v>4</v>
      </c>
      <c r="C726" s="33">
        <v>24</v>
      </c>
      <c r="D726" s="33">
        <v>80</v>
      </c>
      <c r="E726" s="33">
        <v>440.4</v>
      </c>
      <c r="F726" s="33">
        <v>67.55</v>
      </c>
      <c r="G726" s="33">
        <v>2755.49</v>
      </c>
      <c r="H726" s="33">
        <v>2755.49</v>
      </c>
      <c r="I726" s="33">
        <v>1.8987465795573295</v>
      </c>
      <c r="J726" s="33">
        <v>1332.29</v>
      </c>
      <c r="K726" s="33">
        <v>1332.29</v>
      </c>
      <c r="L726" s="33">
        <v>1.227922813581279</v>
      </c>
      <c r="M726" s="33">
        <v>0.72399999999999998</v>
      </c>
      <c r="N726" s="33">
        <v>0.72399999999999998</v>
      </c>
      <c r="O726" s="33">
        <v>0.52206282247742497</v>
      </c>
      <c r="P726" s="33">
        <v>1423.2</v>
      </c>
      <c r="Q726" s="33">
        <v>1423.2</v>
      </c>
      <c r="R726" s="33">
        <v>0.6708237659760502</v>
      </c>
      <c r="S726" s="33">
        <v>2004.22</v>
      </c>
      <c r="T726" s="33">
        <v>1</v>
      </c>
      <c r="U726" s="33"/>
    </row>
    <row r="727" spans="1:21">
      <c r="A727" s="41">
        <v>42553</v>
      </c>
      <c r="B727" s="33" t="s">
        <v>4</v>
      </c>
      <c r="C727" s="33">
        <v>24</v>
      </c>
      <c r="D727" s="33">
        <v>80</v>
      </c>
      <c r="E727" s="33">
        <v>602.54</v>
      </c>
      <c r="F727" s="33">
        <v>64.56</v>
      </c>
      <c r="G727" s="33">
        <v>2811.76</v>
      </c>
      <c r="H727" s="33">
        <v>2811.76</v>
      </c>
      <c r="I727" s="33">
        <v>1.9015583395573294</v>
      </c>
      <c r="J727" s="33">
        <v>1359.48</v>
      </c>
      <c r="K727" s="33">
        <v>1359.48</v>
      </c>
      <c r="L727" s="33">
        <v>1.2292822935812791</v>
      </c>
      <c r="M727" s="33">
        <v>0.66600000000000004</v>
      </c>
      <c r="N727" s="33">
        <v>0.66600000000000004</v>
      </c>
      <c r="O727" s="33">
        <v>0.52272882247742503</v>
      </c>
      <c r="P727" s="33">
        <v>1452.28</v>
      </c>
      <c r="Q727" s="33">
        <v>1452.28</v>
      </c>
      <c r="R727" s="33">
        <v>0.67227604597605017</v>
      </c>
      <c r="S727" s="33">
        <v>2029.55</v>
      </c>
      <c r="T727" s="33">
        <v>1</v>
      </c>
      <c r="U727" s="33"/>
    </row>
    <row r="728" spans="1:21">
      <c r="A728" s="41">
        <v>42554</v>
      </c>
      <c r="B728" s="33" t="s">
        <v>4</v>
      </c>
      <c r="C728" s="33">
        <v>19</v>
      </c>
      <c r="D728" s="33">
        <v>80</v>
      </c>
      <c r="E728" s="33">
        <v>602.54</v>
      </c>
      <c r="F728" s="33">
        <v>64.56</v>
      </c>
      <c r="G728" s="33">
        <v>2128.4299999999998</v>
      </c>
      <c r="H728" s="33">
        <v>2688.5430000000001</v>
      </c>
      <c r="I728" s="33">
        <v>1.9036867695573294</v>
      </c>
      <c r="J728" s="33">
        <v>1029.0999999999999</v>
      </c>
      <c r="K728" s="33">
        <v>1299.9159999999999</v>
      </c>
      <c r="L728" s="33">
        <v>1.2303113935812791</v>
      </c>
      <c r="M728" s="33">
        <v>0.63600000000000001</v>
      </c>
      <c r="N728" s="33">
        <v>0.80400000000000005</v>
      </c>
      <c r="O728" s="33">
        <v>0.523364822477425</v>
      </c>
      <c r="P728" s="33">
        <v>1099.33</v>
      </c>
      <c r="Q728" s="33">
        <v>1388.627</v>
      </c>
      <c r="R728" s="33">
        <v>0.67337537597605013</v>
      </c>
      <c r="S728" s="33">
        <v>2029.55</v>
      </c>
      <c r="T728" s="33">
        <v>1</v>
      </c>
      <c r="U728" s="33"/>
    </row>
    <row r="729" spans="1:21">
      <c r="A729" s="41">
        <v>42555</v>
      </c>
      <c r="B729" s="33" t="s">
        <v>4</v>
      </c>
      <c r="C729" s="33">
        <v>24</v>
      </c>
      <c r="D729" s="33">
        <v>80</v>
      </c>
      <c r="E729" s="33">
        <v>569.05999999999995</v>
      </c>
      <c r="F729" s="33">
        <v>65.900000000000006</v>
      </c>
      <c r="G729" s="33">
        <v>2855.66</v>
      </c>
      <c r="H729" s="33">
        <v>2855.66</v>
      </c>
      <c r="I729" s="33">
        <v>1.9065424295573294</v>
      </c>
      <c r="J729" s="33">
        <v>1380.71</v>
      </c>
      <c r="K729" s="33">
        <v>1380.71</v>
      </c>
      <c r="L729" s="33">
        <v>1.2316921035812791</v>
      </c>
      <c r="M729" s="33">
        <v>0.66500000000000004</v>
      </c>
      <c r="N729" s="33">
        <v>0.66500000000000004</v>
      </c>
      <c r="O729" s="33">
        <v>0.52402982247742502</v>
      </c>
      <c r="P729" s="33">
        <v>1474.95</v>
      </c>
      <c r="Q729" s="33">
        <v>1474.95</v>
      </c>
      <c r="R729" s="33">
        <v>0.6748503259760501</v>
      </c>
      <c r="S729" s="33">
        <v>2028.44</v>
      </c>
      <c r="T729" s="33">
        <v>1</v>
      </c>
      <c r="U729" s="33"/>
    </row>
    <row r="730" spans="1:21">
      <c r="A730" s="41">
        <v>42556</v>
      </c>
      <c r="B730" s="33" t="s">
        <v>4</v>
      </c>
      <c r="C730" s="33">
        <v>24</v>
      </c>
      <c r="D730" s="33">
        <v>80</v>
      </c>
      <c r="E730" s="33">
        <v>543.67999999999995</v>
      </c>
      <c r="F730" s="33">
        <v>66.69</v>
      </c>
      <c r="G730" s="33">
        <v>2807.02</v>
      </c>
      <c r="H730" s="33">
        <v>2807.02</v>
      </c>
      <c r="I730" s="33">
        <v>1.9093494495573295</v>
      </c>
      <c r="J730" s="33">
        <v>1357.19</v>
      </c>
      <c r="K730" s="33">
        <v>1357.19</v>
      </c>
      <c r="L730" s="33">
        <v>1.2330492935812791</v>
      </c>
      <c r="M730" s="33">
        <v>0.68799999999999994</v>
      </c>
      <c r="N730" s="33">
        <v>0.68799999999999994</v>
      </c>
      <c r="O730" s="33">
        <v>0.52471782247742504</v>
      </c>
      <c r="P730" s="33">
        <v>1449.83</v>
      </c>
      <c r="Q730" s="33">
        <v>1449.83</v>
      </c>
      <c r="R730" s="33">
        <v>0.67630015597605009</v>
      </c>
      <c r="S730" s="33">
        <v>2025.77</v>
      </c>
      <c r="T730" s="33">
        <v>1</v>
      </c>
      <c r="U730" s="33"/>
    </row>
    <row r="731" spans="1:21">
      <c r="A731" s="41">
        <v>42557</v>
      </c>
      <c r="B731" s="33" t="s">
        <v>4</v>
      </c>
      <c r="C731" s="33">
        <v>24</v>
      </c>
      <c r="D731" s="33">
        <v>80</v>
      </c>
      <c r="E731" s="33">
        <v>541.44000000000005</v>
      </c>
      <c r="F731" s="33">
        <v>66.650000000000006</v>
      </c>
      <c r="G731" s="33">
        <v>2823.05</v>
      </c>
      <c r="H731" s="33">
        <v>2823.05</v>
      </c>
      <c r="I731" s="33">
        <v>1.9121724995573295</v>
      </c>
      <c r="J731" s="33">
        <v>1364.94</v>
      </c>
      <c r="K731" s="33">
        <v>1364.94</v>
      </c>
      <c r="L731" s="33">
        <v>1.2344142335812791</v>
      </c>
      <c r="M731" s="33">
        <v>0.57699999999999996</v>
      </c>
      <c r="N731" s="33">
        <v>0.57699999999999996</v>
      </c>
      <c r="O731" s="33">
        <v>0.52529482247742509</v>
      </c>
      <c r="P731" s="33">
        <v>1458.11</v>
      </c>
      <c r="Q731" s="33">
        <v>1458.11</v>
      </c>
      <c r="R731" s="33">
        <v>0.67775826597605004</v>
      </c>
      <c r="S731" s="33">
        <v>2025.13</v>
      </c>
      <c r="T731" s="33">
        <v>1</v>
      </c>
      <c r="U731" s="33"/>
    </row>
    <row r="732" spans="1:21">
      <c r="A732" s="41">
        <v>42558</v>
      </c>
      <c r="B732" s="33" t="s">
        <v>4</v>
      </c>
      <c r="C732" s="33">
        <v>24</v>
      </c>
      <c r="D732" s="33">
        <v>80</v>
      </c>
      <c r="E732" s="33">
        <v>542.77</v>
      </c>
      <c r="F732" s="33">
        <v>66.790000000000006</v>
      </c>
      <c r="G732" s="33">
        <v>2873.03</v>
      </c>
      <c r="H732" s="33">
        <v>2873.03</v>
      </c>
      <c r="I732" s="33">
        <v>1.9150455295573294</v>
      </c>
      <c r="J732" s="33">
        <v>1389.11</v>
      </c>
      <c r="K732" s="33">
        <v>1389.11</v>
      </c>
      <c r="L732" s="33">
        <v>1.2358033435812792</v>
      </c>
      <c r="M732" s="33">
        <v>0.58199999999999996</v>
      </c>
      <c r="N732" s="33">
        <v>0.58199999999999996</v>
      </c>
      <c r="O732" s="33">
        <v>0.52587682247742507</v>
      </c>
      <c r="P732" s="33">
        <v>1483.92</v>
      </c>
      <c r="Q732" s="33">
        <v>1483.92</v>
      </c>
      <c r="R732" s="33">
        <v>0.67924218597605002</v>
      </c>
      <c r="S732" s="33">
        <v>2025.86</v>
      </c>
      <c r="T732" s="33">
        <v>1</v>
      </c>
      <c r="U732" s="33"/>
    </row>
    <row r="733" spans="1:21">
      <c r="A733" s="41">
        <v>42559</v>
      </c>
      <c r="B733" s="33" t="s">
        <v>4</v>
      </c>
      <c r="C733" s="33">
        <v>24</v>
      </c>
      <c r="D733" s="33">
        <v>80</v>
      </c>
      <c r="E733" s="33">
        <v>548.73</v>
      </c>
      <c r="F733" s="33">
        <v>66.680000000000007</v>
      </c>
      <c r="G733" s="33">
        <v>2934.24</v>
      </c>
      <c r="H733" s="33">
        <v>2934.24</v>
      </c>
      <c r="I733" s="33">
        <v>1.9179797695573295</v>
      </c>
      <c r="J733" s="33">
        <v>1418.7</v>
      </c>
      <c r="K733" s="33">
        <v>1418.7</v>
      </c>
      <c r="L733" s="33">
        <v>1.2372220435812793</v>
      </c>
      <c r="M733" s="33">
        <v>0.58499999999999996</v>
      </c>
      <c r="N733" s="33">
        <v>0.58499999999999996</v>
      </c>
      <c r="O733" s="33">
        <v>0.52646182247742501</v>
      </c>
      <c r="P733" s="33">
        <v>1515.54</v>
      </c>
      <c r="Q733" s="33">
        <v>1515.54</v>
      </c>
      <c r="R733" s="33">
        <v>0.68075772597605</v>
      </c>
      <c r="S733" s="33">
        <v>2026.8</v>
      </c>
      <c r="T733" s="33">
        <v>1</v>
      </c>
      <c r="U733" s="33"/>
    </row>
    <row r="734" spans="1:21">
      <c r="A734" s="41">
        <v>42560</v>
      </c>
      <c r="B734" s="33" t="s">
        <v>4</v>
      </c>
      <c r="C734" s="33">
        <v>24</v>
      </c>
      <c r="D734" s="33">
        <v>80</v>
      </c>
      <c r="E734" s="33">
        <v>555.08000000000004</v>
      </c>
      <c r="F734" s="33">
        <v>66.55</v>
      </c>
      <c r="G734" s="33">
        <v>2896.11</v>
      </c>
      <c r="H734" s="33">
        <v>2896.11</v>
      </c>
      <c r="I734" s="33">
        <v>1.9208758795573295</v>
      </c>
      <c r="J734" s="33">
        <v>1400.27</v>
      </c>
      <c r="K734" s="33">
        <v>1400.27</v>
      </c>
      <c r="L734" s="33">
        <v>1.2386223135812793</v>
      </c>
      <c r="M734" s="33">
        <v>0.59399999999999997</v>
      </c>
      <c r="N734" s="33">
        <v>0.59399999999999997</v>
      </c>
      <c r="O734" s="33">
        <v>0.527055822477425</v>
      </c>
      <c r="P734" s="33">
        <v>1495.84</v>
      </c>
      <c r="Q734" s="33">
        <v>1495.84</v>
      </c>
      <c r="R734" s="33">
        <v>0.68225356597605002</v>
      </c>
      <c r="S734" s="33">
        <v>2027.64</v>
      </c>
      <c r="T734" s="33">
        <v>1</v>
      </c>
      <c r="U734" s="33"/>
    </row>
    <row r="735" spans="1:21">
      <c r="A735" s="41">
        <v>42561</v>
      </c>
      <c r="B735" s="33" t="s">
        <v>4</v>
      </c>
      <c r="C735" s="33">
        <v>24</v>
      </c>
      <c r="D735" s="33">
        <v>80</v>
      </c>
      <c r="E735" s="33">
        <v>565.87</v>
      </c>
      <c r="F735" s="33">
        <v>66.290000000000006</v>
      </c>
      <c r="G735" s="33">
        <v>2927.12</v>
      </c>
      <c r="H735" s="33">
        <v>2927.12</v>
      </c>
      <c r="I735" s="33">
        <v>1.9238029995573296</v>
      </c>
      <c r="J735" s="33">
        <v>1415.26</v>
      </c>
      <c r="K735" s="33">
        <v>1415.26</v>
      </c>
      <c r="L735" s="33">
        <v>1.2400375735812792</v>
      </c>
      <c r="M735" s="33">
        <v>0.63600000000000001</v>
      </c>
      <c r="N735" s="33">
        <v>0.63600000000000001</v>
      </c>
      <c r="O735" s="33">
        <v>0.52769182247742497</v>
      </c>
      <c r="P735" s="33">
        <v>1511.86</v>
      </c>
      <c r="Q735" s="33">
        <v>1511.86</v>
      </c>
      <c r="R735" s="33">
        <v>0.68376542597605006</v>
      </c>
      <c r="S735" s="33">
        <v>2029.58</v>
      </c>
      <c r="T735" s="33">
        <v>1</v>
      </c>
      <c r="U735" s="33"/>
    </row>
    <row r="736" spans="1:21">
      <c r="A736" s="41">
        <v>42562</v>
      </c>
      <c r="B736" s="33" t="s">
        <v>4</v>
      </c>
      <c r="C736" s="33">
        <v>24</v>
      </c>
      <c r="D736" s="33">
        <v>80</v>
      </c>
      <c r="E736" s="33">
        <v>578.62</v>
      </c>
      <c r="F736" s="33">
        <v>65.95</v>
      </c>
      <c r="G736" s="33">
        <v>2934.59</v>
      </c>
      <c r="H736" s="33">
        <v>2934.59</v>
      </c>
      <c r="I736" s="33">
        <v>1.9267375895573295</v>
      </c>
      <c r="J736" s="33">
        <v>1418.88</v>
      </c>
      <c r="K736" s="33">
        <v>1418.88</v>
      </c>
      <c r="L736" s="33">
        <v>1.2414564535812791</v>
      </c>
      <c r="M736" s="33">
        <v>0.63400000000000001</v>
      </c>
      <c r="N736" s="33">
        <v>0.63400000000000001</v>
      </c>
      <c r="O736" s="33">
        <v>0.52832582247742499</v>
      </c>
      <c r="P736" s="33">
        <v>1515.71</v>
      </c>
      <c r="Q736" s="33">
        <v>1515.71</v>
      </c>
      <c r="R736" s="33">
        <v>0.68528113597605</v>
      </c>
      <c r="S736" s="33">
        <v>2031.74</v>
      </c>
      <c r="T736" s="33">
        <v>1</v>
      </c>
      <c r="U736" s="33"/>
    </row>
    <row r="737" spans="1:21">
      <c r="A737" s="41">
        <v>42563</v>
      </c>
      <c r="B737" s="33" t="s">
        <v>4</v>
      </c>
      <c r="C737" s="33">
        <v>24</v>
      </c>
      <c r="D737" s="33">
        <v>80</v>
      </c>
      <c r="E737" s="33">
        <v>578.48</v>
      </c>
      <c r="F737" s="33">
        <v>66.040000000000006</v>
      </c>
      <c r="G737" s="33">
        <v>2911.84</v>
      </c>
      <c r="H737" s="33">
        <v>2911.84</v>
      </c>
      <c r="I737" s="33">
        <v>1.9296494295573297</v>
      </c>
      <c r="J737" s="33">
        <v>1407.88</v>
      </c>
      <c r="K737" s="33">
        <v>1407.88</v>
      </c>
      <c r="L737" s="33">
        <v>1.242864333581279</v>
      </c>
      <c r="M737" s="33">
        <v>0.621</v>
      </c>
      <c r="N737" s="33">
        <v>0.621</v>
      </c>
      <c r="O737" s="33">
        <v>0.52894682247742497</v>
      </c>
      <c r="P737" s="33">
        <v>1503.96</v>
      </c>
      <c r="Q737" s="33">
        <v>1503.96</v>
      </c>
      <c r="R737" s="33">
        <v>0.68678509597604998</v>
      </c>
      <c r="S737" s="33">
        <v>2031.92</v>
      </c>
      <c r="T737" s="33">
        <v>1</v>
      </c>
      <c r="U737" s="33"/>
    </row>
    <row r="738" spans="1:21">
      <c r="A738" s="41">
        <v>42564</v>
      </c>
      <c r="B738" s="33" t="s">
        <v>4</v>
      </c>
      <c r="C738" s="33">
        <v>24</v>
      </c>
      <c r="D738" s="33">
        <v>80</v>
      </c>
      <c r="E738" s="33">
        <v>582.78</v>
      </c>
      <c r="F738" s="33">
        <v>65.959999999999994</v>
      </c>
      <c r="G738" s="33">
        <v>2933.64</v>
      </c>
      <c r="H738" s="33">
        <v>2933.64</v>
      </c>
      <c r="I738" s="33">
        <v>1.9325830695573296</v>
      </c>
      <c r="J738" s="33">
        <v>1418.41</v>
      </c>
      <c r="K738" s="33">
        <v>1418.41</v>
      </c>
      <c r="L738" s="33">
        <v>1.2442827435812791</v>
      </c>
      <c r="M738" s="33">
        <v>0.63700000000000001</v>
      </c>
      <c r="N738" s="33">
        <v>0.63700000000000001</v>
      </c>
      <c r="O738" s="33">
        <v>0.52958382247742497</v>
      </c>
      <c r="P738" s="33">
        <v>1515.23</v>
      </c>
      <c r="Q738" s="33">
        <v>1515.23</v>
      </c>
      <c r="R738" s="33">
        <v>0.68830032597604995</v>
      </c>
      <c r="S738" s="33">
        <v>2032.6</v>
      </c>
      <c r="T738" s="33">
        <v>1</v>
      </c>
      <c r="U738" s="33"/>
    </row>
    <row r="739" spans="1:21">
      <c r="A739" s="41">
        <v>42565</v>
      </c>
      <c r="B739" s="33" t="s">
        <v>4</v>
      </c>
      <c r="C739" s="33">
        <v>24</v>
      </c>
      <c r="D739" s="33">
        <v>80</v>
      </c>
      <c r="E739" s="33">
        <v>588.27</v>
      </c>
      <c r="F739" s="33">
        <v>65.849999999999994</v>
      </c>
      <c r="G739" s="33">
        <v>2987.68</v>
      </c>
      <c r="H739" s="33">
        <v>2987.68</v>
      </c>
      <c r="I739" s="33">
        <v>1.9355707495573296</v>
      </c>
      <c r="J739" s="33">
        <v>1444.55</v>
      </c>
      <c r="K739" s="33">
        <v>1444.55</v>
      </c>
      <c r="L739" s="33">
        <v>1.2457272935812791</v>
      </c>
      <c r="M739" s="33">
        <v>0.60399999999999998</v>
      </c>
      <c r="N739" s="33">
        <v>0.60399999999999998</v>
      </c>
      <c r="O739" s="33">
        <v>0.53018782247742502</v>
      </c>
      <c r="P739" s="33">
        <v>1543.13</v>
      </c>
      <c r="Q739" s="33">
        <v>1543.13</v>
      </c>
      <c r="R739" s="33">
        <v>0.6898434559760499</v>
      </c>
      <c r="S739" s="33">
        <v>2033.78</v>
      </c>
      <c r="T739" s="33">
        <v>1</v>
      </c>
      <c r="U739" s="33"/>
    </row>
    <row r="740" spans="1:21">
      <c r="A740" s="41">
        <v>42566</v>
      </c>
      <c r="B740" s="33" t="s">
        <v>4</v>
      </c>
      <c r="C740" s="33">
        <v>24</v>
      </c>
      <c r="D740" s="33">
        <v>80</v>
      </c>
      <c r="E740" s="33">
        <v>590.24</v>
      </c>
      <c r="F740" s="33">
        <v>65.89</v>
      </c>
      <c r="G740" s="33">
        <v>2899.26</v>
      </c>
      <c r="H740" s="33">
        <v>2899.26</v>
      </c>
      <c r="I740" s="33">
        <v>1.9384700095573295</v>
      </c>
      <c r="J740" s="33">
        <v>1401.8</v>
      </c>
      <c r="K740" s="33">
        <v>1401.8</v>
      </c>
      <c r="L740" s="33">
        <v>1.2471290935812791</v>
      </c>
      <c r="M740" s="33">
        <v>0.59199999999999997</v>
      </c>
      <c r="N740" s="33">
        <v>0.59199999999999997</v>
      </c>
      <c r="O740" s="33">
        <v>0.53077982247742506</v>
      </c>
      <c r="P740" s="33">
        <v>1497.46</v>
      </c>
      <c r="Q740" s="33">
        <v>1497.46</v>
      </c>
      <c r="R740" s="33">
        <v>0.69134091597604985</v>
      </c>
      <c r="S740" s="33">
        <v>2025.06</v>
      </c>
      <c r="T740" s="33">
        <v>1</v>
      </c>
      <c r="U740" s="33"/>
    </row>
    <row r="741" spans="1:21">
      <c r="A741" s="41">
        <v>42567</v>
      </c>
      <c r="B741" s="33" t="s">
        <v>4</v>
      </c>
      <c r="C741" s="33">
        <v>23.6</v>
      </c>
      <c r="D741" s="33">
        <v>80</v>
      </c>
      <c r="E741" s="33">
        <v>591.71</v>
      </c>
      <c r="F741" s="33">
        <v>65.849999999999994</v>
      </c>
      <c r="G741" s="33">
        <v>2833.98</v>
      </c>
      <c r="H741" s="33">
        <v>2882.0140000000001</v>
      </c>
      <c r="I741" s="33">
        <v>1.9413039895573294</v>
      </c>
      <c r="J741" s="33">
        <v>1370.23</v>
      </c>
      <c r="K741" s="33">
        <v>1393.454</v>
      </c>
      <c r="L741" s="33">
        <v>1.2484993235812791</v>
      </c>
      <c r="M741" s="33">
        <v>0.58599999999999997</v>
      </c>
      <c r="N741" s="33">
        <v>0.59599999999999997</v>
      </c>
      <c r="O741" s="33">
        <v>0.53136582247742503</v>
      </c>
      <c r="P741" s="33">
        <v>1463.75</v>
      </c>
      <c r="Q741" s="33">
        <v>1488.559</v>
      </c>
      <c r="R741" s="33">
        <v>0.69280466597604984</v>
      </c>
      <c r="S741" s="33">
        <v>1954.17</v>
      </c>
      <c r="T741" s="33">
        <v>1</v>
      </c>
      <c r="U741" s="33"/>
    </row>
    <row r="742" spans="1:21">
      <c r="A742" s="41">
        <v>42568</v>
      </c>
      <c r="B742" s="33" t="s">
        <v>4</v>
      </c>
      <c r="C742" s="33">
        <v>24</v>
      </c>
      <c r="D742" s="33">
        <v>80</v>
      </c>
      <c r="E742" s="33">
        <v>594.88</v>
      </c>
      <c r="F742" s="33">
        <v>65.75</v>
      </c>
      <c r="G742" s="33">
        <v>2799.03</v>
      </c>
      <c r="H742" s="33">
        <v>2799.03</v>
      </c>
      <c r="I742" s="33">
        <v>1.9441030195573294</v>
      </c>
      <c r="J742" s="33">
        <v>1353.33</v>
      </c>
      <c r="K742" s="33">
        <v>1353.33</v>
      </c>
      <c r="L742" s="33">
        <v>1.2498526535812791</v>
      </c>
      <c r="M742" s="33">
        <v>0.59599999999999997</v>
      </c>
      <c r="N742" s="33">
        <v>0.59599999999999997</v>
      </c>
      <c r="O742" s="33">
        <v>0.53196182247742507</v>
      </c>
      <c r="P742" s="33">
        <v>1445.7</v>
      </c>
      <c r="Q742" s="33">
        <v>1445.7</v>
      </c>
      <c r="R742" s="33">
        <v>0.69425036597604983</v>
      </c>
      <c r="S742" s="33">
        <v>2035.67</v>
      </c>
      <c r="T742" s="33">
        <v>1</v>
      </c>
      <c r="U742" s="33"/>
    </row>
    <row r="743" spans="1:21">
      <c r="A743" s="41">
        <v>42569</v>
      </c>
      <c r="B743" s="33" t="s">
        <v>4</v>
      </c>
      <c r="C743" s="33">
        <v>24</v>
      </c>
      <c r="D743" s="33">
        <v>80</v>
      </c>
      <c r="E743" s="33">
        <v>592.99</v>
      </c>
      <c r="F743" s="33">
        <v>65.81</v>
      </c>
      <c r="G743" s="33">
        <v>2876.54</v>
      </c>
      <c r="H743" s="33">
        <v>2876.54</v>
      </c>
      <c r="I743" s="33">
        <v>1.9469795595573294</v>
      </c>
      <c r="J743" s="33">
        <v>1390.81</v>
      </c>
      <c r="K743" s="33">
        <v>1390.81</v>
      </c>
      <c r="L743" s="33">
        <v>1.251243463581279</v>
      </c>
      <c r="M743" s="33">
        <v>0.69099999999999995</v>
      </c>
      <c r="N743" s="33">
        <v>0.69099999999999995</v>
      </c>
      <c r="O743" s="33">
        <v>0.53265282247742507</v>
      </c>
      <c r="P743" s="33">
        <v>1485.73</v>
      </c>
      <c r="Q743" s="33">
        <v>1485.73</v>
      </c>
      <c r="R743" s="33">
        <v>0.6957360959760498</v>
      </c>
      <c r="S743" s="33">
        <v>2035.66</v>
      </c>
      <c r="T743" s="33">
        <v>1</v>
      </c>
      <c r="U743" s="33"/>
    </row>
    <row r="744" spans="1:21">
      <c r="A744" s="41">
        <v>42570</v>
      </c>
      <c r="B744" s="33" t="s">
        <v>4</v>
      </c>
      <c r="C744" s="33">
        <v>24</v>
      </c>
      <c r="D744" s="33">
        <v>80</v>
      </c>
      <c r="E744" s="33">
        <v>600.71</v>
      </c>
      <c r="F744" s="33">
        <v>65.5</v>
      </c>
      <c r="G744" s="33">
        <v>2716.87</v>
      </c>
      <c r="H744" s="33">
        <v>2716.87</v>
      </c>
      <c r="I744" s="33">
        <v>1.9496964295573294</v>
      </c>
      <c r="J744" s="33">
        <v>1313.61</v>
      </c>
      <c r="K744" s="33">
        <v>1313.61</v>
      </c>
      <c r="L744" s="33">
        <v>1.252557073581279</v>
      </c>
      <c r="M744" s="33">
        <v>0.68600000000000005</v>
      </c>
      <c r="N744" s="33">
        <v>0.68600000000000005</v>
      </c>
      <c r="O744" s="33">
        <v>0.53333882247742503</v>
      </c>
      <c r="P744" s="33">
        <v>1403.26</v>
      </c>
      <c r="Q744" s="33">
        <v>1403.26</v>
      </c>
      <c r="R744" s="33">
        <v>0.69713935597604981</v>
      </c>
      <c r="S744" s="33">
        <v>2036.23</v>
      </c>
      <c r="T744" s="33">
        <v>1</v>
      </c>
      <c r="U744" s="33"/>
    </row>
    <row r="745" spans="1:21">
      <c r="A745" s="41">
        <v>42571</v>
      </c>
      <c r="B745" s="33" t="s">
        <v>4</v>
      </c>
      <c r="C745" s="33">
        <v>24</v>
      </c>
      <c r="D745" s="33">
        <v>80</v>
      </c>
      <c r="E745" s="33">
        <v>598.42999999999995</v>
      </c>
      <c r="F745" s="33">
        <v>65.569999999999993</v>
      </c>
      <c r="G745" s="33">
        <v>2898.78</v>
      </c>
      <c r="H745" s="33">
        <v>2898.78</v>
      </c>
      <c r="I745" s="33">
        <v>1.9525952095573293</v>
      </c>
      <c r="J745" s="33">
        <v>1401.56</v>
      </c>
      <c r="K745" s="33">
        <v>1401.56</v>
      </c>
      <c r="L745" s="33">
        <v>1.2539586335812789</v>
      </c>
      <c r="M745" s="33">
        <v>0.72299999999999998</v>
      </c>
      <c r="N745" s="33">
        <v>0.72299999999999998</v>
      </c>
      <c r="O745" s="33">
        <v>0.53406182247742506</v>
      </c>
      <c r="P745" s="33">
        <v>1497.22</v>
      </c>
      <c r="Q745" s="33">
        <v>1497.22</v>
      </c>
      <c r="R745" s="33">
        <v>0.69863657597604978</v>
      </c>
      <c r="S745" s="33">
        <v>2036.43</v>
      </c>
      <c r="T745" s="33">
        <v>1</v>
      </c>
      <c r="U745" s="33"/>
    </row>
    <row r="746" spans="1:21">
      <c r="A746" s="41">
        <v>42572</v>
      </c>
      <c r="B746" s="33" t="s">
        <v>4</v>
      </c>
      <c r="C746" s="33">
        <v>24</v>
      </c>
      <c r="D746" s="33">
        <v>80</v>
      </c>
      <c r="E746" s="33">
        <v>606.53</v>
      </c>
      <c r="F746" s="33">
        <v>65.41</v>
      </c>
      <c r="G746" s="33">
        <v>2737.99</v>
      </c>
      <c r="H746" s="33">
        <v>2737.99</v>
      </c>
      <c r="I746" s="33">
        <v>1.9553331995573293</v>
      </c>
      <c r="J746" s="33">
        <v>1323.81</v>
      </c>
      <c r="K746" s="33">
        <v>1323.81</v>
      </c>
      <c r="L746" s="33">
        <v>1.2552824435812788</v>
      </c>
      <c r="M746" s="33">
        <v>0.752</v>
      </c>
      <c r="N746" s="33">
        <v>0.752</v>
      </c>
      <c r="O746" s="33">
        <v>0.53481382247742504</v>
      </c>
      <c r="P746" s="33">
        <v>1414.18</v>
      </c>
      <c r="Q746" s="33">
        <v>1414.18</v>
      </c>
      <c r="R746" s="33">
        <v>0.70005075597604982</v>
      </c>
      <c r="S746" s="33">
        <v>2037.64</v>
      </c>
      <c r="T746" s="33">
        <v>1</v>
      </c>
      <c r="U746" s="33"/>
    </row>
    <row r="747" spans="1:21">
      <c r="A747" s="41">
        <v>42573</v>
      </c>
      <c r="B747" s="33" t="s">
        <v>4</v>
      </c>
      <c r="C747" s="33">
        <v>24</v>
      </c>
      <c r="D747" s="33">
        <v>80</v>
      </c>
      <c r="E747" s="33">
        <v>606.51</v>
      </c>
      <c r="F747" s="33">
        <v>65.510000000000005</v>
      </c>
      <c r="G747" s="33">
        <v>2824.01</v>
      </c>
      <c r="H747" s="33">
        <v>2824.01</v>
      </c>
      <c r="I747" s="33">
        <v>1.9581572095573294</v>
      </c>
      <c r="J747" s="33">
        <v>1365.41</v>
      </c>
      <c r="K747" s="33">
        <v>1365.41</v>
      </c>
      <c r="L747" s="33">
        <v>1.2566478535812788</v>
      </c>
      <c r="M747" s="33">
        <v>0.747</v>
      </c>
      <c r="N747" s="33">
        <v>0.747</v>
      </c>
      <c r="O747" s="33">
        <v>0.53556082247742509</v>
      </c>
      <c r="P747" s="33">
        <v>1458.6</v>
      </c>
      <c r="Q747" s="33">
        <v>1458.6</v>
      </c>
      <c r="R747" s="33">
        <v>0.7015093559760498</v>
      </c>
      <c r="S747" s="33">
        <v>2037.8</v>
      </c>
      <c r="T747" s="33">
        <v>1</v>
      </c>
      <c r="U747" s="33"/>
    </row>
    <row r="748" spans="1:21">
      <c r="A748" s="41">
        <v>42574</v>
      </c>
      <c r="B748" s="33" t="s">
        <v>4</v>
      </c>
      <c r="C748" s="33">
        <v>24</v>
      </c>
      <c r="D748" s="33">
        <v>80</v>
      </c>
      <c r="E748" s="33">
        <v>606.51</v>
      </c>
      <c r="F748" s="33">
        <v>65.510000000000005</v>
      </c>
      <c r="G748" s="33">
        <v>2717.74</v>
      </c>
      <c r="H748" s="33">
        <v>2717.74</v>
      </c>
      <c r="I748" s="33">
        <v>1.9608749495573294</v>
      </c>
      <c r="J748" s="33">
        <v>1314.03</v>
      </c>
      <c r="K748" s="33">
        <v>1314.03</v>
      </c>
      <c r="L748" s="33">
        <v>1.2579618835812789</v>
      </c>
      <c r="M748" s="33">
        <v>0.71399999999999997</v>
      </c>
      <c r="N748" s="33">
        <v>0.71399999999999997</v>
      </c>
      <c r="O748" s="33">
        <v>0.53627482247742508</v>
      </c>
      <c r="P748" s="33">
        <v>1403.71</v>
      </c>
      <c r="Q748" s="33">
        <v>1403.71</v>
      </c>
      <c r="R748" s="33">
        <v>0.70291306597604974</v>
      </c>
      <c r="S748" s="33">
        <v>2037.8</v>
      </c>
      <c r="T748" s="33">
        <v>1</v>
      </c>
      <c r="U748" s="33"/>
    </row>
    <row r="749" spans="1:21">
      <c r="A749" s="41">
        <v>42575</v>
      </c>
      <c r="B749" s="33" t="s">
        <v>4</v>
      </c>
      <c r="C749" s="33">
        <v>24</v>
      </c>
      <c r="D749" s="33">
        <v>80</v>
      </c>
      <c r="E749" s="33">
        <v>606.51</v>
      </c>
      <c r="F749" s="33">
        <v>65.510000000000005</v>
      </c>
      <c r="G749" s="33">
        <v>2695.73</v>
      </c>
      <c r="H749" s="33">
        <v>2695.73</v>
      </c>
      <c r="I749" s="33">
        <v>1.9635706795573293</v>
      </c>
      <c r="J749" s="33">
        <v>1303.3800000000001</v>
      </c>
      <c r="K749" s="33">
        <v>1303.3800000000001</v>
      </c>
      <c r="L749" s="33">
        <v>1.2592652635812789</v>
      </c>
      <c r="M749" s="33">
        <v>0.68700000000000006</v>
      </c>
      <c r="N749" s="33">
        <v>0.68700000000000006</v>
      </c>
      <c r="O749" s="33">
        <v>0.53696182247742508</v>
      </c>
      <c r="P749" s="33">
        <v>1392.35</v>
      </c>
      <c r="Q749" s="33">
        <v>1392.35</v>
      </c>
      <c r="R749" s="33">
        <v>0.70430541597604979</v>
      </c>
      <c r="S749" s="33">
        <v>2037.8</v>
      </c>
      <c r="T749" s="33">
        <v>1</v>
      </c>
      <c r="U749" s="33"/>
    </row>
    <row r="750" spans="1:21">
      <c r="A750" s="41">
        <v>42576</v>
      </c>
      <c r="B750" s="33" t="s">
        <v>4</v>
      </c>
      <c r="C750" s="33">
        <v>24</v>
      </c>
      <c r="D750" s="33">
        <v>80</v>
      </c>
      <c r="E750" s="33">
        <v>606.51</v>
      </c>
      <c r="F750" s="33">
        <v>65.510000000000005</v>
      </c>
      <c r="G750" s="33">
        <v>2704.51</v>
      </c>
      <c r="H750" s="33">
        <v>2704.51</v>
      </c>
      <c r="I750" s="33">
        <v>1.9662751895573294</v>
      </c>
      <c r="J750" s="33">
        <v>1307.6300000000001</v>
      </c>
      <c r="K750" s="33">
        <v>1307.6300000000001</v>
      </c>
      <c r="L750" s="33">
        <v>1.2605728935812788</v>
      </c>
      <c r="M750" s="33">
        <v>0.67100000000000004</v>
      </c>
      <c r="N750" s="33">
        <v>0.67100000000000004</v>
      </c>
      <c r="O750" s="33">
        <v>0.53763282247742505</v>
      </c>
      <c r="P750" s="33">
        <v>1396.88</v>
      </c>
      <c r="Q750" s="33">
        <v>1396.88</v>
      </c>
      <c r="R750" s="33">
        <v>0.70570229597604983</v>
      </c>
      <c r="S750" s="33">
        <v>2037.8</v>
      </c>
      <c r="T750" s="33">
        <v>1</v>
      </c>
      <c r="U750" s="33"/>
    </row>
    <row r="751" spans="1:21">
      <c r="A751" s="41">
        <v>42577</v>
      </c>
      <c r="B751" s="33" t="s">
        <v>4</v>
      </c>
      <c r="C751" s="33">
        <v>24</v>
      </c>
      <c r="D751" s="33">
        <v>80</v>
      </c>
      <c r="E751" s="33">
        <v>595.99</v>
      </c>
      <c r="F751" s="33">
        <v>65.73</v>
      </c>
      <c r="G751" s="33">
        <v>2539.12</v>
      </c>
      <c r="H751" s="33">
        <v>2539.12</v>
      </c>
      <c r="I751" s="33">
        <v>1.9688143095573294</v>
      </c>
      <c r="J751" s="33">
        <v>1227.6600000000001</v>
      </c>
      <c r="K751" s="33">
        <v>1227.6600000000001</v>
      </c>
      <c r="L751" s="33">
        <v>1.2618005535812788</v>
      </c>
      <c r="M751" s="33">
        <v>0.68899999999999995</v>
      </c>
      <c r="N751" s="33">
        <v>0.68899999999999995</v>
      </c>
      <c r="O751" s="33">
        <v>0.5383218224774251</v>
      </c>
      <c r="P751" s="33">
        <v>1311.46</v>
      </c>
      <c r="Q751" s="33">
        <v>1311.46</v>
      </c>
      <c r="R751" s="33">
        <v>0.70701375597604987</v>
      </c>
      <c r="S751" s="33">
        <v>2035.78</v>
      </c>
      <c r="T751" s="33">
        <v>1</v>
      </c>
      <c r="U751" s="33"/>
    </row>
    <row r="752" spans="1:21">
      <c r="A752" s="41">
        <v>42578</v>
      </c>
      <c r="B752" s="33" t="s">
        <v>4</v>
      </c>
      <c r="C752" s="33">
        <v>24</v>
      </c>
      <c r="D752" s="33">
        <v>80</v>
      </c>
      <c r="E752" s="33">
        <v>596.28</v>
      </c>
      <c r="F752" s="33">
        <v>65.64</v>
      </c>
      <c r="G752" s="33">
        <v>2587.65</v>
      </c>
      <c r="H752" s="33">
        <v>2587.65</v>
      </c>
      <c r="I752" s="33">
        <v>1.9714019595573293</v>
      </c>
      <c r="J752" s="33">
        <v>1251.1300000000001</v>
      </c>
      <c r="K752" s="33">
        <v>1251.1300000000001</v>
      </c>
      <c r="L752" s="33">
        <v>1.2630516835812788</v>
      </c>
      <c r="M752" s="33">
        <v>0.67900000000000005</v>
      </c>
      <c r="N752" s="33">
        <v>0.67900000000000005</v>
      </c>
      <c r="O752" s="33">
        <v>0.53900082247742509</v>
      </c>
      <c r="P752" s="33">
        <v>1336.52</v>
      </c>
      <c r="Q752" s="33">
        <v>1336.52</v>
      </c>
      <c r="R752" s="33">
        <v>0.70835027597604983</v>
      </c>
      <c r="S752" s="33">
        <v>2035.7</v>
      </c>
      <c r="T752" s="33">
        <v>1</v>
      </c>
      <c r="U752" s="33"/>
    </row>
    <row r="753" spans="1:21">
      <c r="A753" s="41">
        <v>42579</v>
      </c>
      <c r="B753" s="33" t="s">
        <v>4</v>
      </c>
      <c r="C753" s="33">
        <v>24</v>
      </c>
      <c r="D753" s="33">
        <v>80</v>
      </c>
      <c r="E753" s="33">
        <v>595.27</v>
      </c>
      <c r="F753" s="33">
        <v>65.64</v>
      </c>
      <c r="G753" s="33">
        <v>2634.91</v>
      </c>
      <c r="H753" s="33">
        <v>2634.91</v>
      </c>
      <c r="I753" s="33">
        <v>1.9740368695573294</v>
      </c>
      <c r="J753" s="33">
        <v>1273.97</v>
      </c>
      <c r="K753" s="33">
        <v>1273.97</v>
      </c>
      <c r="L753" s="33">
        <v>1.2643256535812788</v>
      </c>
      <c r="M753" s="33">
        <v>0.69799999999999995</v>
      </c>
      <c r="N753" s="33">
        <v>0.69799999999999995</v>
      </c>
      <c r="O753" s="33">
        <v>0.53969882247742507</v>
      </c>
      <c r="P753" s="33">
        <v>1360.94</v>
      </c>
      <c r="Q753" s="33">
        <v>1360.94</v>
      </c>
      <c r="R753" s="33">
        <v>0.7097112159760498</v>
      </c>
      <c r="S753" s="33">
        <v>2033.54</v>
      </c>
      <c r="T753" s="33">
        <v>1</v>
      </c>
      <c r="U753" s="33"/>
    </row>
    <row r="754" spans="1:21">
      <c r="A754" s="41">
        <v>42580</v>
      </c>
      <c r="B754" s="33" t="s">
        <v>4</v>
      </c>
      <c r="C754" s="33">
        <v>24</v>
      </c>
      <c r="D754" s="33">
        <v>80</v>
      </c>
      <c r="E754" s="33">
        <v>594.29</v>
      </c>
      <c r="F754" s="33">
        <v>65.7</v>
      </c>
      <c r="G754" s="33">
        <v>2736.07</v>
      </c>
      <c r="H754" s="33">
        <v>2736.07</v>
      </c>
      <c r="I754" s="33">
        <v>1.9767729395573295</v>
      </c>
      <c r="J754" s="33">
        <v>1322.89</v>
      </c>
      <c r="K754" s="33">
        <v>1322.89</v>
      </c>
      <c r="L754" s="33">
        <v>1.2656485435812788</v>
      </c>
      <c r="M754" s="33">
        <v>0.71899999999999997</v>
      </c>
      <c r="N754" s="33">
        <v>0.71899999999999997</v>
      </c>
      <c r="O754" s="33">
        <v>0.54041782247742509</v>
      </c>
      <c r="P754" s="33">
        <v>1413.18</v>
      </c>
      <c r="Q754" s="33">
        <v>1413.18</v>
      </c>
      <c r="R754" s="33">
        <v>0.71112439597604982</v>
      </c>
      <c r="S754" s="33">
        <v>2035.86</v>
      </c>
      <c r="T754" s="33">
        <v>1</v>
      </c>
      <c r="U754" s="33"/>
    </row>
    <row r="755" spans="1:21">
      <c r="A755" s="41">
        <v>42581</v>
      </c>
      <c r="B755" s="33" t="s">
        <v>4</v>
      </c>
      <c r="C755" s="33">
        <v>24</v>
      </c>
      <c r="D755" s="33">
        <v>80</v>
      </c>
      <c r="E755" s="33">
        <v>596.47</v>
      </c>
      <c r="F755" s="33">
        <v>65.63</v>
      </c>
      <c r="G755" s="33">
        <v>2781.67</v>
      </c>
      <c r="H755" s="33">
        <v>2781.67</v>
      </c>
      <c r="I755" s="33">
        <v>1.9795546095573295</v>
      </c>
      <c r="J755" s="33">
        <v>1344.94</v>
      </c>
      <c r="K755" s="33">
        <v>1344.94</v>
      </c>
      <c r="L755" s="33">
        <v>1.2669934835812788</v>
      </c>
      <c r="M755" s="33">
        <v>0.70199999999999996</v>
      </c>
      <c r="N755" s="33">
        <v>0.70199999999999996</v>
      </c>
      <c r="O755" s="33">
        <v>0.54111982247742507</v>
      </c>
      <c r="P755" s="33">
        <v>1436.73</v>
      </c>
      <c r="Q755" s="33">
        <v>1436.73</v>
      </c>
      <c r="R755" s="33">
        <v>0.71256112597604981</v>
      </c>
      <c r="S755" s="33">
        <v>2036.41</v>
      </c>
      <c r="T755" s="33">
        <v>1</v>
      </c>
      <c r="U755" s="33"/>
    </row>
    <row r="756" spans="1:21">
      <c r="A756" s="41">
        <v>42582</v>
      </c>
      <c r="B756" s="33" t="s">
        <v>4</v>
      </c>
      <c r="C756" s="33">
        <v>24</v>
      </c>
      <c r="D756" s="33">
        <v>80</v>
      </c>
      <c r="E756" s="33">
        <v>596.92999999999995</v>
      </c>
      <c r="F756" s="33">
        <v>65.64</v>
      </c>
      <c r="G756" s="33">
        <v>2803.67</v>
      </c>
      <c r="H756" s="33">
        <v>2803.67</v>
      </c>
      <c r="I756" s="33">
        <v>1.9823582795573296</v>
      </c>
      <c r="J756" s="33">
        <v>1355.57</v>
      </c>
      <c r="K756" s="33">
        <v>1355.57</v>
      </c>
      <c r="L756" s="33">
        <v>1.2683490535812789</v>
      </c>
      <c r="M756" s="33">
        <v>0.71799999999999997</v>
      </c>
      <c r="N756" s="33">
        <v>0.71799999999999997</v>
      </c>
      <c r="O756" s="33">
        <v>0.54183782247742507</v>
      </c>
      <c r="P756" s="33">
        <v>1448.1</v>
      </c>
      <c r="Q756" s="33">
        <v>1448.1</v>
      </c>
      <c r="R756" s="33">
        <v>0.71400922597604977</v>
      </c>
      <c r="S756" s="33">
        <v>2036.55</v>
      </c>
      <c r="T756" s="33">
        <v>1</v>
      </c>
      <c r="U756" s="33"/>
    </row>
    <row r="757" spans="1:21">
      <c r="A757" s="41">
        <v>42583</v>
      </c>
      <c r="B757" s="33" t="s">
        <v>4</v>
      </c>
      <c r="C757" s="33">
        <v>24</v>
      </c>
      <c r="D757" s="33">
        <v>80</v>
      </c>
      <c r="E757" s="33">
        <v>598.76</v>
      </c>
      <c r="F757" s="33">
        <v>65.62</v>
      </c>
      <c r="G757" s="33">
        <v>2739.94</v>
      </c>
      <c r="H757" s="33">
        <v>2739.94</v>
      </c>
      <c r="I757" s="33">
        <v>1.9850982195573297</v>
      </c>
      <c r="J757" s="33">
        <v>1324.76</v>
      </c>
      <c r="K757" s="33">
        <v>1324.76</v>
      </c>
      <c r="L757" s="33">
        <v>1.2696738135812788</v>
      </c>
      <c r="M757" s="33">
        <v>0.73799999999999999</v>
      </c>
      <c r="N757" s="33">
        <v>0.73699999999999999</v>
      </c>
      <c r="O757" s="33">
        <v>0.54257582247742508</v>
      </c>
      <c r="P757" s="33">
        <v>1415.18</v>
      </c>
      <c r="Q757" s="33">
        <v>1415.18</v>
      </c>
      <c r="R757" s="33">
        <v>0.71542440597604973</v>
      </c>
      <c r="S757" s="33">
        <v>2037.22</v>
      </c>
      <c r="T757" s="33">
        <v>1</v>
      </c>
      <c r="U757" s="33"/>
    </row>
    <row r="758" spans="1:21">
      <c r="A758" s="41">
        <v>42584</v>
      </c>
      <c r="B758" s="33" t="s">
        <v>4</v>
      </c>
      <c r="C758" s="33">
        <v>24</v>
      </c>
      <c r="D758" s="33">
        <v>80</v>
      </c>
      <c r="E758" s="33">
        <v>601.54999999999995</v>
      </c>
      <c r="F758" s="33">
        <v>65.55</v>
      </c>
      <c r="G758" s="33">
        <v>2755.48</v>
      </c>
      <c r="H758" s="33">
        <v>2755.48</v>
      </c>
      <c r="I758" s="33">
        <v>1.9878536995573297</v>
      </c>
      <c r="J758" s="33">
        <v>1332.28</v>
      </c>
      <c r="K758" s="33">
        <v>1332.28</v>
      </c>
      <c r="L758" s="33">
        <v>1.2710060935812788</v>
      </c>
      <c r="M758" s="33">
        <v>0.71299999999999997</v>
      </c>
      <c r="N758" s="33">
        <v>0.71299999999999997</v>
      </c>
      <c r="O758" s="33">
        <v>0.54328882247742505</v>
      </c>
      <c r="P758" s="33">
        <v>1423.2</v>
      </c>
      <c r="Q758" s="33">
        <v>1423.2</v>
      </c>
      <c r="R758" s="33">
        <v>0.71684760597604968</v>
      </c>
      <c r="S758" s="33">
        <v>2037.51</v>
      </c>
      <c r="T758" s="33">
        <v>1</v>
      </c>
      <c r="U758" s="33"/>
    </row>
    <row r="759" spans="1:21">
      <c r="A759" s="41">
        <v>42585</v>
      </c>
      <c r="B759" s="33" t="s">
        <v>4</v>
      </c>
      <c r="C759" s="33">
        <v>24</v>
      </c>
      <c r="D759" s="33">
        <v>80</v>
      </c>
      <c r="E759" s="33">
        <v>599.55999999999995</v>
      </c>
      <c r="F759" s="33">
        <v>65.650000000000006</v>
      </c>
      <c r="G759" s="33">
        <v>2757.73</v>
      </c>
      <c r="H759" s="33">
        <v>2757.73</v>
      </c>
      <c r="I759" s="33">
        <v>1.9906114295573296</v>
      </c>
      <c r="J759" s="33">
        <v>1333.36</v>
      </c>
      <c r="K759" s="33">
        <v>1333.36</v>
      </c>
      <c r="L759" s="33">
        <v>1.2723394535812789</v>
      </c>
      <c r="M759" s="33">
        <v>0.69499999999999995</v>
      </c>
      <c r="N759" s="33">
        <v>0.69499999999999995</v>
      </c>
      <c r="O759" s="33">
        <v>0.54398382247742505</v>
      </c>
      <c r="P759" s="33">
        <v>1424.37</v>
      </c>
      <c r="Q759" s="33">
        <v>1424.37</v>
      </c>
      <c r="R759" s="33">
        <v>0.71827197597604964</v>
      </c>
      <c r="S759" s="33">
        <v>2037.31</v>
      </c>
      <c r="T759" s="33">
        <v>1</v>
      </c>
      <c r="U759" s="33"/>
    </row>
    <row r="760" spans="1:21">
      <c r="A760" s="41">
        <v>42586</v>
      </c>
      <c r="B760" s="33" t="s">
        <v>4</v>
      </c>
      <c r="C760" s="33">
        <v>24</v>
      </c>
      <c r="D760" s="33">
        <v>80</v>
      </c>
      <c r="E760" s="33">
        <v>607.66999999999996</v>
      </c>
      <c r="F760" s="33">
        <v>65.239999999999995</v>
      </c>
      <c r="G760" s="33">
        <v>2717.6860000000001</v>
      </c>
      <c r="H760" s="33">
        <v>2717.6860000000001</v>
      </c>
      <c r="I760" s="33">
        <v>1.9933291155573296</v>
      </c>
      <c r="J760" s="33">
        <v>1314.002</v>
      </c>
      <c r="K760" s="33">
        <v>1314.002</v>
      </c>
      <c r="L760" s="33">
        <v>1.2736534555812788</v>
      </c>
      <c r="M760" s="33">
        <v>0.66100000000000003</v>
      </c>
      <c r="N760" s="33">
        <v>0.66100000000000003</v>
      </c>
      <c r="O760" s="33">
        <v>0.54464482247742507</v>
      </c>
      <c r="P760" s="33">
        <v>1403.684</v>
      </c>
      <c r="Q760" s="33">
        <v>1403.684</v>
      </c>
      <c r="R760" s="33">
        <v>0.71967565997604965</v>
      </c>
      <c r="S760" s="33">
        <v>2038.04</v>
      </c>
      <c r="T760" s="33">
        <v>1</v>
      </c>
      <c r="U760" s="33"/>
    </row>
    <row r="761" spans="1:21">
      <c r="A761" s="41">
        <v>42587</v>
      </c>
      <c r="B761" s="33" t="s">
        <v>4</v>
      </c>
      <c r="C761" s="33">
        <v>24</v>
      </c>
      <c r="D761" s="33">
        <v>80</v>
      </c>
      <c r="E761" s="33">
        <v>606.1</v>
      </c>
      <c r="F761" s="33">
        <v>65.260000000000005</v>
      </c>
      <c r="G761" s="33">
        <v>2750.75</v>
      </c>
      <c r="H761" s="33">
        <v>2750.75</v>
      </c>
      <c r="I761" s="33">
        <v>1.9960798655573295</v>
      </c>
      <c r="J761" s="33">
        <v>1329.98</v>
      </c>
      <c r="K761" s="33">
        <v>1329.98</v>
      </c>
      <c r="L761" s="33">
        <v>1.2749834355812788</v>
      </c>
      <c r="M761" s="33">
        <v>0.66800000000000004</v>
      </c>
      <c r="N761" s="33">
        <v>0.66800000000000004</v>
      </c>
      <c r="O761" s="33">
        <v>0.54531282247742507</v>
      </c>
      <c r="P761" s="33">
        <v>1420.77</v>
      </c>
      <c r="Q761" s="33">
        <v>1420.77</v>
      </c>
      <c r="R761" s="33">
        <v>0.72109642997604961</v>
      </c>
      <c r="S761" s="33">
        <v>2038.07</v>
      </c>
      <c r="T761" s="33">
        <v>1</v>
      </c>
      <c r="U761" s="33"/>
    </row>
    <row r="762" spans="1:21">
      <c r="A762" s="41">
        <v>42588</v>
      </c>
      <c r="B762" s="33" t="s">
        <v>4</v>
      </c>
      <c r="C762" s="33">
        <v>24</v>
      </c>
      <c r="D762" s="33">
        <v>80</v>
      </c>
      <c r="E762" s="33">
        <v>606.59</v>
      </c>
      <c r="F762" s="33">
        <v>65.31</v>
      </c>
      <c r="G762" s="33">
        <v>2725.11</v>
      </c>
      <c r="H762" s="33">
        <v>2725.11</v>
      </c>
      <c r="I762" s="33">
        <v>1.9988049755573296</v>
      </c>
      <c r="J762" s="33">
        <v>1317.59</v>
      </c>
      <c r="K762" s="33">
        <v>1317.59</v>
      </c>
      <c r="L762" s="33">
        <v>1.2763010255812788</v>
      </c>
      <c r="M762" s="33">
        <v>0.66200000000000003</v>
      </c>
      <c r="N762" s="33">
        <v>0.66200000000000003</v>
      </c>
      <c r="O762" s="33">
        <v>0.54597482247742513</v>
      </c>
      <c r="P762" s="33">
        <v>1407.52</v>
      </c>
      <c r="Q762" s="33">
        <v>1407.52</v>
      </c>
      <c r="R762" s="33">
        <v>0.72250394997604961</v>
      </c>
      <c r="S762" s="33">
        <v>2038.21</v>
      </c>
      <c r="T762" s="33">
        <v>1</v>
      </c>
      <c r="U762" s="33"/>
    </row>
    <row r="763" spans="1:21">
      <c r="A763" s="41">
        <v>42589</v>
      </c>
      <c r="B763" s="33" t="s">
        <v>4</v>
      </c>
      <c r="C763" s="33">
        <v>24</v>
      </c>
      <c r="D763" s="33">
        <v>80</v>
      </c>
      <c r="E763" s="33">
        <v>606.74</v>
      </c>
      <c r="F763" s="33">
        <v>65.319999999999993</v>
      </c>
      <c r="G763" s="33">
        <v>2712.78</v>
      </c>
      <c r="H763" s="33">
        <v>2712.78</v>
      </c>
      <c r="I763" s="33">
        <v>2.0015177555573298</v>
      </c>
      <c r="J763" s="33">
        <v>1311.63</v>
      </c>
      <c r="K763" s="33">
        <v>1311.63</v>
      </c>
      <c r="L763" s="33">
        <v>1.2776126555812788</v>
      </c>
      <c r="M763" s="33">
        <v>0.65700000000000003</v>
      </c>
      <c r="N763" s="33">
        <v>0.65700000000000003</v>
      </c>
      <c r="O763" s="33">
        <v>0.54663182247742514</v>
      </c>
      <c r="P763" s="33">
        <v>1401.15</v>
      </c>
      <c r="Q763" s="33">
        <v>1401.15</v>
      </c>
      <c r="R763" s="33">
        <v>0.72390509997604957</v>
      </c>
      <c r="S763" s="33">
        <v>2038.26</v>
      </c>
      <c r="T763" s="33">
        <v>1</v>
      </c>
      <c r="U763" s="33"/>
    </row>
    <row r="764" spans="1:21">
      <c r="A764" s="41">
        <v>42590</v>
      </c>
      <c r="B764" s="33" t="s">
        <v>4</v>
      </c>
      <c r="C764" s="33">
        <v>24</v>
      </c>
      <c r="D764" s="33">
        <v>80</v>
      </c>
      <c r="E764" s="33">
        <v>609.52</v>
      </c>
      <c r="F764" s="33">
        <v>65.17</v>
      </c>
      <c r="G764" s="33">
        <v>2704.5</v>
      </c>
      <c r="H764" s="33">
        <v>2704.5</v>
      </c>
      <c r="I764" s="33">
        <v>2.0042222555573299</v>
      </c>
      <c r="J764" s="33">
        <v>1307.6300000000001</v>
      </c>
      <c r="K764" s="33">
        <v>1307.6300000000001</v>
      </c>
      <c r="L764" s="33">
        <v>1.2789202855812787</v>
      </c>
      <c r="M764" s="33">
        <v>0.66100000000000003</v>
      </c>
      <c r="N764" s="33">
        <v>0.66100000000000003</v>
      </c>
      <c r="O764" s="33">
        <v>0.54729282247742517</v>
      </c>
      <c r="P764" s="33">
        <v>1396.87</v>
      </c>
      <c r="Q764" s="33">
        <v>1396.87</v>
      </c>
      <c r="R764" s="33">
        <v>0.72530196997604957</v>
      </c>
      <c r="S764" s="33">
        <v>2036.03</v>
      </c>
      <c r="T764" s="33">
        <v>1</v>
      </c>
      <c r="U764" s="33"/>
    </row>
    <row r="765" spans="1:21">
      <c r="A765" s="41">
        <v>42591</v>
      </c>
      <c r="B765" s="33" t="s">
        <v>4</v>
      </c>
      <c r="C765" s="33">
        <v>24</v>
      </c>
      <c r="D765" s="33">
        <v>80</v>
      </c>
      <c r="E765" s="33">
        <v>607.89</v>
      </c>
      <c r="F765" s="33">
        <v>65.290000000000006</v>
      </c>
      <c r="G765" s="33">
        <v>2791.63</v>
      </c>
      <c r="H765" s="33">
        <v>2791.63</v>
      </c>
      <c r="I765" s="33">
        <v>2.0070138855573298</v>
      </c>
      <c r="J765" s="33">
        <v>1349.75</v>
      </c>
      <c r="K765" s="33">
        <v>1349.75</v>
      </c>
      <c r="L765" s="33">
        <v>1.2802700355812786</v>
      </c>
      <c r="M765" s="33">
        <v>0.66800000000000004</v>
      </c>
      <c r="N765" s="33">
        <v>0.66800000000000004</v>
      </c>
      <c r="O765" s="33">
        <v>0.54796082247742517</v>
      </c>
      <c r="P765" s="33">
        <v>1441.88</v>
      </c>
      <c r="Q765" s="33">
        <v>1441.88</v>
      </c>
      <c r="R765" s="33">
        <v>0.72674384997604957</v>
      </c>
      <c r="S765" s="33">
        <v>2039.03</v>
      </c>
      <c r="T765" s="33">
        <v>1</v>
      </c>
      <c r="U765" s="33"/>
    </row>
    <row r="766" spans="1:21">
      <c r="A766" s="41">
        <v>42592</v>
      </c>
      <c r="B766" s="33" t="s">
        <v>4</v>
      </c>
      <c r="C766" s="33">
        <v>24</v>
      </c>
      <c r="D766" s="33">
        <v>80</v>
      </c>
      <c r="E766" s="33">
        <v>610.82000000000005</v>
      </c>
      <c r="F766" s="33">
        <v>65.17</v>
      </c>
      <c r="G766" s="33">
        <v>2764.07</v>
      </c>
      <c r="H766" s="33">
        <v>2764.07</v>
      </c>
      <c r="I766" s="33">
        <v>2.0097779555573299</v>
      </c>
      <c r="J766" s="33">
        <v>1336.43</v>
      </c>
      <c r="K766" s="33">
        <v>1336.43</v>
      </c>
      <c r="L766" s="33">
        <v>1.2816064655812787</v>
      </c>
      <c r="M766" s="33">
        <v>0.66700000000000004</v>
      </c>
      <c r="N766" s="33">
        <v>0.66700000000000004</v>
      </c>
      <c r="O766" s="33">
        <v>0.54862782247742514</v>
      </c>
      <c r="P766" s="33">
        <v>1427.64</v>
      </c>
      <c r="Q766" s="33">
        <v>1427.64</v>
      </c>
      <c r="R766" s="33">
        <v>0.72817148997604952</v>
      </c>
      <c r="S766" s="33">
        <v>2039.37</v>
      </c>
      <c r="T766" s="33">
        <v>1</v>
      </c>
      <c r="U766" s="33"/>
    </row>
    <row r="767" spans="1:21">
      <c r="A767" s="41">
        <v>42593</v>
      </c>
      <c r="B767" s="33" t="s">
        <v>4</v>
      </c>
      <c r="C767" s="33">
        <v>24</v>
      </c>
      <c r="D767" s="33">
        <v>80</v>
      </c>
      <c r="E767" s="33">
        <v>608.66</v>
      </c>
      <c r="F767" s="33">
        <v>65.25</v>
      </c>
      <c r="G767" s="33">
        <v>2769.96</v>
      </c>
      <c r="H767" s="33">
        <v>2769.96</v>
      </c>
      <c r="I767" s="33">
        <v>2.01254791555733</v>
      </c>
      <c r="J767" s="33">
        <v>1339.27</v>
      </c>
      <c r="K767" s="33">
        <v>1339.27</v>
      </c>
      <c r="L767" s="33">
        <v>1.2829457355812786</v>
      </c>
      <c r="M767" s="33">
        <v>0.72599999999999998</v>
      </c>
      <c r="N767" s="33">
        <v>0.72599999999999998</v>
      </c>
      <c r="O767" s="33">
        <v>0.54935382247742515</v>
      </c>
      <c r="P767" s="33">
        <v>1430.69</v>
      </c>
      <c r="Q767" s="33">
        <v>1430.69</v>
      </c>
      <c r="R767" s="33">
        <v>0.72960217997604948</v>
      </c>
      <c r="S767" s="33">
        <v>2039.46</v>
      </c>
      <c r="T767" s="33">
        <v>1</v>
      </c>
      <c r="U767" s="33"/>
    </row>
    <row r="768" spans="1:21">
      <c r="A768" s="41">
        <v>42594</v>
      </c>
      <c r="B768" s="33" t="s">
        <v>4</v>
      </c>
      <c r="C768" s="33">
        <v>24</v>
      </c>
      <c r="D768" s="33">
        <v>80</v>
      </c>
      <c r="E768" s="33">
        <v>605.64</v>
      </c>
      <c r="F768" s="33">
        <v>65.41</v>
      </c>
      <c r="G768" s="33">
        <v>2742.83</v>
      </c>
      <c r="H768" s="33">
        <v>2742.83</v>
      </c>
      <c r="I768" s="33">
        <v>2.0152907455573299</v>
      </c>
      <c r="J768" s="33">
        <v>1326.15</v>
      </c>
      <c r="K768" s="33">
        <v>1326.15</v>
      </c>
      <c r="L768" s="33">
        <v>1.2842718855812785</v>
      </c>
      <c r="M768" s="33">
        <v>0.63500000000000001</v>
      </c>
      <c r="N768" s="33">
        <v>0.63500000000000001</v>
      </c>
      <c r="O768" s="33">
        <v>0.5499888224774252</v>
      </c>
      <c r="P768" s="33">
        <v>1416.68</v>
      </c>
      <c r="Q768" s="33">
        <v>1416.68</v>
      </c>
      <c r="R768" s="33">
        <v>0.73101885997604943</v>
      </c>
      <c r="S768" s="33">
        <v>2039.49</v>
      </c>
      <c r="T768" s="33">
        <v>1</v>
      </c>
      <c r="U768" s="33"/>
    </row>
    <row r="769" spans="1:21">
      <c r="A769" s="41">
        <v>42595</v>
      </c>
      <c r="B769" s="33" t="s">
        <v>4</v>
      </c>
      <c r="C769" s="33">
        <v>24</v>
      </c>
      <c r="D769" s="33">
        <v>80</v>
      </c>
      <c r="E769" s="33">
        <v>606.20000000000005</v>
      </c>
      <c r="F769" s="33">
        <v>65.41</v>
      </c>
      <c r="G769" s="33">
        <v>2660.83</v>
      </c>
      <c r="H769" s="33">
        <v>2660.83</v>
      </c>
      <c r="I769" s="33">
        <v>2.0179515755573298</v>
      </c>
      <c r="J769" s="33">
        <v>1286.5</v>
      </c>
      <c r="K769" s="33">
        <v>1286.5</v>
      </c>
      <c r="L769" s="33">
        <v>1.2855583855812784</v>
      </c>
      <c r="M769" s="33">
        <v>0.627</v>
      </c>
      <c r="N769" s="33">
        <v>0.627</v>
      </c>
      <c r="O769" s="33">
        <v>0.55061582247742524</v>
      </c>
      <c r="P769" s="33">
        <v>1374.33</v>
      </c>
      <c r="Q769" s="33">
        <v>1374.33</v>
      </c>
      <c r="R769" s="33">
        <v>0.73239318997604941</v>
      </c>
      <c r="S769" s="33">
        <v>2039.64</v>
      </c>
      <c r="T769" s="33">
        <v>1</v>
      </c>
      <c r="U769" s="33"/>
    </row>
    <row r="770" spans="1:21">
      <c r="A770" s="41">
        <v>42596</v>
      </c>
      <c r="B770" s="33" t="s">
        <v>4</v>
      </c>
      <c r="C770" s="33">
        <v>24</v>
      </c>
      <c r="D770" s="33">
        <v>80</v>
      </c>
      <c r="E770" s="33">
        <v>605.95000000000005</v>
      </c>
      <c r="F770" s="33">
        <v>65.430000000000007</v>
      </c>
      <c r="G770" s="33">
        <v>2670.47</v>
      </c>
      <c r="H770" s="33">
        <v>2670.47</v>
      </c>
      <c r="I770" s="33">
        <v>2.0206220455573298</v>
      </c>
      <c r="J770" s="33">
        <v>1291.17</v>
      </c>
      <c r="K770" s="33">
        <v>1291.17</v>
      </c>
      <c r="L770" s="33">
        <v>1.2868495555812784</v>
      </c>
      <c r="M770" s="33">
        <v>0.63600000000000001</v>
      </c>
      <c r="N770" s="33">
        <v>0.63600000000000001</v>
      </c>
      <c r="O770" s="33">
        <v>0.55125182247742521</v>
      </c>
      <c r="P770" s="33">
        <v>1379.3</v>
      </c>
      <c r="Q770" s="33">
        <v>1379.3</v>
      </c>
      <c r="R770" s="33">
        <v>0.73377248997604938</v>
      </c>
      <c r="S770" s="33">
        <v>2039.99</v>
      </c>
      <c r="T770" s="33">
        <v>1</v>
      </c>
      <c r="U770" s="33"/>
    </row>
    <row r="771" spans="1:21">
      <c r="A771" s="41">
        <v>42597</v>
      </c>
      <c r="B771" s="33" t="s">
        <v>4</v>
      </c>
      <c r="C771" s="33">
        <v>24</v>
      </c>
      <c r="D771" s="33">
        <v>80</v>
      </c>
      <c r="E771" s="33">
        <v>617.72</v>
      </c>
      <c r="F771" s="33">
        <v>65.069999999999993</v>
      </c>
      <c r="G771" s="33">
        <v>2640.99</v>
      </c>
      <c r="H771" s="33">
        <v>2640.99</v>
      </c>
      <c r="I771" s="33">
        <v>2.02326303555733</v>
      </c>
      <c r="J771" s="33">
        <v>1276.9100000000001</v>
      </c>
      <c r="K771" s="33">
        <v>1276.9100000000001</v>
      </c>
      <c r="L771" s="33">
        <v>1.2881264655812785</v>
      </c>
      <c r="M771" s="33">
        <v>0.59699999999999998</v>
      </c>
      <c r="N771" s="33">
        <v>0.59699999999999998</v>
      </c>
      <c r="O771" s="33">
        <v>0.55184882247742517</v>
      </c>
      <c r="P771" s="33">
        <v>1364.08</v>
      </c>
      <c r="Q771" s="33">
        <v>1364.08</v>
      </c>
      <c r="R771" s="33">
        <v>0.73513656997604937</v>
      </c>
      <c r="S771" s="33">
        <v>2040.97</v>
      </c>
      <c r="T771" s="33">
        <v>1</v>
      </c>
      <c r="U771" s="33"/>
    </row>
    <row r="772" spans="1:21">
      <c r="A772" s="41">
        <v>42598</v>
      </c>
      <c r="B772" s="33" t="s">
        <v>4</v>
      </c>
      <c r="C772" s="33">
        <v>24</v>
      </c>
      <c r="D772" s="33">
        <v>80</v>
      </c>
      <c r="E772" s="33">
        <v>623.76</v>
      </c>
      <c r="F772" s="33">
        <v>64.88</v>
      </c>
      <c r="G772" s="33">
        <v>2662.66</v>
      </c>
      <c r="H772" s="33">
        <v>2662.66</v>
      </c>
      <c r="I772" s="33">
        <v>2.0259256955573299</v>
      </c>
      <c r="J772" s="33">
        <v>1287.4000000000001</v>
      </c>
      <c r="K772" s="33">
        <v>1287.4000000000001</v>
      </c>
      <c r="L772" s="33">
        <v>1.2894138655812786</v>
      </c>
      <c r="M772" s="33">
        <v>0.65</v>
      </c>
      <c r="N772" s="33">
        <v>0.65</v>
      </c>
      <c r="O772" s="33">
        <v>0.55249882247742521</v>
      </c>
      <c r="P772" s="33">
        <v>1375.26</v>
      </c>
      <c r="Q772" s="33">
        <v>1375.26</v>
      </c>
      <c r="R772" s="33">
        <v>0.73651182997604936</v>
      </c>
      <c r="S772" s="33">
        <v>2041.28</v>
      </c>
      <c r="T772" s="33">
        <v>1</v>
      </c>
      <c r="U772" s="33"/>
    </row>
    <row r="773" spans="1:21">
      <c r="A773" s="41">
        <v>42599</v>
      </c>
      <c r="B773" s="33" t="s">
        <v>4</v>
      </c>
      <c r="C773" s="33">
        <v>24</v>
      </c>
      <c r="D773" s="33">
        <v>80</v>
      </c>
      <c r="E773" s="33">
        <v>623.9</v>
      </c>
      <c r="F773" s="33">
        <v>64.760000000000005</v>
      </c>
      <c r="G773" s="33">
        <v>2721.96</v>
      </c>
      <c r="H773" s="33">
        <v>2721.96</v>
      </c>
      <c r="I773" s="33">
        <v>2.0286476555573301</v>
      </c>
      <c r="J773" s="33">
        <v>1316.07</v>
      </c>
      <c r="K773" s="33">
        <v>1316.07</v>
      </c>
      <c r="L773" s="33">
        <v>1.2907299355812785</v>
      </c>
      <c r="M773" s="33">
        <v>0.65100000000000002</v>
      </c>
      <c r="N773" s="33">
        <v>0.65100000000000002</v>
      </c>
      <c r="O773" s="33">
        <v>0.55314982247742517</v>
      </c>
      <c r="P773" s="33">
        <v>1405.89</v>
      </c>
      <c r="Q773" s="33">
        <v>1405.89</v>
      </c>
      <c r="R773" s="33">
        <v>0.73791771997604938</v>
      </c>
      <c r="S773" s="33">
        <v>2041.61</v>
      </c>
      <c r="T773" s="33">
        <v>1</v>
      </c>
      <c r="U773" s="33"/>
    </row>
    <row r="774" spans="1:21">
      <c r="A774" s="41">
        <v>42600</v>
      </c>
      <c r="B774" s="33" t="s">
        <v>4</v>
      </c>
      <c r="C774" s="33">
        <v>24</v>
      </c>
      <c r="D774" s="33">
        <v>80</v>
      </c>
      <c r="E774" s="33">
        <v>624.46</v>
      </c>
      <c r="F774" s="33">
        <v>64.8</v>
      </c>
      <c r="G774" s="33">
        <v>2578.5300000000002</v>
      </c>
      <c r="H774" s="33">
        <v>2578.5300000000002</v>
      </c>
      <c r="I774" s="33">
        <v>2.0312261855573301</v>
      </c>
      <c r="J774" s="33">
        <v>1246.72</v>
      </c>
      <c r="K774" s="33">
        <v>1246.72</v>
      </c>
      <c r="L774" s="33">
        <v>1.2919766555812784</v>
      </c>
      <c r="M774" s="33">
        <v>0.64500000000000002</v>
      </c>
      <c r="N774" s="33">
        <v>0.64500000000000002</v>
      </c>
      <c r="O774" s="33">
        <v>0.55379482247742517</v>
      </c>
      <c r="P774" s="33">
        <v>1331.81</v>
      </c>
      <c r="Q774" s="33">
        <v>1331.81</v>
      </c>
      <c r="R774" s="33">
        <v>0.73924952997604942</v>
      </c>
      <c r="S774" s="33">
        <v>2041.76</v>
      </c>
      <c r="T774" s="33">
        <v>1</v>
      </c>
      <c r="U774" s="33"/>
    </row>
    <row r="775" spans="1:21">
      <c r="A775" s="41">
        <v>42601</v>
      </c>
      <c r="B775" s="33" t="s">
        <v>4</v>
      </c>
      <c r="C775" s="33">
        <v>24</v>
      </c>
      <c r="D775" s="33">
        <v>80</v>
      </c>
      <c r="E775" s="33">
        <v>630.44000000000005</v>
      </c>
      <c r="F775" s="33">
        <v>64.61</v>
      </c>
      <c r="G775" s="33">
        <v>2567.16</v>
      </c>
      <c r="H775" s="33">
        <v>2567.16</v>
      </c>
      <c r="I775" s="33">
        <v>2.03379334555733</v>
      </c>
      <c r="J775" s="33">
        <v>1241.22</v>
      </c>
      <c r="K775" s="33">
        <v>1241.22</v>
      </c>
      <c r="L775" s="33">
        <v>1.2932178755812784</v>
      </c>
      <c r="M775" s="33">
        <v>0.623</v>
      </c>
      <c r="N775" s="33">
        <v>0.623</v>
      </c>
      <c r="O775" s="33">
        <v>0.55441782247742522</v>
      </c>
      <c r="P775" s="33">
        <v>1325.94</v>
      </c>
      <c r="Q775" s="33">
        <v>1325.94</v>
      </c>
      <c r="R775" s="33">
        <v>0.74057546997604939</v>
      </c>
      <c r="S775" s="33">
        <v>2042.56</v>
      </c>
      <c r="T775" s="33">
        <v>1</v>
      </c>
      <c r="U775" s="33"/>
    </row>
    <row r="776" spans="1:21">
      <c r="A776" s="41">
        <v>42602</v>
      </c>
      <c r="B776" s="33" t="s">
        <v>4</v>
      </c>
      <c r="C776" s="33">
        <v>24</v>
      </c>
      <c r="D776" s="33">
        <v>80</v>
      </c>
      <c r="E776" s="33">
        <v>630.44000000000005</v>
      </c>
      <c r="F776" s="33">
        <v>64.61</v>
      </c>
      <c r="G776" s="33">
        <v>2589.13</v>
      </c>
      <c r="H776" s="33">
        <v>2589.13</v>
      </c>
      <c r="I776" s="33">
        <v>2.0363824755573301</v>
      </c>
      <c r="J776" s="33">
        <v>1251.8399999999999</v>
      </c>
      <c r="K776" s="33">
        <v>1251.8399999999999</v>
      </c>
      <c r="L776" s="33">
        <v>1.2944697155812783</v>
      </c>
      <c r="M776" s="33">
        <v>0.61899999999999999</v>
      </c>
      <c r="N776" s="33">
        <v>0.61899999999999999</v>
      </c>
      <c r="O776" s="33">
        <v>0.55503682247742525</v>
      </c>
      <c r="P776" s="33">
        <v>1337.29</v>
      </c>
      <c r="Q776" s="33">
        <v>1337.29</v>
      </c>
      <c r="R776" s="33">
        <v>0.74191275997604944</v>
      </c>
      <c r="S776" s="33">
        <v>2042.56</v>
      </c>
      <c r="T776" s="33">
        <v>1</v>
      </c>
      <c r="U776" s="33"/>
    </row>
    <row r="777" spans="1:21">
      <c r="A777" s="41">
        <v>42603</v>
      </c>
      <c r="B777" s="33" t="s">
        <v>4</v>
      </c>
      <c r="C777" s="33">
        <v>24</v>
      </c>
      <c r="D777" s="33">
        <v>80</v>
      </c>
      <c r="E777" s="33">
        <v>630.44000000000005</v>
      </c>
      <c r="F777" s="33">
        <v>64.61</v>
      </c>
      <c r="G777" s="33">
        <v>2587.4</v>
      </c>
      <c r="H777" s="33">
        <v>2587.4</v>
      </c>
      <c r="I777" s="33">
        <v>2.03896987555733</v>
      </c>
      <c r="J777" s="33">
        <v>1251.01</v>
      </c>
      <c r="K777" s="33">
        <v>1251.01</v>
      </c>
      <c r="L777" s="33">
        <v>1.2957207255812784</v>
      </c>
      <c r="M777" s="33">
        <v>0.66100000000000003</v>
      </c>
      <c r="N777" s="33">
        <v>0.66100000000000003</v>
      </c>
      <c r="O777" s="33">
        <v>0.55569782247742527</v>
      </c>
      <c r="P777" s="33">
        <v>1336.39</v>
      </c>
      <c r="Q777" s="33">
        <v>1336.39</v>
      </c>
      <c r="R777" s="33">
        <v>0.74324914997604941</v>
      </c>
      <c r="S777" s="33">
        <v>2042.56</v>
      </c>
      <c r="T777" s="33">
        <v>1</v>
      </c>
      <c r="U777" s="33"/>
    </row>
    <row r="778" spans="1:21">
      <c r="A778" s="41">
        <v>42604</v>
      </c>
      <c r="B778" s="33" t="s">
        <v>4</v>
      </c>
      <c r="C778" s="33">
        <v>24</v>
      </c>
      <c r="D778" s="33">
        <v>80</v>
      </c>
      <c r="E778" s="33">
        <v>630.44000000000005</v>
      </c>
      <c r="F778" s="33">
        <v>64.61</v>
      </c>
      <c r="G778" s="33">
        <v>2628.28</v>
      </c>
      <c r="H778" s="33">
        <v>2628.28</v>
      </c>
      <c r="I778" s="33">
        <v>2.0415981555573302</v>
      </c>
      <c r="J778" s="33">
        <v>1270.77</v>
      </c>
      <c r="K778" s="33">
        <v>1270.77</v>
      </c>
      <c r="L778" s="33">
        <v>1.2969914955812785</v>
      </c>
      <c r="M778" s="33">
        <v>0.68100000000000005</v>
      </c>
      <c r="N778" s="33">
        <v>0.68100000000000005</v>
      </c>
      <c r="O778" s="33">
        <v>0.55637882247742532</v>
      </c>
      <c r="P778" s="33">
        <v>1357.51</v>
      </c>
      <c r="Q778" s="33">
        <v>1357.51</v>
      </c>
      <c r="R778" s="33">
        <v>0.74460665997604936</v>
      </c>
      <c r="S778" s="33">
        <v>2042.56</v>
      </c>
      <c r="T778" s="33">
        <v>1</v>
      </c>
      <c r="U778" s="33"/>
    </row>
    <row r="779" spans="1:21">
      <c r="A779" s="41">
        <v>42605</v>
      </c>
      <c r="B779" s="33" t="s">
        <v>4</v>
      </c>
      <c r="C779" s="33">
        <v>24</v>
      </c>
      <c r="D779" s="33">
        <v>80</v>
      </c>
      <c r="E779" s="33">
        <v>640.77</v>
      </c>
      <c r="F779" s="33">
        <v>64.25</v>
      </c>
      <c r="G779" s="33">
        <v>2632.18</v>
      </c>
      <c r="H779" s="33">
        <v>2632.18</v>
      </c>
      <c r="I779" s="33">
        <v>2.0442303355573301</v>
      </c>
      <c r="J779" s="33">
        <v>1272.6600000000001</v>
      </c>
      <c r="K779" s="33">
        <v>1272.6600000000001</v>
      </c>
      <c r="L779" s="33">
        <v>1.2982641555812784</v>
      </c>
      <c r="M779" s="33">
        <v>0.65800000000000003</v>
      </c>
      <c r="N779" s="33">
        <v>0.65800000000000003</v>
      </c>
      <c r="O779" s="33">
        <v>0.55703682247742536</v>
      </c>
      <c r="P779" s="33">
        <v>1359.52</v>
      </c>
      <c r="Q779" s="33">
        <v>1359.52</v>
      </c>
      <c r="R779" s="33">
        <v>0.7459661799760493</v>
      </c>
      <c r="S779" s="33">
        <v>2043.24</v>
      </c>
      <c r="T779" s="33">
        <v>1</v>
      </c>
      <c r="U779" s="33"/>
    </row>
    <row r="780" spans="1:21">
      <c r="A780" s="41">
        <v>42606</v>
      </c>
      <c r="B780" s="33" t="s">
        <v>4</v>
      </c>
      <c r="C780" s="33">
        <v>24</v>
      </c>
      <c r="D780" s="33">
        <v>80</v>
      </c>
      <c r="E780" s="33">
        <v>640.77</v>
      </c>
      <c r="F780" s="33">
        <v>64.25</v>
      </c>
      <c r="G780" s="33">
        <v>2632.66</v>
      </c>
      <c r="H780" s="33">
        <v>2632.66</v>
      </c>
      <c r="I780" s="33">
        <v>2.0468629955573303</v>
      </c>
      <c r="J780" s="33">
        <v>1272.8900000000001</v>
      </c>
      <c r="K780" s="33">
        <v>1272.8900000000001</v>
      </c>
      <c r="L780" s="33">
        <v>1.2995370455812785</v>
      </c>
      <c r="M780" s="33">
        <v>0.64600000000000002</v>
      </c>
      <c r="N780" s="33">
        <v>0.64600000000000002</v>
      </c>
      <c r="O780" s="33">
        <v>0.5576828224774254</v>
      </c>
      <c r="P780" s="33">
        <v>1359.77</v>
      </c>
      <c r="Q780" s="33">
        <v>1359.77</v>
      </c>
      <c r="R780" s="33">
        <v>0.74732594997604929</v>
      </c>
      <c r="S780" s="33">
        <v>2043.24</v>
      </c>
      <c r="T780" s="33">
        <v>1</v>
      </c>
      <c r="U780" s="33"/>
    </row>
    <row r="781" spans="1:21">
      <c r="A781" s="41">
        <v>42607</v>
      </c>
      <c r="B781" s="33" t="s">
        <v>4</v>
      </c>
      <c r="C781" s="33">
        <v>24</v>
      </c>
      <c r="D781" s="33">
        <v>80</v>
      </c>
      <c r="E781" s="33">
        <v>640.77</v>
      </c>
      <c r="F781" s="33">
        <v>64.25</v>
      </c>
      <c r="G781" s="33">
        <v>2653.61</v>
      </c>
      <c r="H781" s="33">
        <v>2653.61</v>
      </c>
      <c r="I781" s="33">
        <v>2.0495166055573302</v>
      </c>
      <c r="J781" s="33">
        <v>1283.01</v>
      </c>
      <c r="K781" s="33">
        <v>1283.01</v>
      </c>
      <c r="L781" s="33">
        <v>1.3008200555812786</v>
      </c>
      <c r="M781" s="33">
        <v>0.65200000000000002</v>
      </c>
      <c r="N781" s="33">
        <v>0.65200000000000002</v>
      </c>
      <c r="O781" s="33">
        <v>0.55833482247742539</v>
      </c>
      <c r="P781" s="33">
        <v>1370.6</v>
      </c>
      <c r="Q781" s="33">
        <v>1370.6</v>
      </c>
      <c r="R781" s="33">
        <v>0.74869654997604929</v>
      </c>
      <c r="S781" s="33">
        <v>2043.24</v>
      </c>
      <c r="T781" s="33">
        <v>1</v>
      </c>
      <c r="U781" s="33"/>
    </row>
    <row r="782" spans="1:21">
      <c r="A782" s="41">
        <v>42608</v>
      </c>
      <c r="B782" s="33" t="s">
        <v>4</v>
      </c>
      <c r="C782" s="33">
        <v>24</v>
      </c>
      <c r="D782" s="33">
        <v>80</v>
      </c>
      <c r="E782" s="33">
        <v>652.5</v>
      </c>
      <c r="F782" s="33">
        <v>63.71</v>
      </c>
      <c r="G782" s="33">
        <v>2622.56</v>
      </c>
      <c r="H782" s="33">
        <v>2622.56</v>
      </c>
      <c r="I782" s="33">
        <v>2.05213916555733</v>
      </c>
      <c r="J782" s="33">
        <v>1268.01</v>
      </c>
      <c r="K782" s="33">
        <v>1268.01</v>
      </c>
      <c r="L782" s="33">
        <v>1.3020880655812785</v>
      </c>
      <c r="M782" s="33">
        <v>0.69299999999999995</v>
      </c>
      <c r="N782" s="33">
        <v>0.69299999999999995</v>
      </c>
      <c r="O782" s="33">
        <v>0.55902782247742544</v>
      </c>
      <c r="P782" s="33">
        <v>1354.55</v>
      </c>
      <c r="Q782" s="33">
        <v>1354.55</v>
      </c>
      <c r="R782" s="33">
        <v>0.75005109997604924</v>
      </c>
      <c r="S782" s="33">
        <v>2045.18</v>
      </c>
      <c r="T782" s="33">
        <v>1</v>
      </c>
      <c r="U782" s="33"/>
    </row>
    <row r="783" spans="1:21">
      <c r="A783" s="41">
        <v>42609</v>
      </c>
      <c r="B783" s="33" t="s">
        <v>4</v>
      </c>
      <c r="C783" s="33">
        <v>24</v>
      </c>
      <c r="D783" s="33">
        <v>80</v>
      </c>
      <c r="E783" s="33">
        <v>653.21</v>
      </c>
      <c r="F783" s="33">
        <v>63.66</v>
      </c>
      <c r="G783" s="33">
        <v>2614.67</v>
      </c>
      <c r="H783" s="33">
        <v>2614.67</v>
      </c>
      <c r="I783" s="33">
        <v>2.0547538355573298</v>
      </c>
      <c r="J783" s="33">
        <v>1264.19</v>
      </c>
      <c r="K783" s="33">
        <v>1264.19</v>
      </c>
      <c r="L783" s="33">
        <v>1.3033522555812787</v>
      </c>
      <c r="M783" s="33">
        <v>0.63800000000000001</v>
      </c>
      <c r="N783" s="33">
        <v>0.63800000000000001</v>
      </c>
      <c r="O783" s="33">
        <v>0.55966582247742547</v>
      </c>
      <c r="P783" s="33">
        <v>1350.48</v>
      </c>
      <c r="Q783" s="33">
        <v>1350.48</v>
      </c>
      <c r="R783" s="33">
        <v>0.75140157997604928</v>
      </c>
      <c r="S783" s="33">
        <v>2045.47</v>
      </c>
      <c r="T783" s="33">
        <v>1</v>
      </c>
      <c r="U783" s="33"/>
    </row>
    <row r="784" spans="1:21">
      <c r="A784" s="41">
        <v>42610</v>
      </c>
      <c r="B784" s="33" t="s">
        <v>4</v>
      </c>
      <c r="C784" s="33">
        <v>24</v>
      </c>
      <c r="D784" s="33">
        <v>80</v>
      </c>
      <c r="E784" s="33">
        <v>619.29999999999995</v>
      </c>
      <c r="F784" s="33">
        <v>64.33</v>
      </c>
      <c r="G784" s="33">
        <v>2634.69</v>
      </c>
      <c r="H784" s="33">
        <v>2634.69</v>
      </c>
      <c r="I784" s="33">
        <v>2.0573885255573297</v>
      </c>
      <c r="J784" s="33">
        <v>1273.8699999999999</v>
      </c>
      <c r="K784" s="33">
        <v>1273.8699999999999</v>
      </c>
      <c r="L784" s="33">
        <v>1.3046261255812786</v>
      </c>
      <c r="M784" s="33">
        <v>0.65900000000000003</v>
      </c>
      <c r="N784" s="33">
        <v>0.65900000000000003</v>
      </c>
      <c r="O784" s="33">
        <v>0.56032482247742543</v>
      </c>
      <c r="P784" s="33">
        <v>1360.82</v>
      </c>
      <c r="Q784" s="33">
        <v>1360.82</v>
      </c>
      <c r="R784" s="33">
        <v>0.75276239997604932</v>
      </c>
      <c r="S784" s="33">
        <v>2045.84</v>
      </c>
      <c r="T784" s="33">
        <v>1</v>
      </c>
      <c r="U784" s="33"/>
    </row>
    <row r="785" spans="1:21">
      <c r="A785" s="41">
        <v>42611</v>
      </c>
      <c r="B785" s="33" t="s">
        <v>4</v>
      </c>
      <c r="C785" s="33">
        <v>24</v>
      </c>
      <c r="D785" s="33">
        <v>80</v>
      </c>
      <c r="E785" s="33">
        <v>619.29999999999995</v>
      </c>
      <c r="F785" s="33">
        <v>64.33</v>
      </c>
      <c r="G785" s="33">
        <v>2659.97</v>
      </c>
      <c r="H785" s="33">
        <v>2659.97</v>
      </c>
      <c r="I785" s="33">
        <v>2.0600484955573295</v>
      </c>
      <c r="J785" s="33">
        <v>1286.0899999999999</v>
      </c>
      <c r="K785" s="33">
        <v>1286.0899999999999</v>
      </c>
      <c r="L785" s="33">
        <v>1.3059122155812786</v>
      </c>
      <c r="M785" s="33">
        <v>0.64800000000000002</v>
      </c>
      <c r="N785" s="33">
        <v>0.64800000000000002</v>
      </c>
      <c r="O785" s="33">
        <v>0.56097282247742541</v>
      </c>
      <c r="P785" s="33">
        <v>1373.88</v>
      </c>
      <c r="Q785" s="33">
        <v>1373.88</v>
      </c>
      <c r="R785" s="33">
        <v>0.75413627997604937</v>
      </c>
      <c r="S785" s="33">
        <v>2045.84</v>
      </c>
      <c r="T785" s="33">
        <v>1</v>
      </c>
      <c r="U785" s="33"/>
    </row>
    <row r="786" spans="1:21">
      <c r="A786" s="41">
        <v>42612</v>
      </c>
      <c r="B786" s="33" t="s">
        <v>4</v>
      </c>
      <c r="C786" s="33">
        <v>24</v>
      </c>
      <c r="D786" s="33">
        <v>80</v>
      </c>
      <c r="E786" s="33">
        <v>619.29999999999995</v>
      </c>
      <c r="F786" s="33">
        <v>64.33</v>
      </c>
      <c r="G786" s="33">
        <v>2641.34</v>
      </c>
      <c r="H786" s="33">
        <v>2641.34</v>
      </c>
      <c r="I786" s="33">
        <v>2.0626898355573293</v>
      </c>
      <c r="J786" s="33">
        <v>1277.0899999999999</v>
      </c>
      <c r="K786" s="33">
        <v>1277.0899999999999</v>
      </c>
      <c r="L786" s="33">
        <v>1.3071893055812787</v>
      </c>
      <c r="M786" s="33">
        <v>0.67300000000000004</v>
      </c>
      <c r="N786" s="33">
        <v>0.67300000000000004</v>
      </c>
      <c r="O786" s="33">
        <v>0.56164582247742545</v>
      </c>
      <c r="P786" s="33">
        <v>1364.25</v>
      </c>
      <c r="Q786" s="33">
        <v>1364.25</v>
      </c>
      <c r="R786" s="33">
        <v>0.75550052997604933</v>
      </c>
      <c r="S786" s="33">
        <v>2045.84</v>
      </c>
      <c r="T786" s="33">
        <v>1</v>
      </c>
      <c r="U786" s="33"/>
    </row>
    <row r="787" spans="1:21">
      <c r="A787" s="41">
        <v>42613</v>
      </c>
      <c r="B787" s="33" t="s">
        <v>4</v>
      </c>
      <c r="C787" s="33">
        <v>24</v>
      </c>
      <c r="D787" s="33">
        <v>80</v>
      </c>
      <c r="E787" s="33">
        <v>654.14</v>
      </c>
      <c r="F787" s="33">
        <v>63.71</v>
      </c>
      <c r="G787" s="33">
        <v>2565.4499999999998</v>
      </c>
      <c r="H787" s="33">
        <v>2565.4499999999998</v>
      </c>
      <c r="I787" s="33">
        <v>2.0652552855573294</v>
      </c>
      <c r="J787" s="33">
        <v>1240.3900000000001</v>
      </c>
      <c r="K787" s="33">
        <v>1240.3900000000001</v>
      </c>
      <c r="L787" s="33">
        <v>1.3084296955812786</v>
      </c>
      <c r="M787" s="33">
        <v>0.66500000000000004</v>
      </c>
      <c r="N787" s="33">
        <v>0.66500000000000004</v>
      </c>
      <c r="O787" s="33">
        <v>0.56231082247742548</v>
      </c>
      <c r="P787" s="33">
        <v>1325.06</v>
      </c>
      <c r="Q787" s="33">
        <v>1325.06</v>
      </c>
      <c r="R787" s="33">
        <v>0.75682558997604932</v>
      </c>
      <c r="S787" s="33">
        <v>2045.6</v>
      </c>
      <c r="T787" s="33">
        <v>1</v>
      </c>
      <c r="U787" s="33"/>
    </row>
    <row r="788" spans="1:21">
      <c r="A788" s="41">
        <v>42614</v>
      </c>
      <c r="B788" s="33" t="s">
        <v>4</v>
      </c>
      <c r="C788" s="33">
        <v>24</v>
      </c>
      <c r="D788" s="33">
        <v>80</v>
      </c>
      <c r="E788" s="33">
        <v>650.32000000000005</v>
      </c>
      <c r="F788" s="33">
        <v>63.71</v>
      </c>
      <c r="G788" s="33">
        <v>2716.02</v>
      </c>
      <c r="H788" s="33">
        <v>2716.02</v>
      </c>
      <c r="I788" s="33">
        <v>2.0679713055573292</v>
      </c>
      <c r="J788" s="33">
        <v>1313.19</v>
      </c>
      <c r="K788" s="33">
        <v>1313.19</v>
      </c>
      <c r="L788" s="33">
        <v>1.3097428855812787</v>
      </c>
      <c r="M788" s="33">
        <v>0.67300000000000004</v>
      </c>
      <c r="N788" s="33">
        <v>0.67300000000000004</v>
      </c>
      <c r="O788" s="33">
        <v>0.56298382247742551</v>
      </c>
      <c r="P788" s="33">
        <v>1402.83</v>
      </c>
      <c r="Q788" s="33">
        <v>1402.83</v>
      </c>
      <c r="R788" s="33">
        <v>0.75822841997604928</v>
      </c>
      <c r="S788" s="33">
        <v>2045.28</v>
      </c>
      <c r="T788" s="33">
        <v>1</v>
      </c>
      <c r="U788" s="33"/>
    </row>
    <row r="789" spans="1:21">
      <c r="A789" s="41">
        <v>42615</v>
      </c>
      <c r="B789" s="33" t="s">
        <v>4</v>
      </c>
      <c r="C789" s="33">
        <v>24</v>
      </c>
      <c r="D789" s="33">
        <v>80</v>
      </c>
      <c r="E789" s="33">
        <v>647.12</v>
      </c>
      <c r="F789" s="33">
        <v>63.87</v>
      </c>
      <c r="G789" s="33">
        <v>2724.36</v>
      </c>
      <c r="H789" s="33">
        <v>2724.36</v>
      </c>
      <c r="I789" s="33">
        <v>2.0706956655573294</v>
      </c>
      <c r="J789" s="33">
        <v>1317.22</v>
      </c>
      <c r="K789" s="33">
        <v>1317.22</v>
      </c>
      <c r="L789" s="33">
        <v>1.3110601055812787</v>
      </c>
      <c r="M789" s="33">
        <v>0.627</v>
      </c>
      <c r="N789" s="33">
        <v>0.627</v>
      </c>
      <c r="O789" s="33">
        <v>0.56361082247742555</v>
      </c>
      <c r="P789" s="33">
        <v>1407.14</v>
      </c>
      <c r="Q789" s="33">
        <v>1407.14</v>
      </c>
      <c r="R789" s="33">
        <v>0.75963555997604926</v>
      </c>
      <c r="S789" s="33">
        <v>2045.71</v>
      </c>
      <c r="T789" s="33">
        <v>1</v>
      </c>
      <c r="U789" s="33"/>
    </row>
    <row r="790" spans="1:21">
      <c r="A790" s="41">
        <v>42616</v>
      </c>
      <c r="B790" s="33" t="s">
        <v>4</v>
      </c>
      <c r="C790" s="33">
        <v>24</v>
      </c>
      <c r="D790" s="33">
        <v>80</v>
      </c>
      <c r="E790" s="33">
        <v>643.37</v>
      </c>
      <c r="F790" s="33">
        <v>64.010000000000005</v>
      </c>
      <c r="G790" s="33">
        <v>2723.14</v>
      </c>
      <c r="H790" s="33">
        <v>2723.14</v>
      </c>
      <c r="I790" s="33">
        <v>2.0734188055573295</v>
      </c>
      <c r="J790" s="33">
        <v>1316.64</v>
      </c>
      <c r="K790" s="33">
        <v>1316.64</v>
      </c>
      <c r="L790" s="33">
        <v>1.3123767455812787</v>
      </c>
      <c r="M790" s="33">
        <v>0.57499999999999996</v>
      </c>
      <c r="N790" s="33">
        <v>0.57499999999999996</v>
      </c>
      <c r="O790" s="33">
        <v>0.56418582247742555</v>
      </c>
      <c r="P790" s="33">
        <v>1406.5</v>
      </c>
      <c r="Q790" s="33">
        <v>1406.5</v>
      </c>
      <c r="R790" s="33">
        <v>0.76104205997604923</v>
      </c>
      <c r="S790" s="33">
        <v>2045.61</v>
      </c>
      <c r="T790" s="33">
        <v>1</v>
      </c>
      <c r="U790" s="33"/>
    </row>
    <row r="791" spans="1:21">
      <c r="A791" s="41">
        <v>42617</v>
      </c>
      <c r="B791" s="33" t="s">
        <v>4</v>
      </c>
      <c r="C791" s="33">
        <v>24</v>
      </c>
      <c r="D791" s="33">
        <v>96</v>
      </c>
      <c r="E791" s="33">
        <v>595.48</v>
      </c>
      <c r="F791" s="33">
        <v>64.72</v>
      </c>
      <c r="G791" s="33">
        <v>2752.15</v>
      </c>
      <c r="H791" s="33">
        <v>2752.15</v>
      </c>
      <c r="I791" s="33">
        <v>2.0761709555573296</v>
      </c>
      <c r="J791" s="33">
        <v>1330.66</v>
      </c>
      <c r="K791" s="33">
        <v>1330.66</v>
      </c>
      <c r="L791" s="33">
        <v>1.3137074055812787</v>
      </c>
      <c r="M791" s="33">
        <v>0.55400000000000005</v>
      </c>
      <c r="N791" s="33">
        <v>0.55400000000000005</v>
      </c>
      <c r="O791" s="33">
        <v>0.5647398224774256</v>
      </c>
      <c r="P791" s="33">
        <v>1421.49</v>
      </c>
      <c r="Q791" s="33">
        <v>1421.49</v>
      </c>
      <c r="R791" s="33">
        <v>0.76246354997604926</v>
      </c>
      <c r="S791" s="33">
        <v>2033.17</v>
      </c>
      <c r="T791" s="33">
        <v>1</v>
      </c>
      <c r="U791" s="33"/>
    </row>
    <row r="792" spans="1:21">
      <c r="A792" s="41">
        <v>42618</v>
      </c>
      <c r="B792" s="33" t="s">
        <v>4</v>
      </c>
      <c r="C792" s="33">
        <v>24</v>
      </c>
      <c r="D792" s="33">
        <v>96</v>
      </c>
      <c r="E792" s="33">
        <v>562.41999999999996</v>
      </c>
      <c r="F792" s="33">
        <v>65.290000000000006</v>
      </c>
      <c r="G792" s="33">
        <v>2736.96</v>
      </c>
      <c r="H792" s="33">
        <v>2736.96</v>
      </c>
      <c r="I792" s="33">
        <v>2.0789079155573296</v>
      </c>
      <c r="J792" s="33">
        <v>1323.31</v>
      </c>
      <c r="K792" s="33">
        <v>1323.31</v>
      </c>
      <c r="L792" s="33">
        <v>1.3150307155812788</v>
      </c>
      <c r="M792" s="33">
        <v>0.55800000000000005</v>
      </c>
      <c r="N792" s="33">
        <v>0.55800000000000005</v>
      </c>
      <c r="O792" s="33">
        <v>0.56529782247742555</v>
      </c>
      <c r="P792" s="33">
        <v>1413.65</v>
      </c>
      <c r="Q792" s="33">
        <v>1413.65</v>
      </c>
      <c r="R792" s="33">
        <v>0.7638771999760493</v>
      </c>
      <c r="S792" s="33">
        <v>2024.83</v>
      </c>
      <c r="T792" s="33">
        <v>1</v>
      </c>
      <c r="U792" s="33"/>
    </row>
    <row r="793" spans="1:21">
      <c r="A793" s="41">
        <v>42619</v>
      </c>
      <c r="B793" s="33" t="s">
        <v>4</v>
      </c>
      <c r="C793" s="33">
        <v>24</v>
      </c>
      <c r="D793" s="33">
        <v>96</v>
      </c>
      <c r="E793" s="33">
        <v>561.30999999999995</v>
      </c>
      <c r="F793" s="33">
        <v>65.37</v>
      </c>
      <c r="G793" s="33">
        <v>2822.95</v>
      </c>
      <c r="H793" s="33">
        <v>2822.95</v>
      </c>
      <c r="I793" s="33">
        <v>2.0817308655573297</v>
      </c>
      <c r="J793" s="33">
        <v>1269.3900000000001</v>
      </c>
      <c r="K793" s="33">
        <v>1269.3900000000001</v>
      </c>
      <c r="L793" s="33">
        <v>1.3163001055812789</v>
      </c>
      <c r="M793" s="33">
        <v>0.29799999999999999</v>
      </c>
      <c r="N793" s="33">
        <v>0.29799999999999999</v>
      </c>
      <c r="O793" s="33">
        <v>0.56559582247742557</v>
      </c>
      <c r="P793" s="33">
        <v>1553.56</v>
      </c>
      <c r="Q793" s="33">
        <v>1553.56</v>
      </c>
      <c r="R793" s="33">
        <v>0.76543075997604926</v>
      </c>
      <c r="S793" s="33">
        <v>2024.44</v>
      </c>
      <c r="T793" s="33">
        <v>1</v>
      </c>
      <c r="U793" s="33"/>
    </row>
    <row r="794" spans="1:21">
      <c r="A794" s="41">
        <v>42620</v>
      </c>
      <c r="B794" s="33" t="s">
        <v>4</v>
      </c>
      <c r="C794" s="33">
        <v>24</v>
      </c>
      <c r="D794" s="33">
        <v>96</v>
      </c>
      <c r="E794" s="33">
        <v>554.70000000000005</v>
      </c>
      <c r="F794" s="33">
        <v>65.48</v>
      </c>
      <c r="G794" s="33">
        <v>2770.91</v>
      </c>
      <c r="H794" s="33">
        <v>2770.91</v>
      </c>
      <c r="I794" s="33">
        <v>2.0845017755573299</v>
      </c>
      <c r="J794" s="33">
        <v>1339.74</v>
      </c>
      <c r="K794" s="33">
        <v>1339.74</v>
      </c>
      <c r="L794" s="33">
        <v>1.3176398455812788</v>
      </c>
      <c r="M794" s="33">
        <v>0.54100000000000004</v>
      </c>
      <c r="N794" s="33">
        <v>0.54100000000000004</v>
      </c>
      <c r="O794" s="33">
        <v>0.56613682247742558</v>
      </c>
      <c r="P794" s="33">
        <v>1431.17</v>
      </c>
      <c r="Q794" s="33">
        <v>1431.17</v>
      </c>
      <c r="R794" s="33">
        <v>0.76686192997604929</v>
      </c>
      <c r="S794" s="33">
        <v>2023.39</v>
      </c>
      <c r="T794" s="33">
        <v>1</v>
      </c>
      <c r="U794" s="33"/>
    </row>
    <row r="795" spans="1:21">
      <c r="A795" s="41">
        <v>42621</v>
      </c>
      <c r="B795" s="33" t="s">
        <v>4</v>
      </c>
      <c r="C795" s="33">
        <v>24</v>
      </c>
      <c r="D795" s="33">
        <v>96</v>
      </c>
      <c r="E795" s="33">
        <v>553.66</v>
      </c>
      <c r="F795" s="33">
        <v>65.510000000000005</v>
      </c>
      <c r="G795" s="33">
        <v>2834.52</v>
      </c>
      <c r="H795" s="33">
        <v>2834.52</v>
      </c>
      <c r="I795" s="33">
        <v>2.0873362955573298</v>
      </c>
      <c r="J795" s="33">
        <v>1370.49</v>
      </c>
      <c r="K795" s="33">
        <v>1370.49</v>
      </c>
      <c r="L795" s="33">
        <v>1.3190103355812788</v>
      </c>
      <c r="M795" s="33">
        <v>0.52700000000000002</v>
      </c>
      <c r="N795" s="33">
        <v>0.52700000000000002</v>
      </c>
      <c r="O795" s="33">
        <v>0.56666382247742564</v>
      </c>
      <c r="P795" s="33">
        <v>1464.03</v>
      </c>
      <c r="Q795" s="33">
        <v>1464.03</v>
      </c>
      <c r="R795" s="33">
        <v>0.76832595997604924</v>
      </c>
      <c r="S795" s="33">
        <v>2023.16</v>
      </c>
      <c r="T795" s="33">
        <v>1</v>
      </c>
      <c r="U795" s="33"/>
    </row>
    <row r="796" spans="1:21">
      <c r="A796" s="41">
        <v>42622</v>
      </c>
      <c r="B796" s="33" t="s">
        <v>4</v>
      </c>
      <c r="C796" s="33">
        <v>24</v>
      </c>
      <c r="D796" s="33">
        <v>96</v>
      </c>
      <c r="E796" s="33">
        <v>558.09</v>
      </c>
      <c r="F796" s="33">
        <v>65.510000000000005</v>
      </c>
      <c r="G796" s="33">
        <v>2668.08</v>
      </c>
      <c r="H796" s="33">
        <v>2668.08</v>
      </c>
      <c r="I796" s="33">
        <v>2.0900043755573297</v>
      </c>
      <c r="J796" s="33">
        <v>1290.02</v>
      </c>
      <c r="K796" s="33">
        <v>1290.02</v>
      </c>
      <c r="L796" s="33">
        <v>1.3203003555812787</v>
      </c>
      <c r="M796" s="33">
        <v>0.56100000000000005</v>
      </c>
      <c r="N796" s="33">
        <v>0.56100000000000005</v>
      </c>
      <c r="O796" s="33">
        <v>0.56722482247742567</v>
      </c>
      <c r="P796" s="33">
        <v>1378.06</v>
      </c>
      <c r="Q796" s="33">
        <v>1378.06</v>
      </c>
      <c r="R796" s="33">
        <v>0.7697040199760492</v>
      </c>
      <c r="S796" s="33">
        <v>2023.9</v>
      </c>
      <c r="T796" s="33">
        <v>1</v>
      </c>
      <c r="U796" s="33"/>
    </row>
    <row r="797" spans="1:21">
      <c r="A797" s="41">
        <v>42623</v>
      </c>
      <c r="B797" s="33" t="s">
        <v>4</v>
      </c>
      <c r="C797" s="33">
        <v>24</v>
      </c>
      <c r="D797" s="33">
        <v>96</v>
      </c>
      <c r="E797" s="33">
        <v>564.11</v>
      </c>
      <c r="F797" s="33">
        <v>65.36</v>
      </c>
      <c r="G797" s="33">
        <v>2731.44</v>
      </c>
      <c r="H797" s="33">
        <v>2731.44</v>
      </c>
      <c r="I797" s="33">
        <v>2.0927358155573295</v>
      </c>
      <c r="J797" s="33">
        <v>1320.65</v>
      </c>
      <c r="K797" s="33">
        <v>1320.65</v>
      </c>
      <c r="L797" s="33">
        <v>1.3216210055812787</v>
      </c>
      <c r="M797" s="33">
        <v>0.54600000000000004</v>
      </c>
      <c r="N797" s="33">
        <v>0.54600000000000004</v>
      </c>
      <c r="O797" s="33">
        <v>0.56777082247742572</v>
      </c>
      <c r="P797" s="33">
        <v>1410.79</v>
      </c>
      <c r="Q797" s="33">
        <v>1410.79</v>
      </c>
      <c r="R797" s="33">
        <v>0.7711148099760492</v>
      </c>
      <c r="S797" s="33">
        <v>2024.58</v>
      </c>
      <c r="T797" s="33">
        <v>1</v>
      </c>
      <c r="U797" s="33"/>
    </row>
    <row r="798" spans="1:21">
      <c r="A798" s="41">
        <v>42624</v>
      </c>
      <c r="B798" s="33" t="s">
        <v>4</v>
      </c>
      <c r="C798" s="33">
        <v>24</v>
      </c>
      <c r="D798" s="33">
        <v>96</v>
      </c>
      <c r="E798" s="33">
        <v>559.69000000000005</v>
      </c>
      <c r="F798" s="33">
        <v>65.489999999999995</v>
      </c>
      <c r="G798" s="33">
        <v>2772.61</v>
      </c>
      <c r="H798" s="33">
        <v>2772.61</v>
      </c>
      <c r="I798" s="33">
        <v>2.0955084255573295</v>
      </c>
      <c r="J798" s="33">
        <v>1340.55</v>
      </c>
      <c r="K798" s="33">
        <v>1340.55</v>
      </c>
      <c r="L798" s="33">
        <v>1.3229615555812788</v>
      </c>
      <c r="M798" s="33">
        <v>0.55500000000000005</v>
      </c>
      <c r="N798" s="33">
        <v>0.55500000000000005</v>
      </c>
      <c r="O798" s="33">
        <v>0.56832582247742569</v>
      </c>
      <c r="P798" s="33">
        <v>1432.06</v>
      </c>
      <c r="Q798" s="33">
        <v>1432.06</v>
      </c>
      <c r="R798" s="33">
        <v>0.77254686997604916</v>
      </c>
      <c r="S798" s="33">
        <v>2024.18</v>
      </c>
      <c r="T798" s="33">
        <v>1</v>
      </c>
      <c r="U798" s="33"/>
    </row>
    <row r="799" spans="1:21">
      <c r="A799" s="41">
        <v>42625</v>
      </c>
      <c r="B799" s="33" t="s">
        <v>4</v>
      </c>
      <c r="C799" s="33">
        <v>24</v>
      </c>
      <c r="D799" s="33">
        <v>96</v>
      </c>
      <c r="E799" s="33">
        <v>552.42999999999995</v>
      </c>
      <c r="F799" s="33">
        <v>65.61</v>
      </c>
      <c r="G799" s="33">
        <v>2758.21</v>
      </c>
      <c r="H799" s="33">
        <v>2758.21</v>
      </c>
      <c r="I799" s="33">
        <v>2.0982666355573296</v>
      </c>
      <c r="J799" s="33">
        <v>1333.59</v>
      </c>
      <c r="K799" s="33">
        <v>1333.59</v>
      </c>
      <c r="L799" s="33">
        <v>1.3242951455812788</v>
      </c>
      <c r="M799" s="33">
        <v>0.54900000000000004</v>
      </c>
      <c r="N799" s="33">
        <v>0.54900000000000004</v>
      </c>
      <c r="O799" s="33">
        <v>0.56887482247742571</v>
      </c>
      <c r="P799" s="33">
        <v>1424.62</v>
      </c>
      <c r="Q799" s="33">
        <v>1424.62</v>
      </c>
      <c r="R799" s="33">
        <v>0.77397148997604914</v>
      </c>
      <c r="S799" s="33">
        <v>2023.18</v>
      </c>
      <c r="T799" s="33">
        <v>1</v>
      </c>
      <c r="U799" s="33"/>
    </row>
    <row r="800" spans="1:21">
      <c r="A800" s="41">
        <v>42626</v>
      </c>
      <c r="B800" s="33" t="s">
        <v>4</v>
      </c>
      <c r="C800" s="33">
        <v>24</v>
      </c>
      <c r="D800" s="33">
        <v>96</v>
      </c>
      <c r="E800" s="33">
        <v>553.66999999999996</v>
      </c>
      <c r="F800" s="33">
        <v>65.680000000000007</v>
      </c>
      <c r="G800" s="33">
        <v>2721.5149999999999</v>
      </c>
      <c r="H800" s="33">
        <v>2721.5149999999999</v>
      </c>
      <c r="I800" s="33">
        <v>2.1009881505573298</v>
      </c>
      <c r="J800" s="33">
        <v>1315.854</v>
      </c>
      <c r="K800" s="33">
        <v>1315.854</v>
      </c>
      <c r="L800" s="33">
        <v>1.3256109995812788</v>
      </c>
      <c r="M800" s="33">
        <v>0.56000000000000005</v>
      </c>
      <c r="N800" s="33">
        <v>0.56000000000000005</v>
      </c>
      <c r="O800" s="33">
        <v>0.56943482247742572</v>
      </c>
      <c r="P800" s="33">
        <v>1405.6610000000001</v>
      </c>
      <c r="Q800" s="33">
        <v>1405.6610000000001</v>
      </c>
      <c r="R800" s="33">
        <v>0.77537715097604909</v>
      </c>
      <c r="S800" s="33">
        <v>2023.49</v>
      </c>
      <c r="T800" s="33">
        <v>1</v>
      </c>
      <c r="U800" s="33"/>
    </row>
    <row r="801" spans="1:21">
      <c r="A801" s="41">
        <v>42627</v>
      </c>
      <c r="B801" s="33" t="s">
        <v>4</v>
      </c>
      <c r="C801" s="33">
        <v>24</v>
      </c>
      <c r="D801" s="33">
        <v>96</v>
      </c>
      <c r="E801" s="33">
        <v>552.79999999999995</v>
      </c>
      <c r="F801" s="33">
        <v>65.680000000000007</v>
      </c>
      <c r="G801" s="33">
        <v>2748.53</v>
      </c>
      <c r="H801" s="33">
        <v>2748.53</v>
      </c>
      <c r="I801" s="33">
        <v>2.1037366805573297</v>
      </c>
      <c r="J801" s="33">
        <v>1328.914</v>
      </c>
      <c r="K801" s="33">
        <v>1328.914</v>
      </c>
      <c r="L801" s="33">
        <v>1.3269399135812787</v>
      </c>
      <c r="M801" s="33">
        <v>0.55200000000000005</v>
      </c>
      <c r="N801" s="33">
        <v>0.55200000000000005</v>
      </c>
      <c r="O801" s="33">
        <v>0.56998682247742571</v>
      </c>
      <c r="P801" s="33">
        <v>1419.616</v>
      </c>
      <c r="Q801" s="33">
        <v>1419.616</v>
      </c>
      <c r="R801" s="33">
        <v>0.77679676697604905</v>
      </c>
      <c r="S801" s="33">
        <v>2023.4</v>
      </c>
      <c r="T801" s="33">
        <v>1</v>
      </c>
      <c r="U801" s="33"/>
    </row>
    <row r="802" spans="1:21">
      <c r="A802" s="41">
        <v>42628</v>
      </c>
      <c r="B802" s="33" t="s">
        <v>4</v>
      </c>
      <c r="C802" s="33">
        <v>24</v>
      </c>
      <c r="D802" s="33">
        <v>96</v>
      </c>
      <c r="E802" s="33">
        <v>553.9</v>
      </c>
      <c r="F802" s="33">
        <v>65.540000000000006</v>
      </c>
      <c r="G802" s="33">
        <v>2753.0590000000002</v>
      </c>
      <c r="H802" s="33">
        <v>2753.0590000000002</v>
      </c>
      <c r="I802" s="33">
        <v>2.1064897395573294</v>
      </c>
      <c r="J802" s="33">
        <v>1331.104</v>
      </c>
      <c r="K802" s="33">
        <v>1331.104</v>
      </c>
      <c r="L802" s="33">
        <v>1.3282710175812786</v>
      </c>
      <c r="M802" s="33">
        <v>0.55300000000000005</v>
      </c>
      <c r="N802" s="33">
        <v>0.55300000000000005</v>
      </c>
      <c r="O802" s="33">
        <v>0.57053982247742574</v>
      </c>
      <c r="P802" s="33">
        <v>1421.9549999999999</v>
      </c>
      <c r="Q802" s="33">
        <v>1421.9549999999999</v>
      </c>
      <c r="R802" s="33">
        <v>0.77821872197604902</v>
      </c>
      <c r="S802" s="33">
        <v>2023.28</v>
      </c>
      <c r="T802" s="33">
        <v>1</v>
      </c>
      <c r="U802" s="33"/>
    </row>
    <row r="803" spans="1:21">
      <c r="A803" s="41">
        <v>42629</v>
      </c>
      <c r="B803" s="33" t="s">
        <v>4</v>
      </c>
      <c r="C803" s="33">
        <v>24</v>
      </c>
      <c r="D803" s="33">
        <v>96</v>
      </c>
      <c r="E803" s="33">
        <v>560.1</v>
      </c>
      <c r="F803" s="33">
        <v>65.44</v>
      </c>
      <c r="G803" s="33">
        <v>2751.48</v>
      </c>
      <c r="H803" s="33">
        <v>2751.48</v>
      </c>
      <c r="I803" s="33">
        <v>2.1092412195573296</v>
      </c>
      <c r="J803" s="33">
        <v>1330.3409999999999</v>
      </c>
      <c r="K803" s="33">
        <v>1330.3409999999999</v>
      </c>
      <c r="L803" s="33">
        <v>1.3296013585812787</v>
      </c>
      <c r="M803" s="33">
        <v>0.55300000000000005</v>
      </c>
      <c r="N803" s="33">
        <v>0.55300000000000005</v>
      </c>
      <c r="O803" s="33">
        <v>0.57109282247742577</v>
      </c>
      <c r="P803" s="33">
        <v>1421.1389999999999</v>
      </c>
      <c r="Q803" s="33">
        <v>1421.1389999999999</v>
      </c>
      <c r="R803" s="33">
        <v>0.77963986097604898</v>
      </c>
      <c r="S803" s="33">
        <v>2024.11</v>
      </c>
      <c r="T803" s="33">
        <v>1</v>
      </c>
      <c r="U803" s="33"/>
    </row>
    <row r="804" spans="1:21">
      <c r="A804" s="41">
        <v>42630</v>
      </c>
      <c r="B804" s="33" t="s">
        <v>4</v>
      </c>
      <c r="C804" s="33">
        <v>24</v>
      </c>
      <c r="D804" s="33">
        <v>96</v>
      </c>
      <c r="E804" s="33">
        <v>562.07000000000005</v>
      </c>
      <c r="F804" s="33">
        <v>65.41</v>
      </c>
      <c r="G804" s="33">
        <v>2786.576</v>
      </c>
      <c r="H804" s="33">
        <v>2786.576</v>
      </c>
      <c r="I804" s="33">
        <v>2.1120277955573297</v>
      </c>
      <c r="J804" s="33">
        <v>1347.31</v>
      </c>
      <c r="K804" s="33">
        <v>1347.31</v>
      </c>
      <c r="L804" s="33">
        <v>1.3309486685812788</v>
      </c>
      <c r="M804" s="33">
        <v>0.55600000000000005</v>
      </c>
      <c r="N804" s="33">
        <v>0.55600000000000005</v>
      </c>
      <c r="O804" s="33">
        <v>0.57164882247742577</v>
      </c>
      <c r="P804" s="33">
        <v>1439.2660000000001</v>
      </c>
      <c r="Q804" s="33">
        <v>1439.2660000000001</v>
      </c>
      <c r="R804" s="33">
        <v>0.78107912697604898</v>
      </c>
      <c r="S804" s="33">
        <v>2024.53</v>
      </c>
      <c r="T804" s="33">
        <v>1</v>
      </c>
      <c r="U804" s="33"/>
    </row>
    <row r="805" spans="1:21">
      <c r="A805" s="41">
        <v>42631</v>
      </c>
      <c r="B805" s="33" t="s">
        <v>4</v>
      </c>
      <c r="C805" s="33">
        <v>24</v>
      </c>
      <c r="D805" s="33">
        <v>96</v>
      </c>
      <c r="E805" s="33">
        <v>533.91999999999996</v>
      </c>
      <c r="F805" s="33">
        <v>65.97</v>
      </c>
      <c r="G805" s="33">
        <v>2688.1170000000002</v>
      </c>
      <c r="H805" s="33">
        <v>2688.1170000000002</v>
      </c>
      <c r="I805" s="33">
        <v>2.1147159125573296</v>
      </c>
      <c r="J805" s="33">
        <v>1299.7049999999999</v>
      </c>
      <c r="K805" s="33">
        <v>1299.7049999999999</v>
      </c>
      <c r="L805" s="33">
        <v>1.3322483735812789</v>
      </c>
      <c r="M805" s="33">
        <v>0.57099999999999995</v>
      </c>
      <c r="N805" s="33">
        <v>0.57099999999999995</v>
      </c>
      <c r="O805" s="33">
        <v>0.57221982247742575</v>
      </c>
      <c r="P805" s="33">
        <v>1388.412</v>
      </c>
      <c r="Q805" s="33">
        <v>1388.412</v>
      </c>
      <c r="R805" s="33">
        <v>0.78246753897604893</v>
      </c>
      <c r="S805" s="33">
        <v>2027.26</v>
      </c>
      <c r="T805" s="33">
        <v>1</v>
      </c>
      <c r="U805" s="33"/>
    </row>
    <row r="806" spans="1:21">
      <c r="A806" s="41">
        <v>42632</v>
      </c>
      <c r="B806" s="33" t="s">
        <v>4</v>
      </c>
      <c r="C806" s="33">
        <v>24</v>
      </c>
      <c r="D806" s="33">
        <v>96</v>
      </c>
      <c r="E806" s="33">
        <v>533.91999999999996</v>
      </c>
      <c r="F806" s="33">
        <v>65.97</v>
      </c>
      <c r="G806" s="33">
        <v>2785.49</v>
      </c>
      <c r="H806" s="33">
        <v>2785.49</v>
      </c>
      <c r="I806" s="33">
        <v>2.1175014025573295</v>
      </c>
      <c r="J806" s="33">
        <v>1346.7840000000001</v>
      </c>
      <c r="K806" s="33">
        <v>1346.7840000000001</v>
      </c>
      <c r="L806" s="33">
        <v>1.333595157581279</v>
      </c>
      <c r="M806" s="33">
        <v>0.55100000000000005</v>
      </c>
      <c r="N806" s="33">
        <v>0.55100000000000005</v>
      </c>
      <c r="O806" s="33">
        <v>0.57277082247742572</v>
      </c>
      <c r="P806" s="33">
        <v>1438.7059999999999</v>
      </c>
      <c r="Q806" s="33">
        <v>1438.7059999999999</v>
      </c>
      <c r="R806" s="33">
        <v>0.78390624497604888</v>
      </c>
      <c r="S806" s="33">
        <v>2027.26</v>
      </c>
      <c r="T806" s="33">
        <v>1</v>
      </c>
      <c r="U806" s="33"/>
    </row>
    <row r="807" spans="1:21">
      <c r="A807" s="41">
        <v>42633</v>
      </c>
      <c r="B807" s="33" t="s">
        <v>4</v>
      </c>
      <c r="C807" s="33">
        <v>24</v>
      </c>
      <c r="D807" s="33">
        <v>96</v>
      </c>
      <c r="E807" s="33">
        <v>533.91999999999996</v>
      </c>
      <c r="F807" s="33">
        <v>65.97</v>
      </c>
      <c r="G807" s="33">
        <v>3032.0880000000002</v>
      </c>
      <c r="H807" s="33">
        <v>3032.0880000000002</v>
      </c>
      <c r="I807" s="33">
        <v>2.1205334905573294</v>
      </c>
      <c r="J807" s="33">
        <v>1358.6780000000001</v>
      </c>
      <c r="K807" s="33">
        <v>1358.6780000000001</v>
      </c>
      <c r="L807" s="33">
        <v>1.3349538355812789</v>
      </c>
      <c r="M807" s="33">
        <v>0.55300000000000005</v>
      </c>
      <c r="N807" s="33">
        <v>0.55300000000000005</v>
      </c>
      <c r="O807" s="33">
        <v>0.57332382247742575</v>
      </c>
      <c r="P807" s="33">
        <v>1673.41</v>
      </c>
      <c r="Q807" s="33">
        <v>1673.41</v>
      </c>
      <c r="R807" s="33">
        <v>0.78557965497604887</v>
      </c>
      <c r="S807" s="33">
        <v>2027.26</v>
      </c>
      <c r="T807" s="33">
        <v>1</v>
      </c>
      <c r="U807" s="33"/>
    </row>
    <row r="808" spans="1:21">
      <c r="A808" s="41">
        <v>42634</v>
      </c>
      <c r="B808" s="33" t="s">
        <v>4</v>
      </c>
      <c r="C808" s="33">
        <v>24</v>
      </c>
      <c r="D808" s="33">
        <v>96</v>
      </c>
      <c r="E808" s="33">
        <v>588.41</v>
      </c>
      <c r="F808" s="33">
        <v>64.59</v>
      </c>
      <c r="G808" s="33">
        <v>3001.4609999999998</v>
      </c>
      <c r="H808" s="33">
        <v>3001.4609999999998</v>
      </c>
      <c r="I808" s="33">
        <v>2.1235349515573296</v>
      </c>
      <c r="J808" s="33">
        <v>1345.471</v>
      </c>
      <c r="K808" s="33">
        <v>1345.471</v>
      </c>
      <c r="L808" s="33">
        <v>1.3362993065812789</v>
      </c>
      <c r="M808" s="33">
        <v>0.55500000000000005</v>
      </c>
      <c r="N808" s="33">
        <v>0.55500000000000005</v>
      </c>
      <c r="O808" s="33">
        <v>0.57387882247742572</v>
      </c>
      <c r="P808" s="33">
        <v>1655.99</v>
      </c>
      <c r="Q808" s="33">
        <v>1655.99</v>
      </c>
      <c r="R808" s="33">
        <v>0.78723564497604892</v>
      </c>
      <c r="S808" s="33">
        <v>2028.08</v>
      </c>
      <c r="T808" s="33">
        <v>1</v>
      </c>
      <c r="U808" s="33"/>
    </row>
    <row r="809" spans="1:21">
      <c r="A809" s="41">
        <v>42635</v>
      </c>
      <c r="B809" s="33" t="s">
        <v>4</v>
      </c>
      <c r="C809" s="33">
        <v>24</v>
      </c>
      <c r="D809" s="33">
        <v>96</v>
      </c>
      <c r="E809" s="33">
        <v>589.58000000000004</v>
      </c>
      <c r="F809" s="33">
        <v>64.55</v>
      </c>
      <c r="G809" s="33">
        <v>2827.0839999999998</v>
      </c>
      <c r="H809" s="33">
        <v>2827.0839999999998</v>
      </c>
      <c r="I809" s="33">
        <v>2.1263620355573298</v>
      </c>
      <c r="J809" s="33">
        <v>1366.896</v>
      </c>
      <c r="K809" s="33">
        <v>1366.896</v>
      </c>
      <c r="L809" s="33">
        <v>1.3376662025812789</v>
      </c>
      <c r="M809" s="33">
        <v>0.55600000000000005</v>
      </c>
      <c r="N809" s="33">
        <v>0.55600000000000005</v>
      </c>
      <c r="O809" s="33">
        <v>0.57443482247742572</v>
      </c>
      <c r="P809" s="33">
        <v>1460.1880000000001</v>
      </c>
      <c r="Q809" s="33">
        <v>1460.1880000000001</v>
      </c>
      <c r="R809" s="33">
        <v>0.78869583297604895</v>
      </c>
      <c r="S809" s="33">
        <v>2028.33</v>
      </c>
      <c r="T809" s="33">
        <v>1</v>
      </c>
      <c r="U809" s="33"/>
    </row>
    <row r="810" spans="1:21">
      <c r="A810" s="41">
        <v>42636</v>
      </c>
      <c r="B810" s="33" t="s">
        <v>4</v>
      </c>
      <c r="C810" s="33">
        <v>24</v>
      </c>
      <c r="D810" s="33">
        <v>96</v>
      </c>
      <c r="E810" s="33">
        <v>585.82000000000005</v>
      </c>
      <c r="F810" s="33">
        <v>64.959999999999994</v>
      </c>
      <c r="G810" s="33">
        <v>2827.3760000000002</v>
      </c>
      <c r="H810" s="33">
        <v>2827.3760000000002</v>
      </c>
      <c r="I810" s="33">
        <v>2.1291894115573298</v>
      </c>
      <c r="J810" s="33">
        <v>1367.0360000000001</v>
      </c>
      <c r="K810" s="33">
        <v>1367.0360000000001</v>
      </c>
      <c r="L810" s="33">
        <v>1.3390332385812789</v>
      </c>
      <c r="M810" s="33">
        <v>0.55600000000000005</v>
      </c>
      <c r="N810" s="33">
        <v>0.55600000000000005</v>
      </c>
      <c r="O810" s="33">
        <v>0.57499082247742572</v>
      </c>
      <c r="P810" s="33">
        <v>1460.34</v>
      </c>
      <c r="Q810" s="33">
        <v>1460.34</v>
      </c>
      <c r="R810" s="33">
        <v>0.7901561729760489</v>
      </c>
      <c r="S810" s="33">
        <v>2028.26</v>
      </c>
      <c r="T810" s="33">
        <v>1</v>
      </c>
      <c r="U810" s="33"/>
    </row>
    <row r="811" spans="1:21">
      <c r="A811" s="41">
        <v>42637</v>
      </c>
      <c r="B811" s="33" t="s">
        <v>4</v>
      </c>
      <c r="C811" s="33">
        <v>24</v>
      </c>
      <c r="D811" s="33">
        <v>96</v>
      </c>
      <c r="E811" s="33">
        <v>623.5</v>
      </c>
      <c r="F811" s="33">
        <v>64.91</v>
      </c>
      <c r="G811" s="33">
        <v>2812.8719999999998</v>
      </c>
      <c r="H811" s="33">
        <v>2812.8719999999998</v>
      </c>
      <c r="I811" s="33">
        <v>2.1320022835573296</v>
      </c>
      <c r="J811" s="33">
        <v>1360.0239999999999</v>
      </c>
      <c r="K811" s="33">
        <v>1360.0239999999999</v>
      </c>
      <c r="L811" s="33">
        <v>1.3403932625812789</v>
      </c>
      <c r="M811" s="33">
        <v>0.55400000000000005</v>
      </c>
      <c r="N811" s="33">
        <v>0.55400000000000005</v>
      </c>
      <c r="O811" s="33">
        <v>0.57554482247742578</v>
      </c>
      <c r="P811" s="33">
        <v>1452.848</v>
      </c>
      <c r="Q811" s="33">
        <v>1452.848</v>
      </c>
      <c r="R811" s="33">
        <v>0.7916090209760489</v>
      </c>
      <c r="S811" s="33">
        <v>2033.5</v>
      </c>
      <c r="T811" s="33">
        <v>1</v>
      </c>
      <c r="U811" s="33"/>
    </row>
    <row r="812" spans="1:21">
      <c r="A812" s="41">
        <v>42638</v>
      </c>
      <c r="B812" s="33" t="s">
        <v>4</v>
      </c>
      <c r="C812" s="33">
        <v>24</v>
      </c>
      <c r="D812" s="33">
        <v>96</v>
      </c>
      <c r="E812" s="33">
        <v>572.91999999999996</v>
      </c>
      <c r="F812" s="33">
        <v>65.19</v>
      </c>
      <c r="G812" s="33">
        <v>2798.15</v>
      </c>
      <c r="H812" s="33">
        <v>2798.15</v>
      </c>
      <c r="I812" s="33">
        <v>2.1348004335573294</v>
      </c>
      <c r="J812" s="33">
        <v>1352.9059999999999</v>
      </c>
      <c r="K812" s="33">
        <v>1352.9059999999999</v>
      </c>
      <c r="L812" s="33">
        <v>1.3417461685812788</v>
      </c>
      <c r="M812" s="33">
        <v>0.55500000000000005</v>
      </c>
      <c r="N812" s="33">
        <v>0.55500000000000005</v>
      </c>
      <c r="O812" s="33">
        <v>0.57609982247742575</v>
      </c>
      <c r="P812" s="33">
        <v>1445.2439999999999</v>
      </c>
      <c r="Q812" s="33">
        <v>1445.2439999999999</v>
      </c>
      <c r="R812" s="33">
        <v>0.79305426497604892</v>
      </c>
      <c r="S812" s="33">
        <v>2026.48</v>
      </c>
      <c r="T812" s="33">
        <v>1</v>
      </c>
      <c r="U812" s="33"/>
    </row>
    <row r="813" spans="1:21">
      <c r="A813" s="41">
        <v>42639</v>
      </c>
      <c r="B813" s="33" t="s">
        <v>4</v>
      </c>
      <c r="C813" s="33">
        <v>24</v>
      </c>
      <c r="D813" s="33">
        <v>96</v>
      </c>
      <c r="E813" s="33">
        <v>580.03</v>
      </c>
      <c r="F813" s="33">
        <v>65.34</v>
      </c>
      <c r="G813" s="33">
        <v>3093.7930000000001</v>
      </c>
      <c r="H813" s="33">
        <v>3093.7930000000001</v>
      </c>
      <c r="I813" s="33">
        <v>2.1378942265573295</v>
      </c>
      <c r="J813" s="33">
        <v>1314.8610000000001</v>
      </c>
      <c r="K813" s="33">
        <v>1314.8610000000001</v>
      </c>
      <c r="L813" s="33">
        <v>1.3430610295812788</v>
      </c>
      <c r="M813" s="33">
        <v>1.218</v>
      </c>
      <c r="N813" s="33">
        <v>1.218</v>
      </c>
      <c r="O813" s="33">
        <v>0.5773178224774258</v>
      </c>
      <c r="P813" s="33">
        <v>1778.932</v>
      </c>
      <c r="Q813" s="33">
        <v>1778.932</v>
      </c>
      <c r="R813" s="33">
        <v>0.79483319697604893</v>
      </c>
      <c r="S813" s="33">
        <v>2028.05</v>
      </c>
      <c r="T813" s="33">
        <v>1.5</v>
      </c>
      <c r="U813" s="33"/>
    </row>
    <row r="814" spans="1:21">
      <c r="A814" s="41">
        <v>42640</v>
      </c>
      <c r="B814" s="33" t="s">
        <v>4</v>
      </c>
      <c r="C814" s="33">
        <v>24</v>
      </c>
      <c r="D814" s="33">
        <v>96</v>
      </c>
      <c r="E814" s="33">
        <v>573.41</v>
      </c>
      <c r="F814" s="33">
        <v>65.2</v>
      </c>
      <c r="G814" s="33">
        <v>3115.6550000000002</v>
      </c>
      <c r="H814" s="33">
        <v>3115.6550000000002</v>
      </c>
      <c r="I814" s="33">
        <v>2.1410098815573297</v>
      </c>
      <c r="J814" s="33">
        <v>1324.153</v>
      </c>
      <c r="K814" s="33">
        <v>1324.153</v>
      </c>
      <c r="L814" s="33">
        <v>1.3443851825812789</v>
      </c>
      <c r="M814" s="33">
        <v>1.1319999999999999</v>
      </c>
      <c r="N814" s="33">
        <v>1.1319999999999999</v>
      </c>
      <c r="O814" s="33">
        <v>0.57844982247742582</v>
      </c>
      <c r="P814" s="33">
        <v>1791.502</v>
      </c>
      <c r="Q814" s="33">
        <v>1791.502</v>
      </c>
      <c r="R814" s="33">
        <v>0.79662469897604893</v>
      </c>
      <c r="S814" s="33">
        <v>2026.67</v>
      </c>
      <c r="T814" s="33">
        <v>1.5</v>
      </c>
      <c r="U814" s="33"/>
    </row>
    <row r="815" spans="1:21">
      <c r="A815" s="41">
        <v>42641</v>
      </c>
      <c r="B815" s="33" t="s">
        <v>4</v>
      </c>
      <c r="C815" s="33">
        <v>24</v>
      </c>
      <c r="D815" s="33">
        <v>96</v>
      </c>
      <c r="E815" s="33">
        <v>570.74</v>
      </c>
      <c r="F815" s="33">
        <v>65.37</v>
      </c>
      <c r="G815" s="33">
        <v>3126.45</v>
      </c>
      <c r="H815" s="33">
        <v>3126.45</v>
      </c>
      <c r="I815" s="33">
        <v>2.1441363315573296</v>
      </c>
      <c r="J815" s="33">
        <v>1328.74</v>
      </c>
      <c r="K815" s="33">
        <v>1328.74</v>
      </c>
      <c r="L815" s="33">
        <v>1.3457139225812789</v>
      </c>
      <c r="M815" s="33">
        <v>1.1399999999999999</v>
      </c>
      <c r="N815" s="33">
        <v>1.1399999999999999</v>
      </c>
      <c r="O815" s="33">
        <v>0.57958982247742585</v>
      </c>
      <c r="P815" s="33">
        <v>1797.71</v>
      </c>
      <c r="Q815" s="33">
        <v>1797.71</v>
      </c>
      <c r="R815" s="33">
        <v>0.79842240897604888</v>
      </c>
      <c r="S815" s="33">
        <v>2027.05</v>
      </c>
      <c r="T815" s="33">
        <v>1.5</v>
      </c>
      <c r="U815" s="33"/>
    </row>
    <row r="816" spans="1:21">
      <c r="A816" s="41">
        <v>42642</v>
      </c>
      <c r="B816" s="33" t="s">
        <v>4</v>
      </c>
      <c r="C816" s="33">
        <v>24</v>
      </c>
      <c r="D816" s="33">
        <v>96</v>
      </c>
      <c r="E816" s="33">
        <v>572.17999999999995</v>
      </c>
      <c r="F816" s="33">
        <v>65.61</v>
      </c>
      <c r="G816" s="33">
        <v>3137.1869999999999</v>
      </c>
      <c r="H816" s="33">
        <v>3137.1869999999999</v>
      </c>
      <c r="I816" s="33">
        <v>2.1472735185573297</v>
      </c>
      <c r="J816" s="33">
        <v>1333.3040000000001</v>
      </c>
      <c r="K816" s="33">
        <v>1333.3040000000001</v>
      </c>
      <c r="L816" s="33">
        <v>1.347047226581279</v>
      </c>
      <c r="M816" s="33">
        <v>1.1539999999999999</v>
      </c>
      <c r="N816" s="33">
        <v>1.1539999999999999</v>
      </c>
      <c r="O816" s="33">
        <v>0.58074382247742584</v>
      </c>
      <c r="P816" s="33">
        <v>1803.883</v>
      </c>
      <c r="Q816" s="33">
        <v>1803.883</v>
      </c>
      <c r="R816" s="33">
        <v>0.80022629197604889</v>
      </c>
      <c r="S816" s="33">
        <v>2026.9</v>
      </c>
      <c r="T816" s="33">
        <v>1.5</v>
      </c>
      <c r="U816" s="33"/>
    </row>
    <row r="817" spans="1:21">
      <c r="A817" s="41">
        <v>42643</v>
      </c>
      <c r="B817" s="33" t="s">
        <v>4</v>
      </c>
      <c r="C817" s="33">
        <v>24</v>
      </c>
      <c r="D817" s="33">
        <v>104</v>
      </c>
      <c r="E817" s="33">
        <v>532.6</v>
      </c>
      <c r="F817" s="33">
        <v>66.14</v>
      </c>
      <c r="G817" s="33">
        <v>3153.0039999999999</v>
      </c>
      <c r="H817" s="33">
        <v>3153.0039999999999</v>
      </c>
      <c r="I817" s="33">
        <v>2.1504265225573298</v>
      </c>
      <c r="J817" s="33">
        <v>1340.027</v>
      </c>
      <c r="K817" s="33">
        <v>1340.027</v>
      </c>
      <c r="L817" s="33">
        <v>1.3483872535812789</v>
      </c>
      <c r="M817" s="33">
        <v>1.121</v>
      </c>
      <c r="N817" s="33">
        <v>1.121</v>
      </c>
      <c r="O817" s="33">
        <v>0.58186482247742588</v>
      </c>
      <c r="P817" s="33">
        <v>1812.9770000000001</v>
      </c>
      <c r="Q817" s="33">
        <v>1812.9770000000001</v>
      </c>
      <c r="R817" s="33">
        <v>0.80203926897604894</v>
      </c>
      <c r="S817" s="33">
        <v>2021.65</v>
      </c>
      <c r="T817" s="33">
        <v>1.5</v>
      </c>
      <c r="U817" s="33"/>
    </row>
    <row r="818" spans="1:21">
      <c r="A818" s="41">
        <v>42644</v>
      </c>
      <c r="B818" s="33" t="s">
        <v>4</v>
      </c>
      <c r="C818" s="33">
        <v>24</v>
      </c>
      <c r="D818" s="33">
        <v>104</v>
      </c>
      <c r="E818" s="33">
        <v>482.19</v>
      </c>
      <c r="F818" s="33">
        <v>66.97</v>
      </c>
      <c r="G818" s="33">
        <v>3166.636</v>
      </c>
      <c r="H818" s="33">
        <v>3166.636</v>
      </c>
      <c r="I818" s="33">
        <v>2.1535931585573298</v>
      </c>
      <c r="J818" s="33">
        <v>1345.82</v>
      </c>
      <c r="K818" s="33">
        <v>1345.82</v>
      </c>
      <c r="L818" s="33">
        <v>1.3497330735812789</v>
      </c>
      <c r="M818" s="33">
        <v>0.65500000000000003</v>
      </c>
      <c r="N818" s="33">
        <v>0.65500000000000003</v>
      </c>
      <c r="O818" s="33">
        <v>0.58251982247742584</v>
      </c>
      <c r="P818" s="33">
        <v>1820.816</v>
      </c>
      <c r="Q818" s="33">
        <v>1820.816</v>
      </c>
      <c r="R818" s="33">
        <v>0.80386008497604888</v>
      </c>
      <c r="S818" s="33">
        <v>2013.82</v>
      </c>
      <c r="T818" s="33">
        <v>2.2000000000000002</v>
      </c>
      <c r="U818" s="33"/>
    </row>
    <row r="819" spans="1:21">
      <c r="A819" s="41">
        <v>42645</v>
      </c>
      <c r="B819" s="33" t="s">
        <v>4</v>
      </c>
      <c r="C819" s="33">
        <v>24</v>
      </c>
      <c r="D819" s="33">
        <v>104</v>
      </c>
      <c r="E819" s="33">
        <v>489.68</v>
      </c>
      <c r="F819" s="33">
        <v>66.92</v>
      </c>
      <c r="G819" s="33">
        <v>3150.2139999999999</v>
      </c>
      <c r="H819" s="33">
        <v>3150.2139999999999</v>
      </c>
      <c r="I819" s="33">
        <v>2.15674337255733</v>
      </c>
      <c r="J819" s="33">
        <v>1338.8409999999999</v>
      </c>
      <c r="K819" s="33">
        <v>1338.8409999999999</v>
      </c>
      <c r="L819" s="33">
        <v>1.3510719145812788</v>
      </c>
      <c r="M819" s="33">
        <v>0.64700000000000002</v>
      </c>
      <c r="N819" s="33">
        <v>0.64600000000000002</v>
      </c>
      <c r="O819" s="33">
        <v>0.58316682247742579</v>
      </c>
      <c r="P819" s="33">
        <v>1811.373</v>
      </c>
      <c r="Q819" s="33">
        <v>1811.373</v>
      </c>
      <c r="R819" s="33">
        <v>0.80567145797604889</v>
      </c>
      <c r="S819" s="33">
        <v>2014.31</v>
      </c>
      <c r="T819" s="33">
        <v>2.2000000000000002</v>
      </c>
      <c r="U819" s="33"/>
    </row>
    <row r="820" spans="1:21">
      <c r="A820" s="41">
        <v>42646</v>
      </c>
      <c r="B820" s="33" t="s">
        <v>4</v>
      </c>
      <c r="C820" s="33">
        <v>24</v>
      </c>
      <c r="D820" s="33">
        <v>104</v>
      </c>
      <c r="E820" s="33">
        <v>457.17</v>
      </c>
      <c r="F820" s="33">
        <v>67.31</v>
      </c>
      <c r="G820" s="33">
        <v>3171.105</v>
      </c>
      <c r="H820" s="33">
        <v>3171.105</v>
      </c>
      <c r="I820" s="33">
        <v>2.1599144775573298</v>
      </c>
      <c r="J820" s="33">
        <v>1347.7190000000001</v>
      </c>
      <c r="K820" s="33">
        <v>1347.7190000000001</v>
      </c>
      <c r="L820" s="33">
        <v>1.3524196335812788</v>
      </c>
      <c r="M820" s="33">
        <v>0.64100000000000001</v>
      </c>
      <c r="N820" s="33">
        <v>0.64100000000000001</v>
      </c>
      <c r="O820" s="33">
        <v>0.5838078224774258</v>
      </c>
      <c r="P820" s="33">
        <v>1823.386</v>
      </c>
      <c r="Q820" s="33">
        <v>1823.386</v>
      </c>
      <c r="R820" s="33">
        <v>0.80749484397604887</v>
      </c>
      <c r="S820" s="33">
        <v>2010.01</v>
      </c>
      <c r="T820" s="33">
        <v>2.2000000000000002</v>
      </c>
      <c r="U820" s="33"/>
    </row>
    <row r="821" spans="1:21">
      <c r="A821" s="41">
        <v>42647</v>
      </c>
      <c r="B821" s="33" t="s">
        <v>4</v>
      </c>
      <c r="C821" s="33">
        <v>24</v>
      </c>
      <c r="D821" s="33">
        <v>104</v>
      </c>
      <c r="E821" s="33">
        <v>442.12</v>
      </c>
      <c r="F821" s="33">
        <v>67.55</v>
      </c>
      <c r="G821" s="33">
        <v>3203.5320000000002</v>
      </c>
      <c r="H821" s="33">
        <v>3203.5320000000002</v>
      </c>
      <c r="I821" s="33">
        <v>2.1631180095573299</v>
      </c>
      <c r="J821" s="33">
        <v>1361.501</v>
      </c>
      <c r="K821" s="33">
        <v>1361.501</v>
      </c>
      <c r="L821" s="33">
        <v>1.3537811345812789</v>
      </c>
      <c r="M821" s="33">
        <v>0.64</v>
      </c>
      <c r="N821" s="33">
        <v>0.64</v>
      </c>
      <c r="O821" s="33">
        <v>0.58444782247742577</v>
      </c>
      <c r="P821" s="33">
        <v>1842.0309999999999</v>
      </c>
      <c r="Q821" s="33">
        <v>1842.0309999999999</v>
      </c>
      <c r="R821" s="33">
        <v>0.80933687497604889</v>
      </c>
      <c r="S821" s="33">
        <v>2007.28</v>
      </c>
      <c r="T821" s="33">
        <v>2.2000000000000002</v>
      </c>
      <c r="U821" s="33"/>
    </row>
    <row r="822" spans="1:21">
      <c r="A822" s="41">
        <v>42648</v>
      </c>
      <c r="B822" s="33" t="s">
        <v>4</v>
      </c>
      <c r="C822" s="33">
        <v>24</v>
      </c>
      <c r="D822" s="33">
        <v>104</v>
      </c>
      <c r="E822" s="33">
        <v>447.11</v>
      </c>
      <c r="F822" s="33">
        <v>67.39</v>
      </c>
      <c r="G822" s="33">
        <v>3219.453</v>
      </c>
      <c r="H822" s="33">
        <v>3219.453</v>
      </c>
      <c r="I822" s="33">
        <v>2.1663374625573297</v>
      </c>
      <c r="J822" s="33">
        <v>1368.2670000000001</v>
      </c>
      <c r="K822" s="33">
        <v>1368.2670000000001</v>
      </c>
      <c r="L822" s="33">
        <v>1.3551494015812788</v>
      </c>
      <c r="M822" s="33">
        <v>0.63300000000000001</v>
      </c>
      <c r="N822" s="33">
        <v>0.63300000000000001</v>
      </c>
      <c r="O822" s="33">
        <v>0.58508082247742577</v>
      </c>
      <c r="P822" s="33">
        <v>1851.1859999999999</v>
      </c>
      <c r="Q822" s="33">
        <v>1851.1859999999999</v>
      </c>
      <c r="R822" s="33">
        <v>0.8111880609760489</v>
      </c>
      <c r="S822" s="33">
        <v>2008.13</v>
      </c>
      <c r="T822" s="33">
        <v>2.2000000000000002</v>
      </c>
      <c r="U822" s="33"/>
    </row>
    <row r="823" spans="1:21">
      <c r="A823" s="41">
        <v>42649</v>
      </c>
      <c r="B823" s="33" t="s">
        <v>4</v>
      </c>
      <c r="C823" s="33">
        <v>24</v>
      </c>
      <c r="D823" s="33">
        <v>104</v>
      </c>
      <c r="E823" s="33">
        <v>444.98</v>
      </c>
      <c r="F823" s="33">
        <v>67.45</v>
      </c>
      <c r="G823" s="33">
        <v>3214.056</v>
      </c>
      <c r="H823" s="33">
        <v>3214.056</v>
      </c>
      <c r="I823" s="33">
        <v>2.1695515185573298</v>
      </c>
      <c r="J823" s="33">
        <v>1365.9739999999999</v>
      </c>
      <c r="K823" s="33">
        <v>1365.9739999999999</v>
      </c>
      <c r="L823" s="33">
        <v>1.3565153755812789</v>
      </c>
      <c r="M823" s="33">
        <v>0.621</v>
      </c>
      <c r="N823" s="33">
        <v>0.621</v>
      </c>
      <c r="O823" s="33">
        <v>0.58570182247742575</v>
      </c>
      <c r="P823" s="33">
        <v>1848.0820000000001</v>
      </c>
      <c r="Q823" s="33">
        <v>1848.0820000000001</v>
      </c>
      <c r="R823" s="33">
        <v>0.81303614297604887</v>
      </c>
      <c r="S823" s="33">
        <v>2007.42</v>
      </c>
      <c r="T823" s="33">
        <v>2.2000000000000002</v>
      </c>
      <c r="U823" s="33"/>
    </row>
    <row r="824" spans="1:21">
      <c r="A824" s="41">
        <v>42650</v>
      </c>
      <c r="B824" s="33" t="s">
        <v>4</v>
      </c>
      <c r="C824" s="33">
        <v>24</v>
      </c>
      <c r="D824" s="33">
        <v>104</v>
      </c>
      <c r="E824" s="33">
        <v>443.52</v>
      </c>
      <c r="F824" s="33">
        <v>67.430000000000007</v>
      </c>
      <c r="G824" s="33">
        <v>3229.7449999999999</v>
      </c>
      <c r="H824" s="33">
        <v>3229.7449999999999</v>
      </c>
      <c r="I824" s="33">
        <v>2.1727812635573298</v>
      </c>
      <c r="J824" s="33">
        <v>1372.6410000000001</v>
      </c>
      <c r="K824" s="33">
        <v>1372.6410000000001</v>
      </c>
      <c r="L824" s="33">
        <v>1.3578880165812788</v>
      </c>
      <c r="M824" s="33">
        <v>0.63400000000000001</v>
      </c>
      <c r="N824" s="33">
        <v>0.63400000000000001</v>
      </c>
      <c r="O824" s="33">
        <v>0.58633582247742577</v>
      </c>
      <c r="P824" s="33">
        <v>1857.104</v>
      </c>
      <c r="Q824" s="33">
        <v>1857.104</v>
      </c>
      <c r="R824" s="33">
        <v>0.81489324697604892</v>
      </c>
      <c r="S824" s="33">
        <v>2007.99</v>
      </c>
      <c r="T824" s="33">
        <v>2.2000000000000002</v>
      </c>
      <c r="U824" s="33"/>
    </row>
    <row r="825" spans="1:21">
      <c r="A825" s="41">
        <v>42651</v>
      </c>
      <c r="B825" s="33" t="s">
        <v>4</v>
      </c>
      <c r="C825" s="33">
        <v>24</v>
      </c>
      <c r="D825" s="33">
        <v>104</v>
      </c>
      <c r="E825" s="33">
        <v>449.51</v>
      </c>
      <c r="F825" s="33">
        <v>67.48</v>
      </c>
      <c r="G825" s="33">
        <v>3235.5030000000002</v>
      </c>
      <c r="H825" s="33">
        <v>3235.5030000000002</v>
      </c>
      <c r="I825" s="33">
        <v>2.1760167665573298</v>
      </c>
      <c r="J825" s="33">
        <v>1375.088</v>
      </c>
      <c r="K825" s="33">
        <v>1375.088</v>
      </c>
      <c r="L825" s="33">
        <v>1.3592631045812789</v>
      </c>
      <c r="M825" s="33">
        <v>0.64100000000000001</v>
      </c>
      <c r="N825" s="33">
        <v>0.64100000000000001</v>
      </c>
      <c r="O825" s="33">
        <v>0.58697682247742577</v>
      </c>
      <c r="P825" s="33">
        <v>1860.415</v>
      </c>
      <c r="Q825" s="33">
        <v>1860.415</v>
      </c>
      <c r="R825" s="33">
        <v>0.81675366197604893</v>
      </c>
      <c r="S825" s="33">
        <v>2008.39</v>
      </c>
      <c r="T825" s="33">
        <v>2.2000000000000002</v>
      </c>
      <c r="U825" s="33"/>
    </row>
    <row r="826" spans="1:21">
      <c r="A826" s="41">
        <v>42652</v>
      </c>
      <c r="B826" s="33" t="s">
        <v>4</v>
      </c>
      <c r="C826" s="33">
        <v>24</v>
      </c>
      <c r="D826" s="33">
        <v>104</v>
      </c>
      <c r="E826" s="33">
        <v>471.65</v>
      </c>
      <c r="F826" s="33">
        <v>67.39</v>
      </c>
      <c r="G826" s="33">
        <v>3229.5810000000001</v>
      </c>
      <c r="H826" s="33">
        <v>3229.5810000000001</v>
      </c>
      <c r="I826" s="33">
        <v>2.1792463475573296</v>
      </c>
      <c r="J826" s="33">
        <v>1372.5730000000001</v>
      </c>
      <c r="K826" s="33">
        <v>1372.5730000000001</v>
      </c>
      <c r="L826" s="33">
        <v>1.3606356775812789</v>
      </c>
      <c r="M826" s="33">
        <v>0.68100000000000005</v>
      </c>
      <c r="N826" s="33">
        <v>0.68100000000000005</v>
      </c>
      <c r="O826" s="33">
        <v>0.58765782247742582</v>
      </c>
      <c r="P826" s="33">
        <v>1857.008</v>
      </c>
      <c r="Q826" s="33">
        <v>1857.008</v>
      </c>
      <c r="R826" s="33">
        <v>0.81861066997604892</v>
      </c>
      <c r="S826" s="33">
        <v>2012.02</v>
      </c>
      <c r="T826" s="33">
        <v>2.2000000000000002</v>
      </c>
      <c r="U826" s="33"/>
    </row>
    <row r="827" spans="1:21">
      <c r="A827" s="41">
        <v>42653</v>
      </c>
      <c r="B827" s="33" t="s">
        <v>4</v>
      </c>
      <c r="C827" s="33">
        <v>24</v>
      </c>
      <c r="D827" s="33">
        <v>104</v>
      </c>
      <c r="E827" s="33">
        <v>456.98</v>
      </c>
      <c r="F827" s="33">
        <v>67.349999999999994</v>
      </c>
      <c r="G827" s="33">
        <v>3221.2469999999998</v>
      </c>
      <c r="H827" s="33">
        <v>3221.2469999999998</v>
      </c>
      <c r="I827" s="33">
        <v>2.1824675945573295</v>
      </c>
      <c r="J827" s="33">
        <v>1369.03</v>
      </c>
      <c r="K827" s="33">
        <v>1369.03</v>
      </c>
      <c r="L827" s="33">
        <v>1.3620047075812789</v>
      </c>
      <c r="M827" s="33">
        <v>0.65400000000000003</v>
      </c>
      <c r="N827" s="33">
        <v>0.65400000000000003</v>
      </c>
      <c r="O827" s="33">
        <v>0.58831182247742586</v>
      </c>
      <c r="P827" s="33">
        <v>1852.2170000000001</v>
      </c>
      <c r="Q827" s="33">
        <v>1852.2170000000001</v>
      </c>
      <c r="R827" s="33">
        <v>0.82046288697604897</v>
      </c>
      <c r="S827" s="33">
        <v>2009.6</v>
      </c>
      <c r="T827" s="33">
        <v>2.2000000000000002</v>
      </c>
      <c r="U827" s="33"/>
    </row>
    <row r="828" spans="1:21">
      <c r="A828" s="41">
        <v>42654</v>
      </c>
      <c r="B828" s="33" t="s">
        <v>4</v>
      </c>
      <c r="C828" s="33">
        <v>24</v>
      </c>
      <c r="D828" s="33">
        <v>104</v>
      </c>
      <c r="E828" s="33">
        <v>456.55</v>
      </c>
      <c r="F828" s="33">
        <v>67.430000000000007</v>
      </c>
      <c r="G828" s="33">
        <v>3257.2429999999999</v>
      </c>
      <c r="H828" s="33">
        <v>3257.2429999999999</v>
      </c>
      <c r="I828" s="33">
        <v>2.1857248375573297</v>
      </c>
      <c r="J828" s="33">
        <v>1384.328</v>
      </c>
      <c r="K828" s="33">
        <v>1384.328</v>
      </c>
      <c r="L828" s="33">
        <v>1.363389035581279</v>
      </c>
      <c r="M828" s="33">
        <v>0.67100000000000004</v>
      </c>
      <c r="N828" s="33">
        <v>0.67100000000000004</v>
      </c>
      <c r="O828" s="33">
        <v>0.58898282247742584</v>
      </c>
      <c r="P828" s="33">
        <v>1872.915</v>
      </c>
      <c r="Q828" s="33">
        <v>1872.915</v>
      </c>
      <c r="R828" s="33">
        <v>0.82233580197604894</v>
      </c>
      <c r="S828" s="33">
        <v>2009.58</v>
      </c>
      <c r="T828" s="33">
        <v>2.2000000000000002</v>
      </c>
      <c r="U828" s="33"/>
    </row>
    <row r="829" spans="1:21">
      <c r="A829" s="41">
        <v>42655</v>
      </c>
      <c r="B829" s="33" t="s">
        <v>4</v>
      </c>
      <c r="C829" s="33">
        <v>24</v>
      </c>
      <c r="D829" s="33">
        <v>104</v>
      </c>
      <c r="E829" s="33">
        <v>493.8</v>
      </c>
      <c r="F829" s="33">
        <v>67.010000000000005</v>
      </c>
      <c r="G829" s="33">
        <v>3245.1089999999999</v>
      </c>
      <c r="H829" s="33">
        <v>3245.1089999999999</v>
      </c>
      <c r="I829" s="33">
        <v>2.1889699465573296</v>
      </c>
      <c r="J829" s="33">
        <v>1379.171</v>
      </c>
      <c r="K829" s="33">
        <v>1379.171</v>
      </c>
      <c r="L829" s="33">
        <v>1.364768206581279</v>
      </c>
      <c r="M829" s="33">
        <v>0.67200000000000004</v>
      </c>
      <c r="N829" s="33">
        <v>0.67200000000000004</v>
      </c>
      <c r="O829" s="33">
        <v>0.58965482247742584</v>
      </c>
      <c r="P829" s="33">
        <v>1865.9380000000001</v>
      </c>
      <c r="Q829" s="33">
        <v>1865.9380000000001</v>
      </c>
      <c r="R829" s="33">
        <v>0.82420173997604895</v>
      </c>
      <c r="S829" s="33">
        <v>2014.88</v>
      </c>
      <c r="T829" s="33">
        <v>2.2000000000000002</v>
      </c>
      <c r="U829" s="33"/>
    </row>
    <row r="830" spans="1:21">
      <c r="A830" s="41">
        <v>42656</v>
      </c>
      <c r="B830" s="33" t="s">
        <v>4</v>
      </c>
      <c r="C830" s="33">
        <v>24</v>
      </c>
      <c r="D830" s="33">
        <v>104</v>
      </c>
      <c r="E830" s="33">
        <v>459.14</v>
      </c>
      <c r="F830" s="33">
        <v>67.39</v>
      </c>
      <c r="G830" s="33">
        <v>3235.2840000000001</v>
      </c>
      <c r="H830" s="33">
        <v>3235.2840000000001</v>
      </c>
      <c r="I830" s="33">
        <v>2.1922052305573296</v>
      </c>
      <c r="J830" s="33">
        <v>1374.9960000000001</v>
      </c>
      <c r="K830" s="33">
        <v>1374.9960000000001</v>
      </c>
      <c r="L830" s="33">
        <v>1.366143202581279</v>
      </c>
      <c r="M830" s="33">
        <v>0.67800000000000005</v>
      </c>
      <c r="N830" s="33">
        <v>0.67800000000000005</v>
      </c>
      <c r="O830" s="33">
        <v>0.5903328224774258</v>
      </c>
      <c r="P830" s="33">
        <v>1860.288</v>
      </c>
      <c r="Q830" s="33">
        <v>1860.288</v>
      </c>
      <c r="R830" s="33">
        <v>0.826062027976049</v>
      </c>
      <c r="S830" s="33">
        <v>2010.28</v>
      </c>
      <c r="T830" s="33">
        <v>2.2000000000000002</v>
      </c>
      <c r="U830" s="33"/>
    </row>
    <row r="831" spans="1:21">
      <c r="A831" s="41">
        <v>42657</v>
      </c>
      <c r="B831" s="33" t="s">
        <v>4</v>
      </c>
      <c r="C831" s="33">
        <v>24</v>
      </c>
      <c r="D831" s="33">
        <v>104</v>
      </c>
      <c r="E831" s="33">
        <v>453.98</v>
      </c>
      <c r="F831" s="33">
        <v>67.47</v>
      </c>
      <c r="G831" s="33">
        <v>3237.6640000000002</v>
      </c>
      <c r="H831" s="33">
        <v>3237.6640000000002</v>
      </c>
      <c r="I831" s="33">
        <v>2.1954428945573294</v>
      </c>
      <c r="J831" s="33">
        <v>1376.0070000000001</v>
      </c>
      <c r="K831" s="33">
        <v>1376.0070000000001</v>
      </c>
      <c r="L831" s="33">
        <v>1.3675192095812789</v>
      </c>
      <c r="M831" s="33">
        <v>0.67800000000000005</v>
      </c>
      <c r="N831" s="33">
        <v>0.67800000000000005</v>
      </c>
      <c r="O831" s="33">
        <v>0.59101082247742576</v>
      </c>
      <c r="P831" s="33">
        <v>1861.6569999999999</v>
      </c>
      <c r="Q831" s="33">
        <v>1861.6569999999999</v>
      </c>
      <c r="R831" s="33">
        <v>0.82792368497604896</v>
      </c>
      <c r="S831" s="33">
        <v>2009.25</v>
      </c>
      <c r="T831" s="33">
        <v>2.2000000000000002</v>
      </c>
      <c r="U831" s="33"/>
    </row>
    <row r="832" spans="1:21">
      <c r="A832" s="41">
        <v>42658</v>
      </c>
      <c r="B832" s="33" t="s">
        <v>4</v>
      </c>
      <c r="C832" s="33">
        <v>24</v>
      </c>
      <c r="D832" s="33">
        <v>104</v>
      </c>
      <c r="E832" s="33">
        <v>445.72</v>
      </c>
      <c r="F832" s="33">
        <v>67.67</v>
      </c>
      <c r="G832" s="33">
        <v>3221.5619999999999</v>
      </c>
      <c r="H832" s="33">
        <v>3221.5619999999999</v>
      </c>
      <c r="I832" s="33">
        <v>2.1986644565573292</v>
      </c>
      <c r="J832" s="33">
        <v>1369.164</v>
      </c>
      <c r="K832" s="33">
        <v>1369.164</v>
      </c>
      <c r="L832" s="33">
        <v>1.3688883735812789</v>
      </c>
      <c r="M832" s="33">
        <v>0.68500000000000005</v>
      </c>
      <c r="N832" s="33">
        <v>0.68500000000000005</v>
      </c>
      <c r="O832" s="33">
        <v>0.5916958224774258</v>
      </c>
      <c r="P832" s="33">
        <v>1852.3979999999999</v>
      </c>
      <c r="Q832" s="33">
        <v>1852.3979999999999</v>
      </c>
      <c r="R832" s="33">
        <v>0.82977608297604899</v>
      </c>
      <c r="S832" s="33">
        <v>2011.33</v>
      </c>
      <c r="T832" s="33">
        <v>2.2000000000000002</v>
      </c>
      <c r="U832" s="33"/>
    </row>
    <row r="833" spans="1:21">
      <c r="A833" s="41">
        <v>42659</v>
      </c>
      <c r="B833" s="33" t="s">
        <v>4</v>
      </c>
      <c r="C833" s="33">
        <v>24</v>
      </c>
      <c r="D833" s="33">
        <v>104</v>
      </c>
      <c r="E833" s="33">
        <v>456.63</v>
      </c>
      <c r="F833" s="33">
        <v>67.38</v>
      </c>
      <c r="G833" s="33">
        <v>3240.9389999999999</v>
      </c>
      <c r="H833" s="33">
        <v>3240.9389999999999</v>
      </c>
      <c r="I833" s="33">
        <v>2.2019053955573291</v>
      </c>
      <c r="J833" s="33">
        <v>1377.3989999999999</v>
      </c>
      <c r="K833" s="33">
        <v>1377.3989999999999</v>
      </c>
      <c r="L833" s="33">
        <v>1.3702657725812788</v>
      </c>
      <c r="M833" s="33">
        <v>0.66100000000000003</v>
      </c>
      <c r="N833" s="33">
        <v>0.66100000000000003</v>
      </c>
      <c r="O833" s="33">
        <v>0.59235682247742583</v>
      </c>
      <c r="P833" s="33">
        <v>1863.54</v>
      </c>
      <c r="Q833" s="33">
        <v>1863.54</v>
      </c>
      <c r="R833" s="33">
        <v>0.83163962297604899</v>
      </c>
      <c r="S833" s="33">
        <v>2009.18</v>
      </c>
      <c r="T833" s="33">
        <v>2.2000000000000002</v>
      </c>
      <c r="U833" s="33"/>
    </row>
    <row r="834" spans="1:21">
      <c r="A834" s="41">
        <v>42660</v>
      </c>
      <c r="B834" s="33" t="s">
        <v>4</v>
      </c>
      <c r="C834" s="33">
        <v>24</v>
      </c>
      <c r="D834" s="33">
        <v>104</v>
      </c>
      <c r="E834" s="33">
        <v>457.05</v>
      </c>
      <c r="F834" s="33">
        <v>67.36</v>
      </c>
      <c r="G834" s="33">
        <v>3269.279</v>
      </c>
      <c r="H834" s="33">
        <v>3269.279</v>
      </c>
      <c r="I834" s="33">
        <v>2.2051746745573291</v>
      </c>
      <c r="J834" s="33">
        <v>1389.4449999999999</v>
      </c>
      <c r="K834" s="33">
        <v>1389.4449999999999</v>
      </c>
      <c r="L834" s="33">
        <v>1.3716552175812788</v>
      </c>
      <c r="M834" s="33">
        <v>0.68300000000000005</v>
      </c>
      <c r="N834" s="33">
        <v>0.68300000000000005</v>
      </c>
      <c r="O834" s="33">
        <v>0.59303982247742582</v>
      </c>
      <c r="P834" s="33">
        <v>1879.8340000000001</v>
      </c>
      <c r="Q834" s="33">
        <v>1879.8340000000001</v>
      </c>
      <c r="R834" s="33">
        <v>0.83351945697604901</v>
      </c>
      <c r="S834" s="33">
        <v>2009.27</v>
      </c>
      <c r="T834" s="33">
        <v>2.2000000000000002</v>
      </c>
      <c r="U834" s="33"/>
    </row>
    <row r="835" spans="1:21">
      <c r="A835" s="41">
        <v>42661</v>
      </c>
      <c r="B835" s="33" t="s">
        <v>4</v>
      </c>
      <c r="C835" s="33">
        <v>24</v>
      </c>
      <c r="D835" s="33">
        <v>104</v>
      </c>
      <c r="E835" s="33">
        <v>455.3</v>
      </c>
      <c r="F835" s="33">
        <v>67.44</v>
      </c>
      <c r="G835" s="33">
        <v>3235.819</v>
      </c>
      <c r="H835" s="33">
        <v>3235.819</v>
      </c>
      <c r="I835" s="33">
        <v>2.208410493557329</v>
      </c>
      <c r="J835" s="33">
        <v>1375.2239999999999</v>
      </c>
      <c r="K835" s="33">
        <v>1375.2239999999999</v>
      </c>
      <c r="L835" s="33">
        <v>1.3730304415812788</v>
      </c>
      <c r="M835" s="33">
        <v>0.68</v>
      </c>
      <c r="N835" s="33">
        <v>0.68</v>
      </c>
      <c r="O835" s="33">
        <v>0.59371982247742583</v>
      </c>
      <c r="P835" s="33">
        <v>1860.595</v>
      </c>
      <c r="Q835" s="33">
        <v>1860.595</v>
      </c>
      <c r="R835" s="33">
        <v>0.83538005197604903</v>
      </c>
      <c r="S835" s="33">
        <v>2009.04</v>
      </c>
      <c r="T835" s="33">
        <v>2.2000000000000002</v>
      </c>
      <c r="U835" s="33"/>
    </row>
    <row r="836" spans="1:21">
      <c r="A836" s="41">
        <v>42662</v>
      </c>
      <c r="B836" s="33" t="s">
        <v>4</v>
      </c>
      <c r="C836" s="33">
        <v>24</v>
      </c>
      <c r="D836" s="33">
        <v>104</v>
      </c>
      <c r="E836" s="33">
        <v>457.13</v>
      </c>
      <c r="F836" s="33">
        <v>67.430000000000007</v>
      </c>
      <c r="G836" s="33">
        <v>3262.489</v>
      </c>
      <c r="H836" s="33">
        <v>3262.489</v>
      </c>
      <c r="I836" s="33">
        <v>2.2116729825573289</v>
      </c>
      <c r="J836" s="33">
        <v>1386.557</v>
      </c>
      <c r="K836" s="33">
        <v>1386.557</v>
      </c>
      <c r="L836" s="33">
        <v>1.3744169985812789</v>
      </c>
      <c r="M836" s="33">
        <v>0.68</v>
      </c>
      <c r="N836" s="33">
        <v>0.68</v>
      </c>
      <c r="O836" s="33">
        <v>0.59439982247742584</v>
      </c>
      <c r="P836" s="33">
        <v>1875.932</v>
      </c>
      <c r="Q836" s="33">
        <v>1875.932</v>
      </c>
      <c r="R836" s="33">
        <v>0.83725598397604906</v>
      </c>
      <c r="S836" s="33">
        <v>2009.37</v>
      </c>
      <c r="T836" s="33">
        <v>2.2000000000000002</v>
      </c>
      <c r="U836" s="33"/>
    </row>
    <row r="837" spans="1:21">
      <c r="A837" s="41">
        <v>42663</v>
      </c>
      <c r="B837" s="33" t="s">
        <v>4</v>
      </c>
      <c r="C837" s="33">
        <v>24</v>
      </c>
      <c r="D837" s="33">
        <v>104</v>
      </c>
      <c r="E837" s="33">
        <v>491.62</v>
      </c>
      <c r="F837" s="33">
        <v>67.16</v>
      </c>
      <c r="G837" s="33">
        <v>3270.1570000000002</v>
      </c>
      <c r="H837" s="33">
        <v>3270.1570000000002</v>
      </c>
      <c r="I837" s="33">
        <v>2.2149431395573291</v>
      </c>
      <c r="J837" s="33">
        <v>1377.3910000000001</v>
      </c>
      <c r="K837" s="33">
        <v>1377.3910000000001</v>
      </c>
      <c r="L837" s="33">
        <v>1.3757943895812788</v>
      </c>
      <c r="M837" s="33">
        <v>0.71899999999999997</v>
      </c>
      <c r="N837" s="33">
        <v>0.71899999999999997</v>
      </c>
      <c r="O837" s="33">
        <v>0.59511882247742587</v>
      </c>
      <c r="P837" s="33">
        <v>1892.7660000000001</v>
      </c>
      <c r="Q837" s="33">
        <v>1892.7660000000001</v>
      </c>
      <c r="R837" s="33">
        <v>0.83914874997604905</v>
      </c>
      <c r="S837" s="33">
        <v>2014.52</v>
      </c>
      <c r="T837" s="33">
        <v>2.2000000000000002</v>
      </c>
      <c r="U837" s="33"/>
    </row>
    <row r="838" spans="1:21">
      <c r="A838" s="41">
        <v>42664</v>
      </c>
      <c r="B838" s="33" t="s">
        <v>4</v>
      </c>
      <c r="C838" s="33">
        <v>24</v>
      </c>
      <c r="D838" s="33">
        <v>104</v>
      </c>
      <c r="E838" s="33">
        <v>465.73</v>
      </c>
      <c r="F838" s="33">
        <v>67.319999999999993</v>
      </c>
      <c r="G838" s="33">
        <v>3215.011</v>
      </c>
      <c r="H838" s="33">
        <v>3215.011</v>
      </c>
      <c r="I838" s="33">
        <v>2.2181581505573291</v>
      </c>
      <c r="J838" s="33">
        <v>1354.162</v>
      </c>
      <c r="K838" s="33">
        <v>1354.162</v>
      </c>
      <c r="L838" s="33">
        <v>1.3771485515812787</v>
      </c>
      <c r="M838" s="33">
        <v>0.7</v>
      </c>
      <c r="N838" s="33">
        <v>0.7</v>
      </c>
      <c r="O838" s="33">
        <v>0.5958188224774259</v>
      </c>
      <c r="P838" s="33">
        <v>1860.8489999999999</v>
      </c>
      <c r="Q838" s="33">
        <v>1860.8489999999999</v>
      </c>
      <c r="R838" s="33">
        <v>0.8410095989760491</v>
      </c>
      <c r="S838" s="33">
        <v>2010.8</v>
      </c>
      <c r="T838" s="33">
        <v>2.2000000000000002</v>
      </c>
      <c r="U838" s="33"/>
    </row>
    <row r="839" spans="1:21">
      <c r="A839" s="41">
        <v>42665</v>
      </c>
      <c r="B839" s="33" t="s">
        <v>4</v>
      </c>
      <c r="C839" s="33">
        <v>24</v>
      </c>
      <c r="D839" s="33">
        <v>104</v>
      </c>
      <c r="E839" s="33">
        <v>468.75</v>
      </c>
      <c r="F839" s="33">
        <v>67.3</v>
      </c>
      <c r="G839" s="33">
        <v>3197.7310000000002</v>
      </c>
      <c r="H839" s="33">
        <v>3197.7310000000002</v>
      </c>
      <c r="I839" s="33">
        <v>2.2213558815573293</v>
      </c>
      <c r="J839" s="33">
        <v>1346.884</v>
      </c>
      <c r="K839" s="33">
        <v>1346.884</v>
      </c>
      <c r="L839" s="33">
        <v>1.3784954355812786</v>
      </c>
      <c r="M839" s="33">
        <v>0.70299999999999996</v>
      </c>
      <c r="N839" s="33">
        <v>0.70299999999999996</v>
      </c>
      <c r="O839" s="33">
        <v>0.59652182247742591</v>
      </c>
      <c r="P839" s="33">
        <v>1850.847</v>
      </c>
      <c r="Q839" s="33">
        <v>1850.847</v>
      </c>
      <c r="R839" s="33">
        <v>0.84286044597604914</v>
      </c>
      <c r="S839" s="33">
        <v>2011.14</v>
      </c>
      <c r="T839" s="33">
        <v>2.2000000000000002</v>
      </c>
      <c r="U839" s="33"/>
    </row>
    <row r="840" spans="1:21">
      <c r="A840" s="41">
        <v>42666</v>
      </c>
      <c r="B840" s="33" t="s">
        <v>4</v>
      </c>
      <c r="C840" s="33">
        <v>24</v>
      </c>
      <c r="D840" s="33">
        <v>104</v>
      </c>
      <c r="E840" s="33">
        <v>473.3</v>
      </c>
      <c r="F840" s="33">
        <v>67.180000000000007</v>
      </c>
      <c r="G840" s="33">
        <v>3232.9029999999998</v>
      </c>
      <c r="H840" s="33">
        <v>3232.9029999999998</v>
      </c>
      <c r="I840" s="33">
        <v>2.2245887845573291</v>
      </c>
      <c r="J840" s="33">
        <v>1361.6990000000001</v>
      </c>
      <c r="K840" s="33">
        <v>1361.6990000000001</v>
      </c>
      <c r="L840" s="33">
        <v>1.3798571345812787</v>
      </c>
      <c r="M840" s="33">
        <v>0.70099999999999996</v>
      </c>
      <c r="N840" s="33">
        <v>0.70099999999999996</v>
      </c>
      <c r="O840" s="33">
        <v>0.59722282247742586</v>
      </c>
      <c r="P840" s="33">
        <v>1871.204</v>
      </c>
      <c r="Q840" s="33">
        <v>1871.204</v>
      </c>
      <c r="R840" s="33">
        <v>0.8447316499760491</v>
      </c>
      <c r="S840" s="33">
        <v>2011.74</v>
      </c>
      <c r="T840" s="33">
        <v>2.2000000000000002</v>
      </c>
      <c r="U840" s="33"/>
    </row>
    <row r="841" spans="1:21">
      <c r="A841" s="41">
        <v>42667</v>
      </c>
      <c r="B841" s="33" t="s">
        <v>4</v>
      </c>
      <c r="C841" s="33">
        <v>24</v>
      </c>
      <c r="D841" s="33">
        <v>104</v>
      </c>
      <c r="E841" s="33">
        <v>474.59</v>
      </c>
      <c r="F841" s="33">
        <v>67.17</v>
      </c>
      <c r="G841" s="33">
        <v>3223.4549999999999</v>
      </c>
      <c r="H841" s="33">
        <v>3223.4549999999999</v>
      </c>
      <c r="I841" s="33">
        <v>2.2278122395573292</v>
      </c>
      <c r="J841" s="33">
        <v>1357.7190000000001</v>
      </c>
      <c r="K841" s="33">
        <v>1357.7190000000001</v>
      </c>
      <c r="L841" s="33">
        <v>1.3812148535812787</v>
      </c>
      <c r="M841" s="33">
        <v>0.69399999999999995</v>
      </c>
      <c r="N841" s="33">
        <v>0.69399999999999995</v>
      </c>
      <c r="O841" s="33">
        <v>0.59791682247742584</v>
      </c>
      <c r="P841" s="33">
        <v>1865.7360000000001</v>
      </c>
      <c r="Q841" s="33">
        <v>1865.7360000000001</v>
      </c>
      <c r="R841" s="33">
        <v>0.84659738597604905</v>
      </c>
      <c r="S841" s="33">
        <v>2012.08</v>
      </c>
      <c r="T841" s="33">
        <v>2.2000000000000002</v>
      </c>
      <c r="U841" s="33"/>
    </row>
    <row r="842" spans="1:21">
      <c r="A842" s="41">
        <v>42668</v>
      </c>
      <c r="B842" s="33" t="s">
        <v>4</v>
      </c>
      <c r="C842" s="33">
        <v>24</v>
      </c>
      <c r="D842" s="33">
        <v>104</v>
      </c>
      <c r="E842" s="33">
        <v>473.04</v>
      </c>
      <c r="F842" s="33">
        <v>67.28</v>
      </c>
      <c r="G842" s="33">
        <v>3274.328</v>
      </c>
      <c r="H842" s="33">
        <v>3274.328</v>
      </c>
      <c r="I842" s="33">
        <v>2.231086567557329</v>
      </c>
      <c r="J842" s="33">
        <v>1379.1469999999999</v>
      </c>
      <c r="K842" s="33">
        <v>1379.1469999999999</v>
      </c>
      <c r="L842" s="33">
        <v>1.3825940005812787</v>
      </c>
      <c r="M842" s="33">
        <v>0.71799999999999997</v>
      </c>
      <c r="N842" s="33">
        <v>0.71799999999999997</v>
      </c>
      <c r="O842" s="33">
        <v>0.59863482247742583</v>
      </c>
      <c r="P842" s="33">
        <v>1895.181</v>
      </c>
      <c r="Q842" s="33">
        <v>1895.181</v>
      </c>
      <c r="R842" s="33">
        <v>0.84849256697604902</v>
      </c>
      <c r="S842" s="33">
        <v>2011.81</v>
      </c>
      <c r="T842" s="33">
        <v>2.2000000000000002</v>
      </c>
      <c r="U842" s="33"/>
    </row>
    <row r="843" spans="1:21">
      <c r="A843" s="41">
        <v>42669</v>
      </c>
      <c r="B843" s="33" t="s">
        <v>4</v>
      </c>
      <c r="C843" s="33">
        <v>24</v>
      </c>
      <c r="D843" s="33">
        <v>104</v>
      </c>
      <c r="E843" s="33">
        <v>465.46</v>
      </c>
      <c r="F843" s="33">
        <v>67.569999999999993</v>
      </c>
      <c r="G843" s="33">
        <v>3246.701</v>
      </c>
      <c r="H843" s="33">
        <v>3246.701</v>
      </c>
      <c r="I843" s="33">
        <v>2.2343332685573292</v>
      </c>
      <c r="J843" s="33">
        <v>1367.511</v>
      </c>
      <c r="K843" s="33">
        <v>1367.511</v>
      </c>
      <c r="L843" s="33">
        <v>1.3839615115812787</v>
      </c>
      <c r="M843" s="33">
        <v>0.72799999999999998</v>
      </c>
      <c r="N843" s="33">
        <v>0.72799999999999998</v>
      </c>
      <c r="O843" s="33">
        <v>0.59936282247742578</v>
      </c>
      <c r="P843" s="33">
        <v>1879.19</v>
      </c>
      <c r="Q843" s="33">
        <v>1879.19</v>
      </c>
      <c r="R843" s="33">
        <v>0.85037175697604905</v>
      </c>
      <c r="S843" s="33">
        <v>2011.28</v>
      </c>
      <c r="T843" s="33">
        <v>2.2000000000000002</v>
      </c>
      <c r="U843" s="33"/>
    </row>
    <row r="844" spans="1:21">
      <c r="A844" s="41">
        <v>42670</v>
      </c>
      <c r="B844" s="33" t="s">
        <v>4</v>
      </c>
      <c r="C844" s="33">
        <v>24</v>
      </c>
      <c r="D844" s="33">
        <v>104</v>
      </c>
      <c r="E844" s="33">
        <v>478.7</v>
      </c>
      <c r="F844" s="33">
        <v>67.52</v>
      </c>
      <c r="G844" s="33">
        <v>3234.2539999999999</v>
      </c>
      <c r="H844" s="33">
        <v>3234.2539999999999</v>
      </c>
      <c r="I844" s="33">
        <v>2.2375675225573293</v>
      </c>
      <c r="J844" s="33">
        <v>1361.6210000000001</v>
      </c>
      <c r="K844" s="33">
        <v>1361.6210000000001</v>
      </c>
      <c r="L844" s="33">
        <v>1.3853231325812787</v>
      </c>
      <c r="M844" s="33">
        <v>0.69899999999999995</v>
      </c>
      <c r="N844" s="33">
        <v>0.69899999999999995</v>
      </c>
      <c r="O844" s="33">
        <v>0.60006182247742579</v>
      </c>
      <c r="P844" s="33">
        <v>1872.633</v>
      </c>
      <c r="Q844" s="33">
        <v>1872.633</v>
      </c>
      <c r="R844" s="33">
        <v>0.85224438997604901</v>
      </c>
      <c r="S844" s="33">
        <v>2013.4</v>
      </c>
      <c r="T844" s="33">
        <v>2.2000000000000002</v>
      </c>
      <c r="U844" s="33"/>
    </row>
    <row r="845" spans="1:21">
      <c r="A845" s="41">
        <v>42671</v>
      </c>
      <c r="B845" s="33" t="s">
        <v>4</v>
      </c>
      <c r="C845" s="33">
        <v>24</v>
      </c>
      <c r="D845" s="33">
        <v>104</v>
      </c>
      <c r="E845" s="33">
        <v>438.79</v>
      </c>
      <c r="F845" s="33">
        <v>67.67</v>
      </c>
      <c r="G845" s="33">
        <v>3233.3960000000002</v>
      </c>
      <c r="H845" s="33">
        <v>3233.3960000000002</v>
      </c>
      <c r="I845" s="33">
        <v>2.2408009185573294</v>
      </c>
      <c r="J845" s="33">
        <v>1361.26</v>
      </c>
      <c r="K845" s="33">
        <v>1361.26</v>
      </c>
      <c r="L845" s="33">
        <v>1.3866843925812786</v>
      </c>
      <c r="M845" s="33">
        <v>0.72299999999999998</v>
      </c>
      <c r="N845" s="33">
        <v>0.72299999999999998</v>
      </c>
      <c r="O845" s="33">
        <v>0.60078482247742582</v>
      </c>
      <c r="P845" s="33">
        <v>1872.136</v>
      </c>
      <c r="Q845" s="33">
        <v>1872.136</v>
      </c>
      <c r="R845" s="33">
        <v>0.85411652597604903</v>
      </c>
      <c r="S845" s="33">
        <v>2012.13</v>
      </c>
      <c r="T845" s="33">
        <v>2.2000000000000002</v>
      </c>
      <c r="U845" s="33"/>
    </row>
    <row r="846" spans="1:21">
      <c r="A846" s="41">
        <v>42672</v>
      </c>
      <c r="B846" s="33" t="s">
        <v>4</v>
      </c>
      <c r="C846" s="33">
        <v>24</v>
      </c>
      <c r="D846" s="33">
        <v>104</v>
      </c>
      <c r="E846" s="33">
        <v>457.89</v>
      </c>
      <c r="F846" s="33">
        <v>67.430000000000007</v>
      </c>
      <c r="G846" s="33">
        <v>3194.585</v>
      </c>
      <c r="H846" s="33">
        <v>3194.585</v>
      </c>
      <c r="I846" s="33">
        <v>2.2439955035573296</v>
      </c>
      <c r="J846" s="33">
        <v>1344.921</v>
      </c>
      <c r="K846" s="33">
        <v>1344.921</v>
      </c>
      <c r="L846" s="33">
        <v>1.3880293135812787</v>
      </c>
      <c r="M846" s="33">
        <v>0.68600000000000005</v>
      </c>
      <c r="N846" s="33">
        <v>0.68600000000000005</v>
      </c>
      <c r="O846" s="33">
        <v>0.60147082247742578</v>
      </c>
      <c r="P846" s="33">
        <v>1849.664</v>
      </c>
      <c r="Q846" s="33">
        <v>1849.664</v>
      </c>
      <c r="R846" s="33">
        <v>0.85596618997604901</v>
      </c>
      <c r="S846" s="33">
        <v>2009.86</v>
      </c>
      <c r="T846" s="33">
        <v>2.2000000000000002</v>
      </c>
      <c r="U846" s="33"/>
    </row>
    <row r="847" spans="1:21">
      <c r="A847" s="41">
        <v>42673</v>
      </c>
      <c r="B847" s="33" t="s">
        <v>4</v>
      </c>
      <c r="C847" s="33">
        <v>24</v>
      </c>
      <c r="D847" s="33">
        <v>104</v>
      </c>
      <c r="E847" s="33">
        <v>457.02</v>
      </c>
      <c r="F847" s="33">
        <v>67.489999999999995</v>
      </c>
      <c r="G847" s="33">
        <v>3212.1669999999999</v>
      </c>
      <c r="H847" s="33">
        <v>3212.1669999999999</v>
      </c>
      <c r="I847" s="33">
        <v>2.2472076705573296</v>
      </c>
      <c r="J847" s="33">
        <v>1352.3230000000001</v>
      </c>
      <c r="K847" s="33">
        <v>1352.3230000000001</v>
      </c>
      <c r="L847" s="33">
        <v>1.3893816365812788</v>
      </c>
      <c r="M847" s="33">
        <v>0.69199999999999995</v>
      </c>
      <c r="N847" s="33">
        <v>0.69199999999999995</v>
      </c>
      <c r="O847" s="33">
        <v>0.60216282247742581</v>
      </c>
      <c r="P847" s="33">
        <v>1859.8440000000001</v>
      </c>
      <c r="Q847" s="33">
        <v>1859.8440000000001</v>
      </c>
      <c r="R847" s="33">
        <v>0.85782603397604906</v>
      </c>
      <c r="S847" s="33">
        <v>2009.72</v>
      </c>
      <c r="T847" s="33">
        <v>2.2000000000000002</v>
      </c>
      <c r="U847" s="33"/>
    </row>
    <row r="848" spans="1:21">
      <c r="A848" s="41">
        <v>42674</v>
      </c>
      <c r="B848" s="33" t="s">
        <v>4</v>
      </c>
      <c r="C848" s="33">
        <v>24</v>
      </c>
      <c r="D848" s="33">
        <v>104</v>
      </c>
      <c r="E848" s="33">
        <v>459.93</v>
      </c>
      <c r="F848" s="33">
        <v>67.37</v>
      </c>
      <c r="G848" s="33">
        <v>3207.2469999999998</v>
      </c>
      <c r="H848" s="33">
        <v>3207.2469999999998</v>
      </c>
      <c r="I848" s="33">
        <v>2.2504149175573298</v>
      </c>
      <c r="J848" s="33">
        <v>1350.251</v>
      </c>
      <c r="K848" s="33">
        <v>1350.251</v>
      </c>
      <c r="L848" s="33">
        <v>1.3907318875812789</v>
      </c>
      <c r="M848" s="33">
        <v>0.68500000000000005</v>
      </c>
      <c r="N848" s="33">
        <v>0.68500000000000005</v>
      </c>
      <c r="O848" s="33">
        <v>0.60284782247742585</v>
      </c>
      <c r="P848" s="33">
        <v>1856.9960000000001</v>
      </c>
      <c r="Q848" s="33">
        <v>1856.9960000000001</v>
      </c>
      <c r="R848" s="33">
        <v>0.85968302997604906</v>
      </c>
      <c r="S848" s="33">
        <v>2010.17</v>
      </c>
      <c r="T848" s="33">
        <v>2.2000000000000002</v>
      </c>
      <c r="U848" s="33"/>
    </row>
    <row r="849" spans="1:21">
      <c r="A849" s="41">
        <v>42675</v>
      </c>
      <c r="B849" s="33" t="s">
        <v>4</v>
      </c>
      <c r="C849" s="33">
        <v>24</v>
      </c>
      <c r="D849" s="33">
        <v>104</v>
      </c>
      <c r="E849" s="33">
        <v>472.94</v>
      </c>
      <c r="F849" s="33">
        <v>67.209999999999994</v>
      </c>
      <c r="G849" s="33">
        <v>3245.64</v>
      </c>
      <c r="H849" s="33">
        <v>3245.64</v>
      </c>
      <c r="I849" s="33">
        <v>2.2536605575573296</v>
      </c>
      <c r="J849" s="33">
        <v>1366.42</v>
      </c>
      <c r="K849" s="33">
        <v>1366.42</v>
      </c>
      <c r="L849" s="33">
        <v>1.3920983075812789</v>
      </c>
      <c r="M849" s="33">
        <v>0.65700000000000003</v>
      </c>
      <c r="N849" s="33">
        <v>0.65700000000000003</v>
      </c>
      <c r="O849" s="33">
        <v>0.60350482247742587</v>
      </c>
      <c r="P849" s="33">
        <v>1879.22</v>
      </c>
      <c r="Q849" s="33">
        <v>1879.22</v>
      </c>
      <c r="R849" s="33">
        <v>0.86156224997604902</v>
      </c>
      <c r="S849" s="33">
        <v>2012.13</v>
      </c>
      <c r="T849" s="33">
        <v>2.2000000000000002</v>
      </c>
      <c r="U849" s="33"/>
    </row>
    <row r="850" spans="1:21">
      <c r="A850" s="41">
        <v>42676</v>
      </c>
      <c r="B850" s="33" t="s">
        <v>4</v>
      </c>
      <c r="C850" s="33">
        <v>24</v>
      </c>
      <c r="D850" s="33">
        <v>104</v>
      </c>
      <c r="E850" s="33">
        <v>502.87</v>
      </c>
      <c r="F850" s="33">
        <v>66.900000000000006</v>
      </c>
      <c r="G850" s="33">
        <v>3235.8</v>
      </c>
      <c r="H850" s="33">
        <v>3235.8</v>
      </c>
      <c r="I850" s="33">
        <v>2.2568963575573298</v>
      </c>
      <c r="J850" s="33">
        <v>1362.27</v>
      </c>
      <c r="K850" s="33">
        <v>1362.27</v>
      </c>
      <c r="L850" s="33">
        <v>1.3934605775812789</v>
      </c>
      <c r="M850" s="33">
        <v>0.64600000000000002</v>
      </c>
      <c r="N850" s="33">
        <v>0.64600000000000002</v>
      </c>
      <c r="O850" s="33">
        <v>0.60415082247742591</v>
      </c>
      <c r="P850" s="33">
        <v>1873.53</v>
      </c>
      <c r="Q850" s="33">
        <v>1873.53</v>
      </c>
      <c r="R850" s="33">
        <v>0.86343577997604903</v>
      </c>
      <c r="S850" s="33">
        <v>2016.38</v>
      </c>
      <c r="T850" s="33">
        <v>2.2000000000000002</v>
      </c>
      <c r="U850" s="33"/>
    </row>
    <row r="851" spans="1:21">
      <c r="A851" s="41">
        <v>42677</v>
      </c>
      <c r="B851" s="33" t="s">
        <v>4</v>
      </c>
      <c r="C851" s="33">
        <v>24</v>
      </c>
      <c r="D851" s="33">
        <v>104</v>
      </c>
      <c r="E851" s="33">
        <v>475.78</v>
      </c>
      <c r="F851" s="33">
        <v>67.22</v>
      </c>
      <c r="G851" s="33">
        <v>3237.74</v>
      </c>
      <c r="H851" s="33">
        <v>3237.74</v>
      </c>
      <c r="I851" s="33">
        <v>2.2601340975573296</v>
      </c>
      <c r="J851" s="33">
        <v>1363.1</v>
      </c>
      <c r="K851" s="33">
        <v>1363.1</v>
      </c>
      <c r="L851" s="33">
        <v>1.394823677581279</v>
      </c>
      <c r="M851" s="33">
        <v>0.67</v>
      </c>
      <c r="N851" s="33">
        <v>0.67</v>
      </c>
      <c r="O851" s="33">
        <v>0.60482082247742586</v>
      </c>
      <c r="P851" s="33">
        <v>1874.64</v>
      </c>
      <c r="Q851" s="33">
        <v>1874.64</v>
      </c>
      <c r="R851" s="33">
        <v>0.86531041997604907</v>
      </c>
      <c r="S851" s="33">
        <v>2012.72</v>
      </c>
      <c r="T851" s="33">
        <v>2.2000000000000002</v>
      </c>
      <c r="U851" s="33"/>
    </row>
    <row r="852" spans="1:21">
      <c r="A852" s="41">
        <v>42678</v>
      </c>
      <c r="B852" s="33" t="s">
        <v>4</v>
      </c>
      <c r="C852" s="33">
        <v>24</v>
      </c>
      <c r="D852" s="33">
        <v>104</v>
      </c>
      <c r="E852" s="33">
        <v>477.88</v>
      </c>
      <c r="F852" s="33">
        <v>67.180000000000007</v>
      </c>
      <c r="G852" s="33">
        <v>3247.15</v>
      </c>
      <c r="H852" s="33">
        <v>3247.15</v>
      </c>
      <c r="I852" s="33">
        <v>2.2633812475573296</v>
      </c>
      <c r="J852" s="33">
        <v>1367.05</v>
      </c>
      <c r="K852" s="33">
        <v>1367.05</v>
      </c>
      <c r="L852" s="33">
        <v>1.396190727581279</v>
      </c>
      <c r="M852" s="33">
        <v>0.67500000000000004</v>
      </c>
      <c r="N852" s="33">
        <v>0.67500000000000004</v>
      </c>
      <c r="O852" s="33">
        <v>0.60549582247742584</v>
      </c>
      <c r="P852" s="33">
        <v>1880.1</v>
      </c>
      <c r="Q852" s="33">
        <v>1880.1</v>
      </c>
      <c r="R852" s="33">
        <v>0.86719051997604912</v>
      </c>
      <c r="S852" s="33">
        <v>2012.95</v>
      </c>
      <c r="T852" s="33">
        <v>2.2000000000000002</v>
      </c>
      <c r="U852" s="33"/>
    </row>
    <row r="853" spans="1:21">
      <c r="A853" s="41">
        <v>42679</v>
      </c>
      <c r="B853" s="33" t="s">
        <v>4</v>
      </c>
      <c r="C853" s="33">
        <v>24</v>
      </c>
      <c r="D853" s="33">
        <v>104</v>
      </c>
      <c r="E853" s="33">
        <v>504.99</v>
      </c>
      <c r="F853" s="33">
        <v>66.94</v>
      </c>
      <c r="G853" s="33">
        <v>3280.2</v>
      </c>
      <c r="H853" s="33">
        <v>3280.2</v>
      </c>
      <c r="I853" s="33">
        <v>2.2666614475573295</v>
      </c>
      <c r="J853" s="33">
        <v>1380.97</v>
      </c>
      <c r="K853" s="33">
        <v>1380.97</v>
      </c>
      <c r="L853" s="33">
        <v>1.3975716975812791</v>
      </c>
      <c r="M853" s="33">
        <v>0.66</v>
      </c>
      <c r="N853" s="33">
        <v>0.66</v>
      </c>
      <c r="O853" s="33">
        <v>0.60615582247742583</v>
      </c>
      <c r="P853" s="33">
        <v>1899.23</v>
      </c>
      <c r="Q853" s="33">
        <v>1899.23</v>
      </c>
      <c r="R853" s="33">
        <v>0.86908974997604915</v>
      </c>
      <c r="S853" s="33">
        <v>2016.93</v>
      </c>
      <c r="T853" s="33">
        <v>1.5</v>
      </c>
      <c r="U853" s="33"/>
    </row>
    <row r="854" spans="1:21">
      <c r="A854" s="41">
        <v>42680</v>
      </c>
      <c r="B854" s="33" t="s">
        <v>4</v>
      </c>
      <c r="C854" s="33">
        <v>24</v>
      </c>
      <c r="D854" s="33">
        <v>104</v>
      </c>
      <c r="E854" s="33">
        <v>483.31</v>
      </c>
      <c r="F854" s="33">
        <v>67.150000000000006</v>
      </c>
      <c r="G854" s="33">
        <v>3281.15</v>
      </c>
      <c r="H854" s="33">
        <v>3281.15</v>
      </c>
      <c r="I854" s="33">
        <v>2.2699425975573293</v>
      </c>
      <c r="J854" s="33">
        <v>1381.38</v>
      </c>
      <c r="K854" s="33">
        <v>1381.38</v>
      </c>
      <c r="L854" s="33">
        <v>1.3989530775812791</v>
      </c>
      <c r="M854" s="33">
        <v>0.67500000000000004</v>
      </c>
      <c r="N854" s="33">
        <v>0.67500000000000004</v>
      </c>
      <c r="O854" s="33">
        <v>0.60683082247742581</v>
      </c>
      <c r="P854" s="33">
        <v>1899.77</v>
      </c>
      <c r="Q854" s="33">
        <v>1899.77</v>
      </c>
      <c r="R854" s="33">
        <v>0.87098951997604912</v>
      </c>
      <c r="S854" s="33">
        <v>2013.82</v>
      </c>
      <c r="T854" s="33">
        <v>1.5</v>
      </c>
      <c r="U854" s="33"/>
    </row>
    <row r="855" spans="1:21">
      <c r="A855" s="41">
        <v>42681</v>
      </c>
      <c r="B855" s="33" t="s">
        <v>4</v>
      </c>
      <c r="C855" s="33">
        <v>24</v>
      </c>
      <c r="D855" s="33">
        <v>104</v>
      </c>
      <c r="E855" s="33">
        <v>491.1</v>
      </c>
      <c r="F855" s="33">
        <v>67.03</v>
      </c>
      <c r="G855" s="33">
        <v>3252.91</v>
      </c>
      <c r="H855" s="33">
        <v>3252.91</v>
      </c>
      <c r="I855" s="33">
        <v>2.2731955075573294</v>
      </c>
      <c r="J855" s="33">
        <v>1369.48</v>
      </c>
      <c r="K855" s="33">
        <v>1369.48</v>
      </c>
      <c r="L855" s="33">
        <v>1.400322557581279</v>
      </c>
      <c r="M855" s="33">
        <v>0.70099999999999996</v>
      </c>
      <c r="N855" s="33">
        <v>0.70099999999999996</v>
      </c>
      <c r="O855" s="33">
        <v>0.60753182247742576</v>
      </c>
      <c r="P855" s="33">
        <v>1883.43</v>
      </c>
      <c r="Q855" s="33">
        <v>1883.43</v>
      </c>
      <c r="R855" s="33">
        <v>0.87287294997604914</v>
      </c>
      <c r="S855" s="33">
        <v>2014.76</v>
      </c>
      <c r="T855" s="33">
        <v>1.5</v>
      </c>
      <c r="U855" s="33"/>
    </row>
    <row r="856" spans="1:21">
      <c r="A856" s="41">
        <v>42682</v>
      </c>
      <c r="B856" s="33" t="s">
        <v>4</v>
      </c>
      <c r="C856" s="33">
        <v>24</v>
      </c>
      <c r="D856" s="33">
        <v>104</v>
      </c>
      <c r="E856" s="33">
        <v>520.05999999999995</v>
      </c>
      <c r="F856" s="33">
        <v>66.739999999999995</v>
      </c>
      <c r="G856" s="33">
        <v>3192.82</v>
      </c>
      <c r="H856" s="33">
        <v>3192.82</v>
      </c>
      <c r="I856" s="33">
        <v>2.2763883275573296</v>
      </c>
      <c r="J856" s="33">
        <v>1344.18</v>
      </c>
      <c r="K856" s="33">
        <v>1344.18</v>
      </c>
      <c r="L856" s="33">
        <v>1.401666737581279</v>
      </c>
      <c r="M856" s="33">
        <v>0.65600000000000003</v>
      </c>
      <c r="N856" s="33">
        <v>0.65600000000000003</v>
      </c>
      <c r="O856" s="33">
        <v>0.60818782247742575</v>
      </c>
      <c r="P856" s="33">
        <v>1848.64</v>
      </c>
      <c r="Q856" s="33">
        <v>1848.64</v>
      </c>
      <c r="R856" s="33">
        <v>0.8747215899760491</v>
      </c>
      <c r="S856" s="33">
        <v>2019.05</v>
      </c>
      <c r="T856" s="33">
        <v>1.5</v>
      </c>
      <c r="U856" s="33"/>
    </row>
    <row r="857" spans="1:21">
      <c r="A857" s="41">
        <v>42683</v>
      </c>
      <c r="B857" s="33" t="s">
        <v>4</v>
      </c>
      <c r="C857" s="33">
        <v>24</v>
      </c>
      <c r="D857" s="33">
        <v>104</v>
      </c>
      <c r="E857" s="33">
        <v>495.68</v>
      </c>
      <c r="F857" s="33">
        <v>66.959999999999994</v>
      </c>
      <c r="G857" s="33">
        <v>3180.73</v>
      </c>
      <c r="H857" s="33">
        <v>3180.73</v>
      </c>
      <c r="I857" s="33">
        <v>2.2795690575573295</v>
      </c>
      <c r="J857" s="33">
        <v>1339.09</v>
      </c>
      <c r="K857" s="33">
        <v>1339.09</v>
      </c>
      <c r="L857" s="33">
        <v>1.4030058275812791</v>
      </c>
      <c r="M857" s="33">
        <v>0.65300000000000002</v>
      </c>
      <c r="N857" s="33">
        <v>0.65300000000000002</v>
      </c>
      <c r="O857" s="33">
        <v>0.60884082247742577</v>
      </c>
      <c r="P857" s="33">
        <v>1841.64</v>
      </c>
      <c r="Q857" s="33">
        <v>1841.64</v>
      </c>
      <c r="R857" s="33">
        <v>0.87656322997604907</v>
      </c>
      <c r="S857" s="33">
        <v>2015.5</v>
      </c>
      <c r="T857" s="33">
        <v>1.5</v>
      </c>
      <c r="U857" s="33"/>
    </row>
    <row r="858" spans="1:21">
      <c r="A858" s="41">
        <v>42684</v>
      </c>
      <c r="B858" s="33" t="s">
        <v>4</v>
      </c>
      <c r="C858" s="33">
        <v>24</v>
      </c>
      <c r="D858" s="33">
        <v>104</v>
      </c>
      <c r="E858" s="33">
        <v>496</v>
      </c>
      <c r="F858" s="33">
        <v>66.989999999999995</v>
      </c>
      <c r="G858" s="33">
        <v>3196.36</v>
      </c>
      <c r="H858" s="33">
        <v>3196.36</v>
      </c>
      <c r="I858" s="33">
        <v>2.2827654175573295</v>
      </c>
      <c r="J858" s="33">
        <v>1345.67</v>
      </c>
      <c r="K858" s="33">
        <v>1345.67</v>
      </c>
      <c r="L858" s="33">
        <v>1.4043514975812792</v>
      </c>
      <c r="M858" s="33">
        <v>0.65600000000000003</v>
      </c>
      <c r="N858" s="33">
        <v>0.65600000000000003</v>
      </c>
      <c r="O858" s="33">
        <v>0.60949682247742576</v>
      </c>
      <c r="P858" s="33">
        <v>1850.69</v>
      </c>
      <c r="Q858" s="33">
        <v>1850.69</v>
      </c>
      <c r="R858" s="33">
        <v>0.87841391997604912</v>
      </c>
      <c r="S858" s="33">
        <v>2015.63</v>
      </c>
      <c r="T858" s="33">
        <v>1.5</v>
      </c>
      <c r="U858" s="33"/>
    </row>
    <row r="859" spans="1:21">
      <c r="A859" s="41">
        <v>42685</v>
      </c>
      <c r="B859" s="33" t="s">
        <v>4</v>
      </c>
      <c r="C859" s="33">
        <v>24</v>
      </c>
      <c r="D859" s="33">
        <v>104</v>
      </c>
      <c r="E859" s="33">
        <v>479.32</v>
      </c>
      <c r="F859" s="33">
        <v>67.319999999999993</v>
      </c>
      <c r="G859" s="33">
        <v>3201.88</v>
      </c>
      <c r="H859" s="33">
        <v>3201.88</v>
      </c>
      <c r="I859" s="33">
        <v>2.2859672975573297</v>
      </c>
      <c r="J859" s="33">
        <v>1347.99</v>
      </c>
      <c r="K859" s="33">
        <v>1347.99</v>
      </c>
      <c r="L859" s="33">
        <v>1.4056994875812792</v>
      </c>
      <c r="M859" s="33">
        <v>0.65200000000000002</v>
      </c>
      <c r="N859" s="33">
        <v>0.65200000000000002</v>
      </c>
      <c r="O859" s="33">
        <v>0.61014882247742575</v>
      </c>
      <c r="P859" s="33">
        <v>1853.89</v>
      </c>
      <c r="Q859" s="33">
        <v>1853.89</v>
      </c>
      <c r="R859" s="33">
        <v>0.88026780997604914</v>
      </c>
      <c r="S859" s="33">
        <v>2013.62</v>
      </c>
      <c r="T859" s="33">
        <v>1.5</v>
      </c>
      <c r="U859" s="33"/>
    </row>
    <row r="860" spans="1:21">
      <c r="A860" s="41">
        <v>42686</v>
      </c>
      <c r="B860" s="33" t="s">
        <v>4</v>
      </c>
      <c r="C860" s="33">
        <v>24</v>
      </c>
      <c r="D860" s="33">
        <v>104</v>
      </c>
      <c r="E860" s="33">
        <v>471.94</v>
      </c>
      <c r="F860" s="33">
        <v>67.42</v>
      </c>
      <c r="G860" s="33">
        <v>3185.59</v>
      </c>
      <c r="H860" s="33">
        <v>3185.59</v>
      </c>
      <c r="I860" s="33">
        <v>2.2891528875573299</v>
      </c>
      <c r="J860" s="33">
        <v>1341.14</v>
      </c>
      <c r="K860" s="33">
        <v>1341.14</v>
      </c>
      <c r="L860" s="33">
        <v>1.4070406275812792</v>
      </c>
      <c r="M860" s="33">
        <v>0.64800000000000002</v>
      </c>
      <c r="N860" s="33">
        <v>0.64800000000000002</v>
      </c>
      <c r="O860" s="33">
        <v>0.61079682247742573</v>
      </c>
      <c r="P860" s="33">
        <v>1844.45</v>
      </c>
      <c r="Q860" s="33">
        <v>1844.45</v>
      </c>
      <c r="R860" s="33">
        <v>0.88211225997604914</v>
      </c>
      <c r="S860" s="33">
        <v>2012.42</v>
      </c>
      <c r="T860" s="33">
        <v>1.5</v>
      </c>
      <c r="U860" s="33"/>
    </row>
    <row r="861" spans="1:21">
      <c r="A861" s="41">
        <v>42687</v>
      </c>
      <c r="B861" s="33" t="s">
        <v>4</v>
      </c>
      <c r="C861" s="33">
        <v>24</v>
      </c>
      <c r="D861" s="33">
        <v>104</v>
      </c>
      <c r="E861" s="33">
        <v>474.03</v>
      </c>
      <c r="F861" s="33">
        <v>67.36</v>
      </c>
      <c r="G861" s="33">
        <v>3239.2</v>
      </c>
      <c r="H861" s="33">
        <v>3239.2</v>
      </c>
      <c r="I861" s="33">
        <v>2.2923920875573298</v>
      </c>
      <c r="J861" s="33">
        <v>1363.7</v>
      </c>
      <c r="K861" s="33">
        <v>1363.7</v>
      </c>
      <c r="L861" s="33">
        <v>1.4084043275812792</v>
      </c>
      <c r="M861" s="33">
        <v>0.65400000000000003</v>
      </c>
      <c r="N861" s="33">
        <v>0.65400000000000003</v>
      </c>
      <c r="O861" s="33">
        <v>0.61145082247742577</v>
      </c>
      <c r="P861" s="33">
        <v>1875.5</v>
      </c>
      <c r="Q861" s="33">
        <v>1875.5</v>
      </c>
      <c r="R861" s="33">
        <v>0.88398775997604917</v>
      </c>
      <c r="S861" s="33">
        <v>2012.75</v>
      </c>
      <c r="T861" s="33">
        <v>1.5</v>
      </c>
      <c r="U861" s="33"/>
    </row>
    <row r="862" spans="1:21">
      <c r="A862" s="41">
        <v>42688</v>
      </c>
      <c r="B862" s="33" t="s">
        <v>4</v>
      </c>
      <c r="C862" s="33">
        <v>21.5</v>
      </c>
      <c r="D862" s="33">
        <v>104</v>
      </c>
      <c r="E862" s="33">
        <v>448.57</v>
      </c>
      <c r="F862" s="33">
        <v>67.75</v>
      </c>
      <c r="G862" s="33">
        <v>2872.86</v>
      </c>
      <c r="H862" s="33">
        <v>3206.913</v>
      </c>
      <c r="I862" s="33">
        <v>2.2952649475573299</v>
      </c>
      <c r="J862" s="33">
        <v>1209.48</v>
      </c>
      <c r="K862" s="33">
        <v>1350.117</v>
      </c>
      <c r="L862" s="33">
        <v>1.4096138075812792</v>
      </c>
      <c r="M862" s="33">
        <v>0.63400000000000001</v>
      </c>
      <c r="N862" s="33">
        <v>0.70799999999999996</v>
      </c>
      <c r="O862" s="33">
        <v>0.61208482247742579</v>
      </c>
      <c r="P862" s="33">
        <v>1663.38</v>
      </c>
      <c r="Q862" s="33">
        <v>1856.796</v>
      </c>
      <c r="R862" s="33">
        <v>0.88565113997604916</v>
      </c>
      <c r="S862" s="33">
        <v>2015.71</v>
      </c>
      <c r="T862" s="33">
        <v>1.5</v>
      </c>
      <c r="U862" s="33"/>
    </row>
    <row r="863" spans="1:21">
      <c r="A863" s="41">
        <v>42689</v>
      </c>
      <c r="B863" s="33" t="s">
        <v>4</v>
      </c>
      <c r="C863" s="33">
        <v>24</v>
      </c>
      <c r="D863" s="33">
        <v>104</v>
      </c>
      <c r="E863" s="33">
        <v>437.16</v>
      </c>
      <c r="F863" s="33">
        <v>68.349999999999994</v>
      </c>
      <c r="G863" s="33">
        <v>3130.64</v>
      </c>
      <c r="H863" s="33">
        <v>3130.64</v>
      </c>
      <c r="I863" s="33">
        <v>2.2983955875573301</v>
      </c>
      <c r="J863" s="33">
        <v>1318.01</v>
      </c>
      <c r="K863" s="33">
        <v>1318.01</v>
      </c>
      <c r="L863" s="33">
        <v>1.4109318175812793</v>
      </c>
      <c r="M863" s="33">
        <v>0.64900000000000002</v>
      </c>
      <c r="N863" s="33">
        <v>0.64900000000000002</v>
      </c>
      <c r="O863" s="33">
        <v>0.6127338224774258</v>
      </c>
      <c r="P863" s="33">
        <v>1812.63</v>
      </c>
      <c r="Q863" s="33">
        <v>1812.63</v>
      </c>
      <c r="R863" s="33">
        <v>0.88746376997604914</v>
      </c>
      <c r="S863" s="33">
        <v>2014.9</v>
      </c>
      <c r="T863" s="33">
        <v>1.5</v>
      </c>
      <c r="U863" s="33"/>
    </row>
    <row r="864" spans="1:21">
      <c r="A864" s="41">
        <v>42690</v>
      </c>
      <c r="B864" s="33" t="s">
        <v>4</v>
      </c>
      <c r="C864" s="33">
        <v>24</v>
      </c>
      <c r="D864" s="33">
        <v>104</v>
      </c>
      <c r="E864" s="33">
        <v>481.8</v>
      </c>
      <c r="F864" s="33">
        <v>67.459999999999994</v>
      </c>
      <c r="G864" s="33">
        <v>3191.12</v>
      </c>
      <c r="H864" s="33">
        <v>3191.12</v>
      </c>
      <c r="I864" s="33">
        <v>2.30158670755733</v>
      </c>
      <c r="J864" s="33">
        <v>1343.47</v>
      </c>
      <c r="K864" s="33">
        <v>1343.47</v>
      </c>
      <c r="L864" s="33">
        <v>1.4122752875812792</v>
      </c>
      <c r="M864" s="33">
        <v>0.65300000000000002</v>
      </c>
      <c r="N864" s="33">
        <v>0.65300000000000002</v>
      </c>
      <c r="O864" s="33">
        <v>0.61338682247742582</v>
      </c>
      <c r="P864" s="33">
        <v>1847.65</v>
      </c>
      <c r="Q864" s="33">
        <v>1847.65</v>
      </c>
      <c r="R864" s="33">
        <v>0.88931141997604912</v>
      </c>
      <c r="S864" s="33">
        <v>2014.8</v>
      </c>
      <c r="T864" s="33">
        <v>1.5</v>
      </c>
      <c r="U864" s="33"/>
    </row>
    <row r="865" spans="1:21">
      <c r="A865" s="41">
        <v>42691</v>
      </c>
      <c r="B865" s="33" t="s">
        <v>4</v>
      </c>
      <c r="C865" s="33">
        <v>24</v>
      </c>
      <c r="D865" s="33">
        <v>104</v>
      </c>
      <c r="E865" s="33">
        <v>463.24</v>
      </c>
      <c r="F865" s="33">
        <v>67.81</v>
      </c>
      <c r="G865" s="33">
        <v>3217.87</v>
      </c>
      <c r="H865" s="33">
        <v>3217.87</v>
      </c>
      <c r="I865" s="33">
        <v>2.3048045775573298</v>
      </c>
      <c r="J865" s="33">
        <v>1354.72</v>
      </c>
      <c r="K865" s="33">
        <v>1354.72</v>
      </c>
      <c r="L865" s="33">
        <v>1.4136300075812791</v>
      </c>
      <c r="M865" s="33">
        <v>0.63700000000000001</v>
      </c>
      <c r="N865" s="33">
        <v>0.63700000000000001</v>
      </c>
      <c r="O865" s="33">
        <v>0.61402382247742582</v>
      </c>
      <c r="P865" s="33">
        <v>1863.15</v>
      </c>
      <c r="Q865" s="33">
        <v>1863.15</v>
      </c>
      <c r="R865" s="33">
        <v>0.89117456997604916</v>
      </c>
      <c r="S865" s="33">
        <v>2012.69</v>
      </c>
      <c r="T865" s="33">
        <v>1.5</v>
      </c>
      <c r="U865" s="33"/>
    </row>
    <row r="866" spans="1:21">
      <c r="A866" s="41">
        <v>42692</v>
      </c>
      <c r="B866" s="33" t="s">
        <v>4</v>
      </c>
      <c r="C866" s="33">
        <v>24</v>
      </c>
      <c r="D866" s="33">
        <v>104</v>
      </c>
      <c r="E866" s="33">
        <v>466.05</v>
      </c>
      <c r="F866" s="33">
        <v>67.77</v>
      </c>
      <c r="G866" s="33">
        <v>3217.2</v>
      </c>
      <c r="H866" s="33">
        <v>3217.2</v>
      </c>
      <c r="I866" s="33">
        <v>2.3080217775573297</v>
      </c>
      <c r="J866" s="33">
        <v>1354.44</v>
      </c>
      <c r="K866" s="33">
        <v>1354.44</v>
      </c>
      <c r="L866" s="33">
        <v>1.4149844475812792</v>
      </c>
      <c r="M866" s="33">
        <v>0.64900000000000002</v>
      </c>
      <c r="N866" s="33">
        <v>0.64900000000000002</v>
      </c>
      <c r="O866" s="33">
        <v>0.61467282247742583</v>
      </c>
      <c r="P866" s="33">
        <v>1862.76</v>
      </c>
      <c r="Q866" s="33">
        <v>1862.76</v>
      </c>
      <c r="R866" s="33">
        <v>0.89303732997604912</v>
      </c>
      <c r="S866" s="33">
        <v>2012.69</v>
      </c>
      <c r="T866" s="33">
        <v>1.5</v>
      </c>
      <c r="U866" s="33"/>
    </row>
    <row r="867" spans="1:21">
      <c r="A867" s="41">
        <v>42693</v>
      </c>
      <c r="B867" s="33" t="s">
        <v>4</v>
      </c>
      <c r="C867" s="33">
        <v>24</v>
      </c>
      <c r="D867" s="33">
        <v>104</v>
      </c>
      <c r="E867" s="33">
        <v>494.75</v>
      </c>
      <c r="F867" s="33">
        <v>67.510000000000005</v>
      </c>
      <c r="G867" s="33">
        <v>3206.23</v>
      </c>
      <c r="H867" s="33">
        <v>3206.23</v>
      </c>
      <c r="I867" s="33">
        <v>2.3112280075573297</v>
      </c>
      <c r="J867" s="33">
        <v>1349.83</v>
      </c>
      <c r="K867" s="33">
        <v>1349.83</v>
      </c>
      <c r="L867" s="33">
        <v>1.4163342775812793</v>
      </c>
      <c r="M867" s="33">
        <v>0.64400000000000002</v>
      </c>
      <c r="N867" s="33">
        <v>0.64400000000000002</v>
      </c>
      <c r="O867" s="33">
        <v>0.61531682247742581</v>
      </c>
      <c r="P867" s="33">
        <v>1856.4</v>
      </c>
      <c r="Q867" s="33">
        <v>1856.4</v>
      </c>
      <c r="R867" s="33">
        <v>0.8948937299760491</v>
      </c>
      <c r="S867" s="33">
        <v>2016.99</v>
      </c>
      <c r="T867" s="33">
        <v>1.5</v>
      </c>
      <c r="U867" s="33"/>
    </row>
    <row r="868" spans="1:21">
      <c r="A868" s="41">
        <v>42694</v>
      </c>
      <c r="B868" s="33" t="s">
        <v>4</v>
      </c>
      <c r="C868" s="33">
        <v>24</v>
      </c>
      <c r="D868" s="33">
        <v>104</v>
      </c>
      <c r="E868" s="33">
        <v>470.19</v>
      </c>
      <c r="F868" s="33">
        <v>67.650000000000006</v>
      </c>
      <c r="G868" s="33">
        <v>3272.67</v>
      </c>
      <c r="H868" s="33">
        <v>3272.67</v>
      </c>
      <c r="I868" s="33">
        <v>2.3145006775573296</v>
      </c>
      <c r="J868" s="33">
        <v>1377.8</v>
      </c>
      <c r="K868" s="33">
        <v>1377.8</v>
      </c>
      <c r="L868" s="33">
        <v>1.4177120775812793</v>
      </c>
      <c r="M868" s="33">
        <v>0.63300000000000001</v>
      </c>
      <c r="N868" s="33">
        <v>0.63300000000000001</v>
      </c>
      <c r="O868" s="33">
        <v>0.6159498224774258</v>
      </c>
      <c r="P868" s="33">
        <v>1894.87</v>
      </c>
      <c r="Q868" s="33">
        <v>1894.87</v>
      </c>
      <c r="R868" s="33">
        <v>0.89678859997604909</v>
      </c>
      <c r="S868" s="33">
        <v>2013.11</v>
      </c>
      <c r="T868" s="33">
        <v>1.5</v>
      </c>
      <c r="U868" s="33"/>
    </row>
    <row r="869" spans="1:21">
      <c r="A869" s="41">
        <v>42695</v>
      </c>
      <c r="B869" s="33" t="s">
        <v>4</v>
      </c>
      <c r="C869" s="33">
        <v>24</v>
      </c>
      <c r="D869" s="33">
        <v>104</v>
      </c>
      <c r="E869" s="33">
        <v>474.4</v>
      </c>
      <c r="F869" s="33">
        <v>67.61</v>
      </c>
      <c r="G869" s="33">
        <v>3287.08</v>
      </c>
      <c r="H869" s="33">
        <v>3287.08</v>
      </c>
      <c r="I869" s="33">
        <v>2.3177877575573298</v>
      </c>
      <c r="J869" s="33">
        <v>1383.87</v>
      </c>
      <c r="K869" s="33">
        <v>1383.87</v>
      </c>
      <c r="L869" s="33">
        <v>1.4190959475812792</v>
      </c>
      <c r="M869" s="33">
        <v>0.63800000000000001</v>
      </c>
      <c r="N869" s="33">
        <v>0.63800000000000001</v>
      </c>
      <c r="O869" s="33">
        <v>0.61658782247742583</v>
      </c>
      <c r="P869" s="33">
        <v>1903.21</v>
      </c>
      <c r="Q869" s="33">
        <v>1903.21</v>
      </c>
      <c r="R869" s="33">
        <v>0.89869180997604914</v>
      </c>
      <c r="S869" s="33">
        <v>2013.64</v>
      </c>
      <c r="T869" s="33">
        <v>1.5</v>
      </c>
      <c r="U869" s="33"/>
    </row>
    <row r="870" spans="1:21">
      <c r="A870" s="41">
        <v>42696</v>
      </c>
      <c r="B870" s="33" t="s">
        <v>4</v>
      </c>
      <c r="C870" s="33">
        <v>24</v>
      </c>
      <c r="D870" s="33">
        <v>104</v>
      </c>
      <c r="E870" s="33">
        <v>475.47</v>
      </c>
      <c r="F870" s="33">
        <v>67.599999999999994</v>
      </c>
      <c r="G870" s="33">
        <v>3253.61</v>
      </c>
      <c r="H870" s="33">
        <v>3253.61</v>
      </c>
      <c r="I870" s="33">
        <v>2.3210413675573296</v>
      </c>
      <c r="J870" s="33">
        <v>1369.77</v>
      </c>
      <c r="K870" s="33">
        <v>1369.77</v>
      </c>
      <c r="L870" s="33">
        <v>1.4204657175812792</v>
      </c>
      <c r="M870" s="33">
        <v>0.64700000000000002</v>
      </c>
      <c r="N870" s="33">
        <v>0.64700000000000002</v>
      </c>
      <c r="O870" s="33">
        <v>0.61723482247742578</v>
      </c>
      <c r="P870" s="33">
        <v>1883.84</v>
      </c>
      <c r="Q870" s="33">
        <v>1883.84</v>
      </c>
      <c r="R870" s="33">
        <v>0.90057564997604911</v>
      </c>
      <c r="S870" s="33">
        <v>2013.95</v>
      </c>
      <c r="T870" s="33">
        <v>1.5</v>
      </c>
      <c r="U870" s="33"/>
    </row>
    <row r="871" spans="1:21">
      <c r="A871" s="41">
        <v>42697</v>
      </c>
      <c r="B871" s="33" t="s">
        <v>4</v>
      </c>
      <c r="C871" s="33">
        <v>24</v>
      </c>
      <c r="D871" s="33">
        <v>104</v>
      </c>
      <c r="E871" s="33">
        <v>475.47</v>
      </c>
      <c r="F871" s="33">
        <v>67.599999999999994</v>
      </c>
      <c r="G871" s="33">
        <v>3254.74</v>
      </c>
      <c r="H871" s="33">
        <v>3254.74</v>
      </c>
      <c r="I871" s="33">
        <v>2.3242961075573296</v>
      </c>
      <c r="J871" s="33">
        <v>1370.25</v>
      </c>
      <c r="K871" s="33">
        <v>1370.25</v>
      </c>
      <c r="L871" s="33">
        <v>1.4218359675812791</v>
      </c>
      <c r="M871" s="33">
        <v>0.63900000000000001</v>
      </c>
      <c r="N871" s="33">
        <v>0.63900000000000001</v>
      </c>
      <c r="O871" s="33">
        <v>0.61787382247742573</v>
      </c>
      <c r="P871" s="33">
        <v>1884.49</v>
      </c>
      <c r="Q871" s="33">
        <v>1884.49</v>
      </c>
      <c r="R871" s="33">
        <v>0.90246013997604912</v>
      </c>
      <c r="S871" s="33">
        <v>2013.95</v>
      </c>
      <c r="T871" s="33">
        <v>1.5</v>
      </c>
      <c r="U871" s="33"/>
    </row>
    <row r="872" spans="1:21">
      <c r="A872" s="41">
        <v>42698</v>
      </c>
      <c r="B872" s="33" t="s">
        <v>4</v>
      </c>
      <c r="C872" s="33">
        <v>24</v>
      </c>
      <c r="D872" s="33">
        <v>104</v>
      </c>
      <c r="E872" s="33">
        <v>475.47</v>
      </c>
      <c r="F872" s="33">
        <v>67.599999999999994</v>
      </c>
      <c r="G872" s="33">
        <v>3318.78</v>
      </c>
      <c r="H872" s="33">
        <v>3318.78</v>
      </c>
      <c r="I872" s="33">
        <v>2.3276148875573295</v>
      </c>
      <c r="J872" s="33">
        <v>1397.21</v>
      </c>
      <c r="K872" s="33">
        <v>1397.21</v>
      </c>
      <c r="L872" s="33">
        <v>1.423233177581279</v>
      </c>
      <c r="M872" s="33">
        <v>0.64100000000000001</v>
      </c>
      <c r="N872" s="33">
        <v>0.64100000000000001</v>
      </c>
      <c r="O872" s="33">
        <v>0.61851482247742573</v>
      </c>
      <c r="P872" s="33">
        <v>1921.57</v>
      </c>
      <c r="Q872" s="33">
        <v>1921.57</v>
      </c>
      <c r="R872" s="33">
        <v>0.90438170997604916</v>
      </c>
      <c r="S872" s="33">
        <v>2013.95</v>
      </c>
      <c r="T872" s="33">
        <v>1.5</v>
      </c>
      <c r="U872" s="33"/>
    </row>
    <row r="873" spans="1:21">
      <c r="A873" s="41">
        <v>42699</v>
      </c>
      <c r="B873" s="33" t="s">
        <v>4</v>
      </c>
      <c r="C873" s="33">
        <v>24</v>
      </c>
      <c r="D873" s="33">
        <v>104</v>
      </c>
      <c r="E873" s="33">
        <v>475.47</v>
      </c>
      <c r="F873" s="33">
        <v>67.599999999999994</v>
      </c>
      <c r="G873" s="33">
        <v>3311.53</v>
      </c>
      <c r="H873" s="33">
        <v>3311.53</v>
      </c>
      <c r="I873" s="33">
        <v>2.3309264175573294</v>
      </c>
      <c r="J873" s="33">
        <v>1394.16</v>
      </c>
      <c r="K873" s="33">
        <v>1394.16</v>
      </c>
      <c r="L873" s="33">
        <v>1.424627337581279</v>
      </c>
      <c r="M873" s="33">
        <v>0.66100000000000003</v>
      </c>
      <c r="N873" s="33">
        <v>0.66100000000000003</v>
      </c>
      <c r="O873" s="33">
        <v>0.61917582247742575</v>
      </c>
      <c r="P873" s="33">
        <v>1917.37</v>
      </c>
      <c r="Q873" s="33">
        <v>1917.37</v>
      </c>
      <c r="R873" s="33">
        <v>0.90629907997604919</v>
      </c>
      <c r="S873" s="33">
        <v>2013.95</v>
      </c>
      <c r="T873" s="33">
        <v>1.5</v>
      </c>
      <c r="U873" s="33"/>
    </row>
    <row r="874" spans="1:21">
      <c r="A874" s="41">
        <v>42700</v>
      </c>
      <c r="B874" s="33" t="s">
        <v>4</v>
      </c>
      <c r="C874" s="33">
        <v>24</v>
      </c>
      <c r="D874" s="33">
        <v>104</v>
      </c>
      <c r="E874" s="33">
        <v>475.47</v>
      </c>
      <c r="F874" s="33">
        <v>67.599999999999994</v>
      </c>
      <c r="G874" s="33">
        <v>3279.13</v>
      </c>
      <c r="H874" s="33">
        <v>3279.13</v>
      </c>
      <c r="I874" s="33">
        <v>2.3342055475573296</v>
      </c>
      <c r="J874" s="33">
        <v>1380.52</v>
      </c>
      <c r="K874" s="33">
        <v>1380.52</v>
      </c>
      <c r="L874" s="33">
        <v>1.4260078575812791</v>
      </c>
      <c r="M874" s="33">
        <v>0.63700000000000001</v>
      </c>
      <c r="N874" s="33">
        <v>0.63700000000000001</v>
      </c>
      <c r="O874" s="33">
        <v>0.61981282247742575</v>
      </c>
      <c r="P874" s="33">
        <v>1898.61</v>
      </c>
      <c r="Q874" s="33">
        <v>1898.61</v>
      </c>
      <c r="R874" s="33">
        <v>0.90819768997604922</v>
      </c>
      <c r="S874" s="33">
        <v>2013.95</v>
      </c>
      <c r="T874" s="33">
        <v>1.5</v>
      </c>
      <c r="U874" s="33"/>
    </row>
    <row r="875" spans="1:21">
      <c r="A875" s="41">
        <v>42701</v>
      </c>
      <c r="B875" s="33" t="s">
        <v>4</v>
      </c>
      <c r="C875" s="33">
        <v>24</v>
      </c>
      <c r="D875" s="33">
        <v>104</v>
      </c>
      <c r="E875" s="33">
        <v>475.47</v>
      </c>
      <c r="F875" s="33">
        <v>67.599999999999994</v>
      </c>
      <c r="G875" s="33">
        <v>3266.42</v>
      </c>
      <c r="H875" s="33">
        <v>3266.42</v>
      </c>
      <c r="I875" s="33">
        <v>2.3374719675573297</v>
      </c>
      <c r="J875" s="33">
        <v>1375.16</v>
      </c>
      <c r="K875" s="33">
        <v>1375.16</v>
      </c>
      <c r="L875" s="33">
        <v>1.4273830175812792</v>
      </c>
      <c r="M875" s="33">
        <v>0.64700000000000002</v>
      </c>
      <c r="N875" s="33">
        <v>0.64700000000000002</v>
      </c>
      <c r="O875" s="33">
        <v>0.6204598224774257</v>
      </c>
      <c r="P875" s="33">
        <v>1891.26</v>
      </c>
      <c r="Q875" s="33">
        <v>1891.26</v>
      </c>
      <c r="R875" s="33">
        <v>0.91008894997604917</v>
      </c>
      <c r="S875" s="33">
        <v>2013.95</v>
      </c>
      <c r="T875" s="33">
        <v>1.5</v>
      </c>
      <c r="U875" s="33"/>
    </row>
    <row r="876" spans="1:21">
      <c r="A876" s="41">
        <v>42702</v>
      </c>
      <c r="B876" s="33" t="s">
        <v>4</v>
      </c>
      <c r="C876" s="33">
        <v>24</v>
      </c>
      <c r="D876" s="33">
        <v>104</v>
      </c>
      <c r="E876" s="33">
        <v>475.47</v>
      </c>
      <c r="F876" s="33">
        <v>67.599999999999994</v>
      </c>
      <c r="G876" s="33">
        <v>3135.35</v>
      </c>
      <c r="H876" s="33">
        <v>3135.35</v>
      </c>
      <c r="I876" s="33">
        <v>2.3406073175573296</v>
      </c>
      <c r="J876" s="33">
        <v>1319.98</v>
      </c>
      <c r="K876" s="33">
        <v>1319.98</v>
      </c>
      <c r="L876" s="33">
        <v>1.4287029975812793</v>
      </c>
      <c r="M876" s="33">
        <v>0.57199999999999995</v>
      </c>
      <c r="N876" s="33">
        <v>0.57199999999999995</v>
      </c>
      <c r="O876" s="33">
        <v>0.62103182247742572</v>
      </c>
      <c r="P876" s="33">
        <v>1815.37</v>
      </c>
      <c r="Q876" s="33">
        <v>1815.37</v>
      </c>
      <c r="R876" s="33">
        <v>0.91190431997604915</v>
      </c>
      <c r="S876" s="33">
        <v>2013.95</v>
      </c>
      <c r="T876" s="33">
        <v>1.5</v>
      </c>
      <c r="U876" s="33"/>
    </row>
    <row r="877" spans="1:21">
      <c r="A877" s="41">
        <v>42703</v>
      </c>
      <c r="B877" s="33" t="s">
        <v>4</v>
      </c>
      <c r="C877" s="33">
        <v>24</v>
      </c>
      <c r="D877" s="33">
        <v>104</v>
      </c>
      <c r="E877" s="33">
        <v>475.47</v>
      </c>
      <c r="F877" s="33">
        <v>67.599999999999994</v>
      </c>
      <c r="G877" s="33">
        <v>3168.93</v>
      </c>
      <c r="H877" s="33">
        <v>3168.93</v>
      </c>
      <c r="I877" s="33">
        <v>2.3437762475573298</v>
      </c>
      <c r="J877" s="33">
        <v>1334.13</v>
      </c>
      <c r="K877" s="33">
        <v>1334.13</v>
      </c>
      <c r="L877" s="33">
        <v>1.4300371275812793</v>
      </c>
      <c r="M877" s="33">
        <v>0.50900000000000001</v>
      </c>
      <c r="N877" s="33">
        <v>0.50900000000000001</v>
      </c>
      <c r="O877" s="33">
        <v>0.6215408224774257</v>
      </c>
      <c r="P877" s="33">
        <v>1834.8</v>
      </c>
      <c r="Q877" s="33">
        <v>1834.8</v>
      </c>
      <c r="R877" s="33">
        <v>0.91373911997604917</v>
      </c>
      <c r="S877" s="33">
        <v>2013.95</v>
      </c>
      <c r="T877" s="33">
        <v>1.5</v>
      </c>
      <c r="U877" s="33"/>
    </row>
    <row r="878" spans="1:21">
      <c r="A878" s="41">
        <v>42704</v>
      </c>
      <c r="B878" s="33" t="s">
        <v>4</v>
      </c>
      <c r="C878" s="33">
        <v>24</v>
      </c>
      <c r="D878" s="33">
        <v>104</v>
      </c>
      <c r="E878" s="33">
        <v>495.34</v>
      </c>
      <c r="F878" s="33">
        <v>67.3</v>
      </c>
      <c r="G878" s="33">
        <v>3202.43</v>
      </c>
      <c r="H878" s="33">
        <v>3202.43</v>
      </c>
      <c r="I878" s="33">
        <v>2.3469786775573298</v>
      </c>
      <c r="J878" s="33">
        <v>1348.23</v>
      </c>
      <c r="K878" s="33">
        <v>1348.23</v>
      </c>
      <c r="L878" s="33">
        <v>1.4313853575812794</v>
      </c>
      <c r="M878" s="33">
        <v>0.5</v>
      </c>
      <c r="N878" s="33">
        <v>0.5</v>
      </c>
      <c r="O878" s="33">
        <v>0.62204082247742565</v>
      </c>
      <c r="P878" s="33">
        <v>1854.2</v>
      </c>
      <c r="Q878" s="33">
        <v>1854.2</v>
      </c>
      <c r="R878" s="33">
        <v>0.9155933199760492</v>
      </c>
      <c r="S878" s="33">
        <v>2017.53</v>
      </c>
      <c r="T878" s="33">
        <v>1.5</v>
      </c>
      <c r="U878" s="33"/>
    </row>
    <row r="879" spans="1:21">
      <c r="A879" s="41">
        <v>42705</v>
      </c>
      <c r="B879" s="33" t="s">
        <v>4</v>
      </c>
      <c r="C879" s="33">
        <v>24</v>
      </c>
      <c r="D879" s="33">
        <v>104</v>
      </c>
      <c r="E879" s="33">
        <v>468.7</v>
      </c>
      <c r="F879" s="33">
        <v>67.8</v>
      </c>
      <c r="G879" s="33">
        <v>3431.538</v>
      </c>
      <c r="H879" s="33">
        <v>3431.538</v>
      </c>
      <c r="I879" s="33">
        <v>2.3504102155573299</v>
      </c>
      <c r="J879" s="33">
        <v>1444.6769999999999</v>
      </c>
      <c r="K879" s="33">
        <v>1444.6769999999999</v>
      </c>
      <c r="L879" s="33">
        <v>1.4328300345812794</v>
      </c>
      <c r="M879" s="33">
        <v>0.74399999999999999</v>
      </c>
      <c r="N879" s="33">
        <v>0.74399999999999999</v>
      </c>
      <c r="O879" s="33">
        <v>0.62278482247742561</v>
      </c>
      <c r="P879" s="33">
        <v>1986.8610000000001</v>
      </c>
      <c r="Q879" s="33">
        <v>1986.8610000000001</v>
      </c>
      <c r="R879" s="33">
        <v>0.91758018097604921</v>
      </c>
      <c r="S879" s="33">
        <v>2014.01</v>
      </c>
      <c r="T879" s="33">
        <v>1.5</v>
      </c>
      <c r="U879" s="33"/>
    </row>
    <row r="880" spans="1:21">
      <c r="A880" s="41">
        <v>42706</v>
      </c>
      <c r="B880" s="33" t="s">
        <v>4</v>
      </c>
      <c r="C880" s="33">
        <v>24</v>
      </c>
      <c r="D880" s="33">
        <v>104</v>
      </c>
      <c r="E880" s="33">
        <v>434.25</v>
      </c>
      <c r="F880" s="33">
        <v>67.69</v>
      </c>
      <c r="G880" s="33">
        <v>3509.6590000000001</v>
      </c>
      <c r="H880" s="33">
        <v>3509.6590000000001</v>
      </c>
      <c r="I880" s="33">
        <v>2.35391987455733</v>
      </c>
      <c r="J880" s="33">
        <v>1477.566</v>
      </c>
      <c r="K880" s="33">
        <v>1477.566</v>
      </c>
      <c r="L880" s="33">
        <v>1.4343076005812794</v>
      </c>
      <c r="M880" s="33">
        <v>0.75700000000000001</v>
      </c>
      <c r="N880" s="33">
        <v>0.75700000000000001</v>
      </c>
      <c r="O880" s="33">
        <v>0.62354182247742562</v>
      </c>
      <c r="P880" s="33">
        <v>2032.0930000000001</v>
      </c>
      <c r="Q880" s="33">
        <v>2032.0930000000001</v>
      </c>
      <c r="R880" s="33">
        <v>0.91961227397604917</v>
      </c>
      <c r="S880" s="33">
        <v>2021.37</v>
      </c>
      <c r="T880" s="33">
        <v>1.5</v>
      </c>
      <c r="U880" s="33"/>
    </row>
    <row r="881" spans="1:21">
      <c r="A881" s="41">
        <v>42707</v>
      </c>
      <c r="B881" s="33" t="s">
        <v>4</v>
      </c>
      <c r="C881" s="33">
        <v>24</v>
      </c>
      <c r="D881" s="33">
        <v>104</v>
      </c>
      <c r="E881" s="33">
        <v>468.22</v>
      </c>
      <c r="F881" s="33">
        <v>68.180000000000007</v>
      </c>
      <c r="G881" s="33">
        <v>3510.5279999999998</v>
      </c>
      <c r="H881" s="33">
        <v>3510.5279999999998</v>
      </c>
      <c r="I881" s="33">
        <v>2.3574304025573301</v>
      </c>
      <c r="J881" s="33">
        <v>1477.932</v>
      </c>
      <c r="K881" s="33">
        <v>1477.932</v>
      </c>
      <c r="L881" s="33">
        <v>1.4357855325812794</v>
      </c>
      <c r="M881" s="33">
        <v>0.70699999999999996</v>
      </c>
      <c r="N881" s="33">
        <v>0.70699999999999996</v>
      </c>
      <c r="O881" s="33">
        <v>0.62424882247742564</v>
      </c>
      <c r="P881" s="33">
        <v>2032.596</v>
      </c>
      <c r="Q881" s="33">
        <v>2032.596</v>
      </c>
      <c r="R881" s="33">
        <v>0.92164486997604922</v>
      </c>
      <c r="S881" s="33">
        <v>2014.83</v>
      </c>
      <c r="T881" s="33">
        <v>1.5</v>
      </c>
      <c r="U881" s="33"/>
    </row>
    <row r="882" spans="1:21">
      <c r="A882" s="41">
        <v>42708</v>
      </c>
      <c r="B882" s="33" t="s">
        <v>4</v>
      </c>
      <c r="C882" s="33">
        <v>24</v>
      </c>
      <c r="D882" s="33">
        <v>104</v>
      </c>
      <c r="E882" s="33">
        <v>484</v>
      </c>
      <c r="F882" s="33">
        <v>67.97</v>
      </c>
      <c r="G882" s="33">
        <v>3533.732</v>
      </c>
      <c r="H882" s="33">
        <v>3533.732</v>
      </c>
      <c r="I882" s="33">
        <v>2.3609641345573302</v>
      </c>
      <c r="J882" s="33">
        <v>1424.4469999999999</v>
      </c>
      <c r="K882" s="33">
        <v>1424.4469999999999</v>
      </c>
      <c r="L882" s="33">
        <v>1.4372099795812794</v>
      </c>
      <c r="M882" s="33">
        <v>0.73</v>
      </c>
      <c r="N882" s="33">
        <v>0.73</v>
      </c>
      <c r="O882" s="33">
        <v>0.62497882247742564</v>
      </c>
      <c r="P882" s="33">
        <v>2109.2849999999999</v>
      </c>
      <c r="Q882" s="33">
        <v>2109.2849999999999</v>
      </c>
      <c r="R882" s="33">
        <v>0.92375415497604918</v>
      </c>
      <c r="S882" s="33">
        <v>2016.85</v>
      </c>
      <c r="T882" s="33">
        <v>2</v>
      </c>
      <c r="U882" s="33"/>
    </row>
    <row r="883" spans="1:21">
      <c r="A883" s="41">
        <v>42709</v>
      </c>
      <c r="B883" s="33" t="s">
        <v>4</v>
      </c>
      <c r="C883" s="33">
        <v>24</v>
      </c>
      <c r="D883" s="33">
        <v>104</v>
      </c>
      <c r="E883" s="33">
        <v>484</v>
      </c>
      <c r="F883" s="33">
        <v>67.97</v>
      </c>
      <c r="G883" s="33">
        <v>3525.902</v>
      </c>
      <c r="H883" s="33">
        <v>3525.902</v>
      </c>
      <c r="I883" s="33">
        <v>2.36449003655733</v>
      </c>
      <c r="J883" s="33">
        <v>1421.2909999999999</v>
      </c>
      <c r="K883" s="33">
        <v>1421.2909999999999</v>
      </c>
      <c r="L883" s="33">
        <v>1.4386312705812794</v>
      </c>
      <c r="M883" s="33">
        <v>0.72799999999999998</v>
      </c>
      <c r="N883" s="33">
        <v>0.72699999999999998</v>
      </c>
      <c r="O883" s="33">
        <v>0.62570682247742559</v>
      </c>
      <c r="P883" s="33">
        <v>2104.6109999999999</v>
      </c>
      <c r="Q883" s="33">
        <v>2104.6109999999999</v>
      </c>
      <c r="R883" s="33">
        <v>0.92585876597604921</v>
      </c>
      <c r="S883" s="33">
        <v>2016.85</v>
      </c>
      <c r="T883" s="33">
        <v>2</v>
      </c>
      <c r="U883" s="33"/>
    </row>
    <row r="884" spans="1:21">
      <c r="A884" s="41">
        <v>42710</v>
      </c>
      <c r="B884" s="33" t="s">
        <v>4</v>
      </c>
      <c r="C884" s="33">
        <v>24</v>
      </c>
      <c r="D884" s="33">
        <v>104</v>
      </c>
      <c r="E884" s="33">
        <v>484</v>
      </c>
      <c r="F884" s="33">
        <v>67.97</v>
      </c>
      <c r="G884" s="33">
        <v>3506.355</v>
      </c>
      <c r="H884" s="33">
        <v>3506.355</v>
      </c>
      <c r="I884" s="33">
        <v>2.3679963915573299</v>
      </c>
      <c r="J884" s="33">
        <v>1413.412</v>
      </c>
      <c r="K884" s="33">
        <v>1413.412</v>
      </c>
      <c r="L884" s="33">
        <v>1.4400446825812794</v>
      </c>
      <c r="M884" s="33">
        <v>0.69899999999999995</v>
      </c>
      <c r="N884" s="33">
        <v>0.69899999999999995</v>
      </c>
      <c r="O884" s="33">
        <v>0.6264058224774256</v>
      </c>
      <c r="P884" s="33">
        <v>2092.9430000000002</v>
      </c>
      <c r="Q884" s="33">
        <v>2092.9430000000002</v>
      </c>
      <c r="R884" s="33">
        <v>0.92795170897604917</v>
      </c>
      <c r="S884" s="33">
        <v>2016.85</v>
      </c>
      <c r="T884" s="33">
        <v>2</v>
      </c>
      <c r="U884" s="33"/>
    </row>
    <row r="885" spans="1:21">
      <c r="A885" s="41">
        <v>42711</v>
      </c>
      <c r="B885" s="33" t="s">
        <v>4</v>
      </c>
      <c r="C885" s="33">
        <v>24</v>
      </c>
      <c r="D885" s="33">
        <v>104</v>
      </c>
      <c r="E885" s="33">
        <v>484</v>
      </c>
      <c r="F885" s="33">
        <v>67.97</v>
      </c>
      <c r="G885" s="33">
        <v>3559.7359999999999</v>
      </c>
      <c r="H885" s="33">
        <v>3559.7359999999999</v>
      </c>
      <c r="I885" s="33">
        <v>2.37155612755733</v>
      </c>
      <c r="J885" s="33">
        <v>1434.93</v>
      </c>
      <c r="K885" s="33">
        <v>1434.93</v>
      </c>
      <c r="L885" s="33">
        <v>1.4414796125812794</v>
      </c>
      <c r="M885" s="33">
        <v>0.70499999999999996</v>
      </c>
      <c r="N885" s="33">
        <v>0.70499999999999996</v>
      </c>
      <c r="O885" s="33">
        <v>0.62711082247742556</v>
      </c>
      <c r="P885" s="33">
        <v>2124.806</v>
      </c>
      <c r="Q885" s="33">
        <v>2124.806</v>
      </c>
      <c r="R885" s="33">
        <v>0.93007651497604915</v>
      </c>
      <c r="S885" s="33">
        <v>2016.85</v>
      </c>
      <c r="T885" s="33">
        <v>2</v>
      </c>
      <c r="U885" s="33"/>
    </row>
    <row r="886" spans="1:21">
      <c r="A886" s="41">
        <v>42712</v>
      </c>
      <c r="B886" s="33" t="s">
        <v>4</v>
      </c>
      <c r="C886" s="33">
        <v>24</v>
      </c>
      <c r="D886" s="33">
        <v>104</v>
      </c>
      <c r="E886" s="33">
        <v>484</v>
      </c>
      <c r="F886" s="33">
        <v>67.97</v>
      </c>
      <c r="G886" s="33">
        <v>3595.0189999999998</v>
      </c>
      <c r="H886" s="33">
        <v>3595.0189999999998</v>
      </c>
      <c r="I886" s="33">
        <v>2.3751511465573301</v>
      </c>
      <c r="J886" s="33">
        <v>1453.825</v>
      </c>
      <c r="K886" s="33">
        <v>1453.825</v>
      </c>
      <c r="L886" s="33">
        <v>1.4429334375812795</v>
      </c>
      <c r="M886" s="33">
        <v>0.71</v>
      </c>
      <c r="N886" s="33">
        <v>0.71</v>
      </c>
      <c r="O886" s="33">
        <v>0.62782082247742554</v>
      </c>
      <c r="P886" s="33">
        <v>2141.194</v>
      </c>
      <c r="Q886" s="33">
        <v>2141.194</v>
      </c>
      <c r="R886" s="33">
        <v>0.93221770897604916</v>
      </c>
      <c r="S886" s="33">
        <v>2016.85</v>
      </c>
      <c r="T886" s="33">
        <v>2</v>
      </c>
      <c r="U886" s="33"/>
    </row>
    <row r="887" spans="1:21">
      <c r="A887" s="41">
        <v>42713</v>
      </c>
      <c r="B887" s="33" t="s">
        <v>4</v>
      </c>
      <c r="C887" s="33">
        <v>24</v>
      </c>
      <c r="D887" s="33">
        <v>104</v>
      </c>
      <c r="E887" s="33">
        <v>484</v>
      </c>
      <c r="F887" s="33">
        <v>67.97</v>
      </c>
      <c r="G887" s="33">
        <v>3513.9479999999999</v>
      </c>
      <c r="H887" s="33">
        <v>3513.9479999999999</v>
      </c>
      <c r="I887" s="33">
        <v>2.3786650945573302</v>
      </c>
      <c r="J887" s="33">
        <v>1421.0419999999999</v>
      </c>
      <c r="K887" s="33">
        <v>1421.0419999999999</v>
      </c>
      <c r="L887" s="33">
        <v>1.4443544795812795</v>
      </c>
      <c r="M887" s="33">
        <v>0.72699999999999998</v>
      </c>
      <c r="N887" s="33">
        <v>0.72699999999999998</v>
      </c>
      <c r="O887" s="33">
        <v>0.62854782247742558</v>
      </c>
      <c r="P887" s="33">
        <v>2092.9059999999999</v>
      </c>
      <c r="Q887" s="33">
        <v>2092.9059999999999</v>
      </c>
      <c r="R887" s="33">
        <v>0.93431061497604917</v>
      </c>
      <c r="S887" s="33">
        <v>2016.85</v>
      </c>
      <c r="T887" s="33">
        <v>2</v>
      </c>
      <c r="U887" s="33"/>
    </row>
    <row r="888" spans="1:21">
      <c r="A888" s="41">
        <v>42714</v>
      </c>
      <c r="B888" s="33" t="s">
        <v>4</v>
      </c>
      <c r="C888" s="33">
        <v>24</v>
      </c>
      <c r="D888" s="33">
        <v>104</v>
      </c>
      <c r="E888" s="33">
        <v>484</v>
      </c>
      <c r="F888" s="33">
        <v>67.97</v>
      </c>
      <c r="G888" s="33">
        <v>3545.7240000000002</v>
      </c>
      <c r="H888" s="33">
        <v>3545.7240000000002</v>
      </c>
      <c r="I888" s="33">
        <v>2.3822108185573301</v>
      </c>
      <c r="J888" s="33">
        <v>1433.89</v>
      </c>
      <c r="K888" s="33">
        <v>1433.89</v>
      </c>
      <c r="L888" s="33">
        <v>1.4457883695812794</v>
      </c>
      <c r="M888" s="33">
        <v>0.71299999999999997</v>
      </c>
      <c r="N888" s="33">
        <v>0.71199999999999997</v>
      </c>
      <c r="O888" s="33">
        <v>0.62926082247742554</v>
      </c>
      <c r="P888" s="33">
        <v>2111.8339999999998</v>
      </c>
      <c r="Q888" s="33">
        <v>2111.8339999999998</v>
      </c>
      <c r="R888" s="33">
        <v>0.9364224489760492</v>
      </c>
      <c r="S888" s="33">
        <v>2016.85</v>
      </c>
      <c r="T888" s="33">
        <v>2</v>
      </c>
      <c r="U888" s="33"/>
    </row>
    <row r="889" spans="1:21">
      <c r="A889" s="41">
        <v>42715</v>
      </c>
      <c r="B889" s="33" t="s">
        <v>4</v>
      </c>
      <c r="C889" s="33">
        <v>24</v>
      </c>
      <c r="D889" s="33">
        <v>104</v>
      </c>
      <c r="E889" s="33">
        <v>484</v>
      </c>
      <c r="F889" s="33">
        <v>67.97</v>
      </c>
      <c r="G889" s="33">
        <v>3613.2759999999998</v>
      </c>
      <c r="H889" s="33">
        <v>3613.2759999999998</v>
      </c>
      <c r="I889" s="33">
        <v>2.3858240945573299</v>
      </c>
      <c r="J889" s="33">
        <v>1461.2080000000001</v>
      </c>
      <c r="K889" s="33">
        <v>1461.2080000000001</v>
      </c>
      <c r="L889" s="33">
        <v>1.4472495775812795</v>
      </c>
      <c r="M889" s="33">
        <v>0.70799999999999996</v>
      </c>
      <c r="N889" s="33">
        <v>0.70799999999999996</v>
      </c>
      <c r="O889" s="33">
        <v>0.62996882247742558</v>
      </c>
      <c r="P889" s="33">
        <v>2152.0680000000002</v>
      </c>
      <c r="Q889" s="33">
        <v>2152.0680000000002</v>
      </c>
      <c r="R889" s="33">
        <v>0.93857451697604921</v>
      </c>
      <c r="S889" s="33">
        <v>2016.85</v>
      </c>
      <c r="T889" s="33">
        <v>2</v>
      </c>
      <c r="U889" s="33"/>
    </row>
    <row r="890" spans="1:21">
      <c r="A890" s="41">
        <v>42716</v>
      </c>
      <c r="B890" s="33" t="s">
        <v>4</v>
      </c>
      <c r="C890" s="33">
        <v>24</v>
      </c>
      <c r="D890" s="33">
        <v>104</v>
      </c>
      <c r="E890" s="33">
        <v>484</v>
      </c>
      <c r="F890" s="33">
        <v>67.97</v>
      </c>
      <c r="G890" s="33">
        <v>3577.7669999999998</v>
      </c>
      <c r="H890" s="33">
        <v>3577.7669999999998</v>
      </c>
      <c r="I890" s="33">
        <v>2.3894018615573298</v>
      </c>
      <c r="J890" s="33">
        <v>1446.8489999999999</v>
      </c>
      <c r="K890" s="33">
        <v>1446.8489999999999</v>
      </c>
      <c r="L890" s="33">
        <v>1.4486964265812794</v>
      </c>
      <c r="M890" s="33">
        <v>0.71699999999999997</v>
      </c>
      <c r="N890" s="33">
        <v>0.71699999999999997</v>
      </c>
      <c r="O890" s="33">
        <v>0.63068582247742555</v>
      </c>
      <c r="P890" s="33">
        <v>2130.9180000000001</v>
      </c>
      <c r="Q890" s="33">
        <v>2130.9180000000001</v>
      </c>
      <c r="R890" s="33">
        <v>0.94070543497604919</v>
      </c>
      <c r="S890" s="33">
        <v>2016.85</v>
      </c>
      <c r="T890" s="33">
        <v>2</v>
      </c>
      <c r="U890" s="33"/>
    </row>
    <row r="891" spans="1:21">
      <c r="A891" s="41">
        <v>42717</v>
      </c>
      <c r="B891" s="33" t="s">
        <v>4</v>
      </c>
      <c r="C891" s="33">
        <v>24</v>
      </c>
      <c r="D891" s="33">
        <v>104</v>
      </c>
      <c r="E891" s="33">
        <v>454.98</v>
      </c>
      <c r="F891" s="33">
        <v>68.3</v>
      </c>
      <c r="G891" s="33">
        <v>3548.1709999999998</v>
      </c>
      <c r="H891" s="33">
        <v>3548.1709999999998</v>
      </c>
      <c r="I891" s="33">
        <v>2.3929500325573296</v>
      </c>
      <c r="J891" s="33">
        <v>1434.88</v>
      </c>
      <c r="K891" s="33">
        <v>1434.88</v>
      </c>
      <c r="L891" s="33">
        <v>1.4501313065812793</v>
      </c>
      <c r="M891" s="33">
        <v>0.75</v>
      </c>
      <c r="N891" s="33">
        <v>0.75</v>
      </c>
      <c r="O891" s="33">
        <v>0.63143582247742558</v>
      </c>
      <c r="P891" s="33">
        <v>2113.2910000000002</v>
      </c>
      <c r="Q891" s="33">
        <v>2113.2910000000002</v>
      </c>
      <c r="R891" s="33">
        <v>0.94281872597604921</v>
      </c>
      <c r="S891" s="33">
        <v>2012.69</v>
      </c>
      <c r="T891" s="33">
        <v>2</v>
      </c>
      <c r="U891" s="33"/>
    </row>
    <row r="892" spans="1:21">
      <c r="A892" s="41">
        <v>42718</v>
      </c>
      <c r="B892" s="33" t="s">
        <v>4</v>
      </c>
      <c r="C892" s="33">
        <v>24</v>
      </c>
      <c r="D892" s="33">
        <v>104</v>
      </c>
      <c r="E892" s="33">
        <v>454.98</v>
      </c>
      <c r="F892" s="33">
        <v>68.3</v>
      </c>
      <c r="G892" s="33">
        <v>3573.857</v>
      </c>
      <c r="H892" s="33">
        <v>3573.857</v>
      </c>
      <c r="I892" s="33">
        <v>2.3965238895573298</v>
      </c>
      <c r="J892" s="33">
        <v>1445.268</v>
      </c>
      <c r="K892" s="33">
        <v>1445.268</v>
      </c>
      <c r="L892" s="33">
        <v>1.4515765745812794</v>
      </c>
      <c r="M892" s="33">
        <v>0.76400000000000001</v>
      </c>
      <c r="N892" s="33">
        <v>0.76400000000000001</v>
      </c>
      <c r="O892" s="33">
        <v>0.63219982247742557</v>
      </c>
      <c r="P892" s="33">
        <v>2128.5889999999999</v>
      </c>
      <c r="Q892" s="33">
        <v>2128.5889999999999</v>
      </c>
      <c r="R892" s="33">
        <v>0.94494731497604922</v>
      </c>
      <c r="S892" s="33">
        <v>2012.69</v>
      </c>
      <c r="T892" s="33">
        <v>2</v>
      </c>
      <c r="U892" s="33"/>
    </row>
    <row r="893" spans="1:21">
      <c r="A893" s="41">
        <v>42719</v>
      </c>
      <c r="B893" s="33" t="s">
        <v>4</v>
      </c>
      <c r="C893" s="33">
        <v>24</v>
      </c>
      <c r="D893" s="33">
        <v>104</v>
      </c>
      <c r="E893" s="33">
        <v>456.56</v>
      </c>
      <c r="F893" s="33">
        <v>68.290000000000006</v>
      </c>
      <c r="G893" s="33">
        <v>3570.5259999999998</v>
      </c>
      <c r="H893" s="33">
        <v>3570.5259999999998</v>
      </c>
      <c r="I893" s="33">
        <v>2.4000944155573296</v>
      </c>
      <c r="J893" s="33">
        <v>1443.921</v>
      </c>
      <c r="K893" s="33">
        <v>1443.921</v>
      </c>
      <c r="L893" s="33">
        <v>1.4530204955812793</v>
      </c>
      <c r="M893" s="33">
        <v>0.77</v>
      </c>
      <c r="N893" s="33">
        <v>0.77</v>
      </c>
      <c r="O893" s="33">
        <v>0.63296982247742561</v>
      </c>
      <c r="P893" s="33">
        <v>2126.605</v>
      </c>
      <c r="Q893" s="33">
        <v>2126.605</v>
      </c>
      <c r="R893" s="33">
        <v>0.94707391997604917</v>
      </c>
      <c r="S893" s="33">
        <v>2013.35</v>
      </c>
      <c r="T893" s="33">
        <v>2</v>
      </c>
      <c r="U893" s="33"/>
    </row>
    <row r="894" spans="1:21">
      <c r="A894" s="41">
        <v>42720</v>
      </c>
      <c r="B894" s="33" t="s">
        <v>4</v>
      </c>
      <c r="C894" s="33">
        <v>24</v>
      </c>
      <c r="D894" s="33">
        <v>104</v>
      </c>
      <c r="E894" s="33">
        <v>456.56</v>
      </c>
      <c r="F894" s="33">
        <v>68.290000000000006</v>
      </c>
      <c r="G894" s="33">
        <v>3495.7579999999998</v>
      </c>
      <c r="H894" s="33">
        <v>3495.7579999999998</v>
      </c>
      <c r="I894" s="33">
        <v>2.4035901735573297</v>
      </c>
      <c r="J894" s="33">
        <v>1413.684</v>
      </c>
      <c r="K894" s="33">
        <v>1413.684</v>
      </c>
      <c r="L894" s="33">
        <v>1.4544341795812794</v>
      </c>
      <c r="M894" s="33">
        <v>0.77500000000000002</v>
      </c>
      <c r="N894" s="33">
        <v>0.77500000000000002</v>
      </c>
      <c r="O894" s="33">
        <v>0.63374482247742558</v>
      </c>
      <c r="P894" s="33">
        <v>2082.0740000000001</v>
      </c>
      <c r="Q894" s="33">
        <v>2082.0740000000001</v>
      </c>
      <c r="R894" s="33">
        <v>0.94915599397604922</v>
      </c>
      <c r="S894" s="33">
        <v>2013.35</v>
      </c>
      <c r="T894" s="33">
        <v>2</v>
      </c>
      <c r="U894" s="33"/>
    </row>
    <row r="895" spans="1:21">
      <c r="A895" s="41">
        <v>42721</v>
      </c>
      <c r="B895" s="33" t="s">
        <v>4</v>
      </c>
      <c r="C895" s="33">
        <v>24</v>
      </c>
      <c r="D895" s="33">
        <v>104</v>
      </c>
      <c r="E895" s="33">
        <v>456.56</v>
      </c>
      <c r="F895" s="33">
        <v>68.290000000000006</v>
      </c>
      <c r="G895" s="33">
        <v>3575.9079999999999</v>
      </c>
      <c r="H895" s="33">
        <v>3575.9079999999999</v>
      </c>
      <c r="I895" s="33">
        <v>2.4071660815573299</v>
      </c>
      <c r="J895" s="33">
        <v>1446.097</v>
      </c>
      <c r="K895" s="33">
        <v>1446.097</v>
      </c>
      <c r="L895" s="33">
        <v>1.4558802765812795</v>
      </c>
      <c r="M895" s="33">
        <v>0.76600000000000001</v>
      </c>
      <c r="N895" s="33">
        <v>0.76600000000000001</v>
      </c>
      <c r="O895" s="33">
        <v>0.63451082247742563</v>
      </c>
      <c r="P895" s="33">
        <v>2129.8110000000001</v>
      </c>
      <c r="Q895" s="33">
        <v>2129.8110000000001</v>
      </c>
      <c r="R895" s="33">
        <v>0.9512858049760492</v>
      </c>
      <c r="S895" s="33">
        <v>2013.35</v>
      </c>
      <c r="T895" s="33">
        <v>2</v>
      </c>
      <c r="U895" s="33"/>
    </row>
    <row r="896" spans="1:21">
      <c r="A896" s="41">
        <v>42722</v>
      </c>
      <c r="B896" s="33" t="s">
        <v>4</v>
      </c>
      <c r="C896" s="33">
        <v>24</v>
      </c>
      <c r="D896" s="33">
        <v>104</v>
      </c>
      <c r="E896" s="33">
        <v>456.56</v>
      </c>
      <c r="F896" s="33">
        <v>68.290000000000006</v>
      </c>
      <c r="G896" s="33">
        <v>3506.587</v>
      </c>
      <c r="H896" s="33">
        <v>3506.587</v>
      </c>
      <c r="I896" s="33">
        <v>2.4106726685573299</v>
      </c>
      <c r="J896" s="33">
        <v>1418.0640000000001</v>
      </c>
      <c r="K896" s="33">
        <v>1418.0640000000001</v>
      </c>
      <c r="L896" s="33">
        <v>1.4572983405812796</v>
      </c>
      <c r="M896" s="33">
        <v>0.77800000000000002</v>
      </c>
      <c r="N896" s="33">
        <v>0.77800000000000002</v>
      </c>
      <c r="O896" s="33">
        <v>0.63528882247742557</v>
      </c>
      <c r="P896" s="33">
        <v>2088.5230000000001</v>
      </c>
      <c r="Q896" s="33">
        <v>2088.5230000000001</v>
      </c>
      <c r="R896" s="33">
        <v>0.95337432797604915</v>
      </c>
      <c r="S896" s="33">
        <v>2013.35</v>
      </c>
      <c r="T896" s="33">
        <v>2</v>
      </c>
      <c r="U896" s="33"/>
    </row>
    <row r="897" spans="1:21">
      <c r="A897" s="41">
        <v>42723</v>
      </c>
      <c r="B897" s="33" t="s">
        <v>4</v>
      </c>
      <c r="C897" s="33">
        <v>24</v>
      </c>
      <c r="D897" s="33">
        <v>104</v>
      </c>
      <c r="E897" s="33">
        <v>456.56</v>
      </c>
      <c r="F897" s="33">
        <v>68.290000000000006</v>
      </c>
      <c r="G897" s="33">
        <v>3526.1219999999998</v>
      </c>
      <c r="H897" s="33">
        <v>3526.1219999999998</v>
      </c>
      <c r="I897" s="33">
        <v>2.4141987905573297</v>
      </c>
      <c r="J897" s="33">
        <v>1425.963</v>
      </c>
      <c r="K897" s="33">
        <v>1425.963</v>
      </c>
      <c r="L897" s="33">
        <v>1.4587243035812796</v>
      </c>
      <c r="M897" s="33">
        <v>0.77100000000000002</v>
      </c>
      <c r="N897" s="33">
        <v>0.77100000000000002</v>
      </c>
      <c r="O897" s="33">
        <v>0.63605982247742554</v>
      </c>
      <c r="P897" s="33">
        <v>2100.1590000000001</v>
      </c>
      <c r="Q897" s="33">
        <v>2100.1590000000001</v>
      </c>
      <c r="R897" s="33">
        <v>0.9554744869760492</v>
      </c>
      <c r="S897" s="33">
        <v>2013.35</v>
      </c>
      <c r="T897" s="33">
        <v>2</v>
      </c>
      <c r="U897" s="33"/>
    </row>
    <row r="898" spans="1:21">
      <c r="A898" s="41">
        <v>42724</v>
      </c>
      <c r="B898" s="33" t="s">
        <v>4</v>
      </c>
      <c r="C898" s="33">
        <v>24</v>
      </c>
      <c r="D898" s="33">
        <v>104</v>
      </c>
      <c r="E898" s="33">
        <v>456.56</v>
      </c>
      <c r="F898" s="33">
        <v>68.290000000000006</v>
      </c>
      <c r="G898" s="33">
        <v>3529.6570000000002</v>
      </c>
      <c r="H898" s="33">
        <v>3529.6570000000002</v>
      </c>
      <c r="I898" s="33">
        <v>2.4177284475573297</v>
      </c>
      <c r="J898" s="33">
        <v>1427.394</v>
      </c>
      <c r="K898" s="33">
        <v>1427.394</v>
      </c>
      <c r="L898" s="33">
        <v>1.4601516975812796</v>
      </c>
      <c r="M898" s="33">
        <v>0.76600000000000001</v>
      </c>
      <c r="N898" s="33">
        <v>0.76600000000000001</v>
      </c>
      <c r="O898" s="33">
        <v>0.63682582247742558</v>
      </c>
      <c r="P898" s="33">
        <v>2102.2629999999999</v>
      </c>
      <c r="Q898" s="33">
        <v>2102.2629999999999</v>
      </c>
      <c r="R898" s="33">
        <v>0.95757674997604925</v>
      </c>
      <c r="S898" s="33">
        <v>2013.35</v>
      </c>
      <c r="T898" s="33">
        <v>2</v>
      </c>
      <c r="U898" s="33"/>
    </row>
    <row r="899" spans="1:21">
      <c r="A899" s="41">
        <v>42725</v>
      </c>
      <c r="B899" s="33" t="s">
        <v>4</v>
      </c>
      <c r="C899" s="33">
        <v>24</v>
      </c>
      <c r="D899" s="33">
        <v>104</v>
      </c>
      <c r="E899" s="33">
        <v>456.56</v>
      </c>
      <c r="F899" s="33">
        <v>68.290000000000006</v>
      </c>
      <c r="G899" s="33">
        <v>3531.6529999999998</v>
      </c>
      <c r="H899" s="33">
        <v>3531.6529999999998</v>
      </c>
      <c r="I899" s="33">
        <v>2.4212601005573298</v>
      </c>
      <c r="J899" s="33">
        <v>1428.2</v>
      </c>
      <c r="K899" s="33">
        <v>1428.2</v>
      </c>
      <c r="L899" s="33">
        <v>1.4615798975812797</v>
      </c>
      <c r="M899" s="33">
        <v>0.73399999999999999</v>
      </c>
      <c r="N899" s="33">
        <v>0.73399999999999999</v>
      </c>
      <c r="O899" s="33">
        <v>0.6375598224774256</v>
      </c>
      <c r="P899" s="33">
        <v>2103.453</v>
      </c>
      <c r="Q899" s="33">
        <v>2103.453</v>
      </c>
      <c r="R899" s="33">
        <v>0.95968020297604928</v>
      </c>
      <c r="S899" s="33">
        <v>2013.35</v>
      </c>
      <c r="T899" s="33">
        <v>2</v>
      </c>
      <c r="U899" s="33"/>
    </row>
    <row r="900" spans="1:21">
      <c r="A900" s="41">
        <v>42726</v>
      </c>
      <c r="B900" s="33" t="s">
        <v>4</v>
      </c>
      <c r="C900" s="33">
        <v>24</v>
      </c>
      <c r="D900" s="33">
        <v>104</v>
      </c>
      <c r="E900" s="33">
        <v>456.56</v>
      </c>
      <c r="F900" s="33">
        <v>68.290000000000006</v>
      </c>
      <c r="G900" s="33">
        <v>3537.7469999999998</v>
      </c>
      <c r="H900" s="33">
        <v>3537.7469999999998</v>
      </c>
      <c r="I900" s="33">
        <v>2.42479784755733</v>
      </c>
      <c r="J900" s="33">
        <v>1430.665</v>
      </c>
      <c r="K900" s="33">
        <v>1430.665</v>
      </c>
      <c r="L900" s="33">
        <v>1.4630105625812797</v>
      </c>
      <c r="M900" s="33">
        <v>0.74299999999999999</v>
      </c>
      <c r="N900" s="33">
        <v>0.74299999999999999</v>
      </c>
      <c r="O900" s="33">
        <v>0.63830282247742565</v>
      </c>
      <c r="P900" s="33">
        <v>2107.0819999999999</v>
      </c>
      <c r="Q900" s="33">
        <v>2107.0819999999999</v>
      </c>
      <c r="R900" s="33">
        <v>0.96178728497604926</v>
      </c>
      <c r="S900" s="33">
        <v>2013.35</v>
      </c>
      <c r="T900" s="33">
        <v>2</v>
      </c>
      <c r="U900" s="33"/>
    </row>
    <row r="901" spans="1:21">
      <c r="A901" s="41">
        <v>42727</v>
      </c>
      <c r="B901" s="33" t="s">
        <v>4</v>
      </c>
      <c r="C901" s="33">
        <v>24</v>
      </c>
      <c r="D901" s="33">
        <v>104</v>
      </c>
      <c r="E901" s="33">
        <v>456.56</v>
      </c>
      <c r="F901" s="33">
        <v>68.290000000000006</v>
      </c>
      <c r="G901" s="33">
        <v>3528.1959999999999</v>
      </c>
      <c r="H901" s="33">
        <v>3528.1959999999999</v>
      </c>
      <c r="I901" s="33">
        <v>2.4283260435573299</v>
      </c>
      <c r="J901" s="33">
        <v>1426.8019999999999</v>
      </c>
      <c r="K901" s="33">
        <v>1426.8019999999999</v>
      </c>
      <c r="L901" s="33">
        <v>1.4644373645812796</v>
      </c>
      <c r="M901" s="33">
        <v>0.77500000000000002</v>
      </c>
      <c r="N901" s="33">
        <v>0.77500000000000002</v>
      </c>
      <c r="O901" s="33">
        <v>0.63907782247742562</v>
      </c>
      <c r="P901" s="33">
        <v>2101.3939999999998</v>
      </c>
      <c r="Q901" s="33">
        <v>2101.3939999999998</v>
      </c>
      <c r="R901" s="33">
        <v>0.96388867897604924</v>
      </c>
      <c r="S901" s="33">
        <v>2013.35</v>
      </c>
      <c r="T901" s="33">
        <v>2</v>
      </c>
      <c r="U901" s="33"/>
    </row>
    <row r="902" spans="1:21">
      <c r="A902" s="41">
        <v>42728</v>
      </c>
      <c r="B902" s="33" t="s">
        <v>4</v>
      </c>
      <c r="C902" s="33">
        <v>24</v>
      </c>
      <c r="D902" s="33">
        <v>104</v>
      </c>
      <c r="E902" s="33">
        <v>466.95</v>
      </c>
      <c r="F902" s="33">
        <v>67.33</v>
      </c>
      <c r="G902" s="33">
        <v>3522.663</v>
      </c>
      <c r="H902" s="33">
        <v>3522.663</v>
      </c>
      <c r="I902" s="33">
        <v>2.43184870655733</v>
      </c>
      <c r="J902" s="33">
        <v>1424.5650000000001</v>
      </c>
      <c r="K902" s="33">
        <v>1424.5650000000001</v>
      </c>
      <c r="L902" s="33">
        <v>1.4658619295812796</v>
      </c>
      <c r="M902" s="33">
        <v>0.76300000000000001</v>
      </c>
      <c r="N902" s="33">
        <v>0.76300000000000001</v>
      </c>
      <c r="O902" s="33">
        <v>0.63984082247742557</v>
      </c>
      <c r="P902" s="33">
        <v>2098.098</v>
      </c>
      <c r="Q902" s="33">
        <v>2098.098</v>
      </c>
      <c r="R902" s="33">
        <v>0.96598677697604929</v>
      </c>
      <c r="S902" s="33">
        <v>2014.19</v>
      </c>
      <c r="T902" s="33">
        <v>2</v>
      </c>
      <c r="U902" s="33"/>
    </row>
    <row r="903" spans="1:21">
      <c r="A903" s="41">
        <v>42729</v>
      </c>
      <c r="B903" s="33" t="s">
        <v>4</v>
      </c>
      <c r="C903" s="33">
        <v>24</v>
      </c>
      <c r="D903" s="33">
        <v>104</v>
      </c>
      <c r="E903" s="33">
        <v>469.84</v>
      </c>
      <c r="F903" s="33">
        <v>67.39</v>
      </c>
      <c r="G903" s="33">
        <v>3521.9639999999999</v>
      </c>
      <c r="H903" s="33">
        <v>3521.9639999999999</v>
      </c>
      <c r="I903" s="33">
        <v>2.4353706705573299</v>
      </c>
      <c r="J903" s="33">
        <v>1424.2819999999999</v>
      </c>
      <c r="K903" s="33">
        <v>1424.2819999999999</v>
      </c>
      <c r="L903" s="33">
        <v>1.4672862115812797</v>
      </c>
      <c r="M903" s="33">
        <v>0.72799999999999998</v>
      </c>
      <c r="N903" s="33">
        <v>0.72799999999999998</v>
      </c>
      <c r="O903" s="33">
        <v>0.64056882247742553</v>
      </c>
      <c r="P903" s="33">
        <v>2097.6819999999998</v>
      </c>
      <c r="Q903" s="33">
        <v>2097.6819999999998</v>
      </c>
      <c r="R903" s="33">
        <v>0.96808445897604933</v>
      </c>
      <c r="S903" s="33">
        <v>2014.43</v>
      </c>
      <c r="T903" s="33">
        <v>2</v>
      </c>
      <c r="U903" s="33"/>
    </row>
    <row r="904" spans="1:21">
      <c r="A904" s="41">
        <v>42730</v>
      </c>
      <c r="B904" s="33" t="s">
        <v>4</v>
      </c>
      <c r="C904" s="33">
        <v>24</v>
      </c>
      <c r="D904" s="33">
        <v>104</v>
      </c>
      <c r="E904" s="33">
        <v>470.98</v>
      </c>
      <c r="F904" s="33">
        <v>67.37</v>
      </c>
      <c r="G904" s="33">
        <v>3531.741</v>
      </c>
      <c r="H904" s="33">
        <v>3531.741</v>
      </c>
      <c r="I904" s="33">
        <v>2.4389024115573301</v>
      </c>
      <c r="J904" s="33">
        <v>1428.2349999999999</v>
      </c>
      <c r="K904" s="33">
        <v>1428.2349999999999</v>
      </c>
      <c r="L904" s="33">
        <v>1.4687144465812798</v>
      </c>
      <c r="M904" s="33">
        <v>0.74399999999999999</v>
      </c>
      <c r="N904" s="33">
        <v>0.74399999999999999</v>
      </c>
      <c r="O904" s="33">
        <v>0.64131282247742549</v>
      </c>
      <c r="P904" s="33">
        <v>2103.5059999999999</v>
      </c>
      <c r="Q904" s="33">
        <v>2103.5059999999999</v>
      </c>
      <c r="R904" s="33">
        <v>0.97018796497604931</v>
      </c>
      <c r="S904" s="33">
        <v>2014.6</v>
      </c>
      <c r="T904" s="33">
        <v>2</v>
      </c>
      <c r="U904" s="33"/>
    </row>
    <row r="905" spans="1:21">
      <c r="A905" s="41">
        <v>42731</v>
      </c>
      <c r="B905" s="33" t="s">
        <v>4</v>
      </c>
      <c r="C905" s="33">
        <v>24</v>
      </c>
      <c r="D905" s="33">
        <v>104</v>
      </c>
      <c r="E905" s="33">
        <v>474.07</v>
      </c>
      <c r="F905" s="33">
        <v>67.33</v>
      </c>
      <c r="G905" s="33">
        <v>3501.77</v>
      </c>
      <c r="H905" s="33">
        <v>3501.77</v>
      </c>
      <c r="I905" s="33">
        <v>2.4424041815573303</v>
      </c>
      <c r="J905" s="33">
        <v>1416.115</v>
      </c>
      <c r="K905" s="33">
        <v>1416.115</v>
      </c>
      <c r="L905" s="33">
        <v>1.4701305615812799</v>
      </c>
      <c r="M905" s="33">
        <v>0.79900000000000004</v>
      </c>
      <c r="N905" s="33">
        <v>0.79900000000000004</v>
      </c>
      <c r="O905" s="33">
        <v>0.64211182247742549</v>
      </c>
      <c r="P905" s="33">
        <v>2085.6550000000002</v>
      </c>
      <c r="Q905" s="33">
        <v>2085.6550000000002</v>
      </c>
      <c r="R905" s="33">
        <v>0.97227361997604933</v>
      </c>
      <c r="S905" s="33">
        <v>2015.06</v>
      </c>
      <c r="T905" s="33">
        <v>2</v>
      </c>
      <c r="U905" s="33"/>
    </row>
    <row r="906" spans="1:21">
      <c r="A906" s="41">
        <v>42732</v>
      </c>
      <c r="B906" s="33" t="s">
        <v>4</v>
      </c>
      <c r="C906" s="33">
        <v>24</v>
      </c>
      <c r="D906" s="33">
        <v>104</v>
      </c>
      <c r="E906" s="33">
        <v>478.98</v>
      </c>
      <c r="F906" s="33">
        <v>67.31</v>
      </c>
      <c r="G906" s="33">
        <v>3518.489</v>
      </c>
      <c r="H906" s="33">
        <v>3518.489</v>
      </c>
      <c r="I906" s="33">
        <v>2.4459226705573305</v>
      </c>
      <c r="J906" s="33">
        <v>1422.877</v>
      </c>
      <c r="K906" s="33">
        <v>1422.877</v>
      </c>
      <c r="L906" s="33">
        <v>1.4715534385812798</v>
      </c>
      <c r="M906" s="33">
        <v>0.79400000000000004</v>
      </c>
      <c r="N906" s="33">
        <v>0.79400000000000004</v>
      </c>
      <c r="O906" s="33">
        <v>0.64290582247742545</v>
      </c>
      <c r="P906" s="33">
        <v>2095.6120000000001</v>
      </c>
      <c r="Q906" s="33">
        <v>2095.6120000000001</v>
      </c>
      <c r="R906" s="33">
        <v>0.9743692319760493</v>
      </c>
      <c r="S906" s="33">
        <v>2015.74</v>
      </c>
      <c r="T906" s="33">
        <v>2</v>
      </c>
      <c r="U906" s="33"/>
    </row>
    <row r="907" spans="1:21">
      <c r="A907" s="41">
        <v>42733</v>
      </c>
      <c r="B907" s="33" t="s">
        <v>4</v>
      </c>
      <c r="C907" s="33">
        <v>24</v>
      </c>
      <c r="D907" s="33">
        <v>104</v>
      </c>
      <c r="E907" s="33">
        <v>498.87</v>
      </c>
      <c r="F907" s="33">
        <v>67.14</v>
      </c>
      <c r="G907" s="33">
        <v>3455.547</v>
      </c>
      <c r="H907" s="33">
        <v>3455.547</v>
      </c>
      <c r="I907" s="33">
        <v>2.4493782175573307</v>
      </c>
      <c r="J907" s="33">
        <v>1397.424</v>
      </c>
      <c r="K907" s="33">
        <v>1397.424</v>
      </c>
      <c r="L907" s="33">
        <v>1.4729508625812799</v>
      </c>
      <c r="M907" s="33">
        <v>0.70499999999999996</v>
      </c>
      <c r="N907" s="33">
        <v>0.70499999999999996</v>
      </c>
      <c r="O907" s="33">
        <v>0.6436108224774254</v>
      </c>
      <c r="P907" s="33">
        <v>2058.123</v>
      </c>
      <c r="Q907" s="33">
        <v>2058.123</v>
      </c>
      <c r="R907" s="33">
        <v>0.97642735497604927</v>
      </c>
      <c r="S907" s="33">
        <v>2019.08</v>
      </c>
      <c r="T907" s="33">
        <v>1.5</v>
      </c>
      <c r="U907" s="33"/>
    </row>
    <row r="908" spans="1:21">
      <c r="A908" s="41">
        <v>42734</v>
      </c>
      <c r="B908" s="33" t="s">
        <v>4</v>
      </c>
      <c r="C908" s="33">
        <v>24</v>
      </c>
      <c r="D908" s="33">
        <v>104</v>
      </c>
      <c r="E908" s="33">
        <v>469.49</v>
      </c>
      <c r="F908" s="33">
        <v>67.37</v>
      </c>
      <c r="G908" s="33">
        <v>3426.8119999999999</v>
      </c>
      <c r="H908" s="33">
        <v>3426.8119999999999</v>
      </c>
      <c r="I908" s="33">
        <v>2.4528050295573305</v>
      </c>
      <c r="J908" s="33">
        <v>1385.8030000000001</v>
      </c>
      <c r="K908" s="33">
        <v>1385.8030000000001</v>
      </c>
      <c r="L908" s="33">
        <v>1.47433666558128</v>
      </c>
      <c r="M908" s="33">
        <v>0.73699999999999999</v>
      </c>
      <c r="N908" s="33">
        <v>0.73699999999999999</v>
      </c>
      <c r="O908" s="33">
        <v>0.64434782247742539</v>
      </c>
      <c r="P908" s="33">
        <v>2041.009</v>
      </c>
      <c r="Q908" s="33">
        <v>2041.009</v>
      </c>
      <c r="R908" s="33">
        <v>0.9784683639760493</v>
      </c>
      <c r="S908" s="33">
        <v>2020.67</v>
      </c>
      <c r="T908" s="33">
        <v>1.5</v>
      </c>
      <c r="U908" s="33"/>
    </row>
    <row r="909" spans="1:21">
      <c r="A909" s="41">
        <v>42735</v>
      </c>
      <c r="B909" s="33" t="s">
        <v>4</v>
      </c>
      <c r="C909" s="33">
        <v>24</v>
      </c>
      <c r="D909" s="33">
        <v>104</v>
      </c>
      <c r="E909" s="33">
        <v>471.31</v>
      </c>
      <c r="F909" s="33">
        <v>67.63</v>
      </c>
      <c r="G909" s="33">
        <v>3430.8240000000001</v>
      </c>
      <c r="H909" s="33">
        <v>3430.8240000000001</v>
      </c>
      <c r="I909" s="33">
        <v>2.4562358535573305</v>
      </c>
      <c r="J909" s="33">
        <v>1387.425</v>
      </c>
      <c r="K909" s="33">
        <v>1387.425</v>
      </c>
      <c r="L909" s="33">
        <v>1.4757240905812801</v>
      </c>
      <c r="M909" s="33">
        <v>0.81399999999999995</v>
      </c>
      <c r="N909" s="33">
        <v>0.81399999999999995</v>
      </c>
      <c r="O909" s="33">
        <v>0.64516182247742537</v>
      </c>
      <c r="P909" s="33">
        <v>2043.3989999999999</v>
      </c>
      <c r="Q909" s="33">
        <v>2043.3989999999999</v>
      </c>
      <c r="R909" s="33">
        <v>0.98051176297604925</v>
      </c>
      <c r="S909" s="33">
        <v>2015.2</v>
      </c>
      <c r="T909" s="33">
        <v>1.5</v>
      </c>
      <c r="U909" s="33"/>
    </row>
    <row r="910" spans="1:21">
      <c r="A910" s="41">
        <v>42736</v>
      </c>
      <c r="B910" s="33" t="s">
        <v>4</v>
      </c>
      <c r="C910" s="33">
        <v>24</v>
      </c>
      <c r="D910" s="33">
        <v>104</v>
      </c>
      <c r="E910" s="33">
        <v>469.2</v>
      </c>
      <c r="F910" s="33">
        <v>67.55</v>
      </c>
      <c r="G910" s="33">
        <v>3444.8789999999999</v>
      </c>
      <c r="H910" s="33">
        <v>3444.8789999999999</v>
      </c>
      <c r="I910" s="33">
        <v>2.4596807325573304</v>
      </c>
      <c r="J910" s="33">
        <v>1393.1089999999999</v>
      </c>
      <c r="K910" s="33">
        <v>1393.1089999999999</v>
      </c>
      <c r="L910" s="33">
        <v>1.47711719958128</v>
      </c>
      <c r="M910" s="33">
        <v>0.89100000000000001</v>
      </c>
      <c r="N910" s="33">
        <v>0.89100000000000001</v>
      </c>
      <c r="O910" s="33">
        <v>0.64605282247742535</v>
      </c>
      <c r="P910" s="33">
        <v>2051.77</v>
      </c>
      <c r="Q910" s="33">
        <v>2051.77</v>
      </c>
      <c r="R910" s="33">
        <v>0.98256353297604926</v>
      </c>
      <c r="S910" s="33">
        <v>2014.63</v>
      </c>
      <c r="T910" s="33">
        <v>1.5</v>
      </c>
      <c r="U910" s="33"/>
    </row>
    <row r="911" spans="1:21">
      <c r="A911" s="41">
        <v>42737</v>
      </c>
      <c r="B911" s="33" t="s">
        <v>4</v>
      </c>
      <c r="C911" s="33">
        <v>24</v>
      </c>
      <c r="D911" s="33">
        <v>104</v>
      </c>
      <c r="E911" s="33">
        <v>473.82</v>
      </c>
      <c r="F911" s="33">
        <v>67.489999999999995</v>
      </c>
      <c r="G911" s="33">
        <v>3476.52</v>
      </c>
      <c r="H911" s="33">
        <v>3476.52</v>
      </c>
      <c r="I911" s="33">
        <v>2.4631572525573304</v>
      </c>
      <c r="J911" s="33">
        <v>1405.905</v>
      </c>
      <c r="K911" s="33">
        <v>1405.905</v>
      </c>
      <c r="L911" s="33">
        <v>1.4785231045812799</v>
      </c>
      <c r="M911" s="33">
        <v>0.86699999999999999</v>
      </c>
      <c r="N911" s="33">
        <v>0.86699999999999999</v>
      </c>
      <c r="O911" s="33">
        <v>0.6469198224774253</v>
      </c>
      <c r="P911" s="33">
        <v>2070.6149999999998</v>
      </c>
      <c r="Q911" s="33">
        <v>2070.6149999999998</v>
      </c>
      <c r="R911" s="33">
        <v>0.98463414797604931</v>
      </c>
      <c r="S911" s="33">
        <v>2015.26</v>
      </c>
      <c r="T911" s="33">
        <v>1.5</v>
      </c>
      <c r="U911" s="33"/>
    </row>
    <row r="912" spans="1:21">
      <c r="A912" s="41">
        <v>42738</v>
      </c>
      <c r="B912" s="33" t="s">
        <v>4</v>
      </c>
      <c r="C912" s="33">
        <v>24</v>
      </c>
      <c r="D912" s="33">
        <v>104</v>
      </c>
      <c r="E912" s="33">
        <v>479.46</v>
      </c>
      <c r="F912" s="33">
        <v>67.38</v>
      </c>
      <c r="G912" s="33">
        <v>3525.4830000000002</v>
      </c>
      <c r="H912" s="33">
        <v>3525.4830000000002</v>
      </c>
      <c r="I912" s="33">
        <v>2.4666827355573306</v>
      </c>
      <c r="J912" s="33">
        <v>1425.7049999999999</v>
      </c>
      <c r="K912" s="33">
        <v>1425.7049999999999</v>
      </c>
      <c r="L912" s="33">
        <v>1.4799488095812798</v>
      </c>
      <c r="M912" s="33">
        <v>0.86299999999999999</v>
      </c>
      <c r="N912" s="33">
        <v>0.86299999999999999</v>
      </c>
      <c r="O912" s="33">
        <v>0.64778282247742525</v>
      </c>
      <c r="P912" s="33">
        <v>2099.7779999999998</v>
      </c>
      <c r="Q912" s="33">
        <v>2099.7779999999998</v>
      </c>
      <c r="R912" s="33">
        <v>0.98673392597604936</v>
      </c>
      <c r="S912" s="33">
        <v>2016</v>
      </c>
      <c r="T912" s="33">
        <v>1.5</v>
      </c>
      <c r="U912" s="33"/>
    </row>
    <row r="913" spans="1:21">
      <c r="A913" s="41">
        <v>42739</v>
      </c>
      <c r="B913" s="33" t="s">
        <v>4</v>
      </c>
      <c r="C913" s="33">
        <v>24</v>
      </c>
      <c r="D913" s="33">
        <v>104</v>
      </c>
      <c r="E913" s="33">
        <v>479.35</v>
      </c>
      <c r="F913" s="33">
        <v>67.39</v>
      </c>
      <c r="G913" s="33">
        <v>3537.2080000000001</v>
      </c>
      <c r="H913" s="33">
        <v>3537.2080000000001</v>
      </c>
      <c r="I913" s="33">
        <v>2.4702199435573307</v>
      </c>
      <c r="J913" s="33">
        <v>1430.4459999999999</v>
      </c>
      <c r="K913" s="33">
        <v>1430.4459999999999</v>
      </c>
      <c r="L913" s="33">
        <v>1.4813792555812799</v>
      </c>
      <c r="M913" s="33">
        <v>0.76900000000000002</v>
      </c>
      <c r="N913" s="33">
        <v>0.76900000000000002</v>
      </c>
      <c r="O913" s="33">
        <v>0.64855182247742527</v>
      </c>
      <c r="P913" s="33">
        <v>2106.7620000000002</v>
      </c>
      <c r="Q913" s="33">
        <v>2106.7620000000002</v>
      </c>
      <c r="R913" s="33">
        <v>0.9888406879760494</v>
      </c>
      <c r="S913" s="33">
        <v>2016.14</v>
      </c>
      <c r="T913" s="33">
        <v>1.5</v>
      </c>
      <c r="U913" s="33"/>
    </row>
    <row r="914" spans="1:21">
      <c r="A914" s="41">
        <v>42740</v>
      </c>
      <c r="B914" s="33" t="s">
        <v>4</v>
      </c>
      <c r="C914" s="33">
        <v>24</v>
      </c>
      <c r="D914" s="33">
        <v>104</v>
      </c>
      <c r="E914" s="33">
        <v>481.88</v>
      </c>
      <c r="F914" s="33">
        <v>67.319999999999993</v>
      </c>
      <c r="G914" s="33">
        <v>3547.6289999999999</v>
      </c>
      <c r="H914" s="33">
        <v>3547.6289999999999</v>
      </c>
      <c r="I914" s="33">
        <v>2.4737675725573305</v>
      </c>
      <c r="J914" s="33">
        <v>1434.6610000000001</v>
      </c>
      <c r="K914" s="33">
        <v>1434.6610000000001</v>
      </c>
      <c r="L914" s="33">
        <v>1.4828139165812799</v>
      </c>
      <c r="M914" s="33">
        <v>0.70499999999999996</v>
      </c>
      <c r="N914" s="33">
        <v>0.70499999999999996</v>
      </c>
      <c r="O914" s="33">
        <v>0.64925682247742522</v>
      </c>
      <c r="P914" s="33">
        <v>2112.9679999999998</v>
      </c>
      <c r="Q914" s="33">
        <v>2112.9679999999998</v>
      </c>
      <c r="R914" s="33">
        <v>0.99095365597604945</v>
      </c>
      <c r="S914" s="33">
        <v>2016.54</v>
      </c>
      <c r="T914" s="33">
        <v>1.5</v>
      </c>
      <c r="U914" s="33"/>
    </row>
    <row r="915" spans="1:21">
      <c r="A915" s="41">
        <v>42741</v>
      </c>
      <c r="B915" s="33" t="s">
        <v>4</v>
      </c>
      <c r="C915" s="33">
        <v>24</v>
      </c>
      <c r="D915" s="33">
        <v>104</v>
      </c>
      <c r="E915" s="33">
        <v>502.11</v>
      </c>
      <c r="F915" s="33">
        <v>67.17</v>
      </c>
      <c r="G915" s="33">
        <v>3478.0859999999998</v>
      </c>
      <c r="H915" s="33">
        <v>3478.0859999999998</v>
      </c>
      <c r="I915" s="33">
        <v>2.4772456585573304</v>
      </c>
      <c r="J915" s="33">
        <v>1406.538</v>
      </c>
      <c r="K915" s="33">
        <v>1406.538</v>
      </c>
      <c r="L915" s="33">
        <v>1.4842204545812798</v>
      </c>
      <c r="M915" s="33">
        <v>0.70799999999999996</v>
      </c>
      <c r="N915" s="33">
        <v>0.70799999999999996</v>
      </c>
      <c r="O915" s="33">
        <v>0.64996482247742526</v>
      </c>
      <c r="P915" s="33">
        <v>2071.5479999999998</v>
      </c>
      <c r="Q915" s="33">
        <v>2071.5479999999998</v>
      </c>
      <c r="R915" s="33">
        <v>0.99302520397604943</v>
      </c>
      <c r="S915" s="33">
        <v>2019.77</v>
      </c>
      <c r="T915" s="33">
        <v>1.5</v>
      </c>
      <c r="U915" s="33"/>
    </row>
    <row r="916" spans="1:21">
      <c r="A916" s="41">
        <v>42742</v>
      </c>
      <c r="B916" s="33" t="s">
        <v>4</v>
      </c>
      <c r="C916" s="33">
        <v>24</v>
      </c>
      <c r="D916" s="33">
        <v>104</v>
      </c>
      <c r="E916" s="33">
        <v>480</v>
      </c>
      <c r="F916" s="33">
        <v>67.349999999999994</v>
      </c>
      <c r="G916" s="33">
        <v>3511.8069999999998</v>
      </c>
      <c r="H916" s="33">
        <v>3511.8069999999998</v>
      </c>
      <c r="I916" s="33">
        <v>2.4807574655573306</v>
      </c>
      <c r="J916" s="33">
        <v>1420.174</v>
      </c>
      <c r="K916" s="33">
        <v>1420.174</v>
      </c>
      <c r="L916" s="33">
        <v>1.4856406285812798</v>
      </c>
      <c r="M916" s="33">
        <v>0.69699999999999995</v>
      </c>
      <c r="N916" s="33">
        <v>0.69699999999999995</v>
      </c>
      <c r="O916" s="33">
        <v>0.65066182247742521</v>
      </c>
      <c r="P916" s="33">
        <v>2091.6329999999998</v>
      </c>
      <c r="Q916" s="33">
        <v>2091.6329999999998</v>
      </c>
      <c r="R916" s="33">
        <v>0.99511683697604947</v>
      </c>
      <c r="S916" s="33">
        <v>2016.39</v>
      </c>
      <c r="T916" s="33">
        <v>1.5</v>
      </c>
      <c r="U916" s="33"/>
    </row>
    <row r="917" spans="1:21">
      <c r="A917" s="41">
        <v>42743</v>
      </c>
      <c r="B917" s="33" t="s">
        <v>4</v>
      </c>
      <c r="C917" s="33">
        <v>24</v>
      </c>
      <c r="D917" s="33">
        <v>104</v>
      </c>
      <c r="E917" s="33">
        <v>473.68</v>
      </c>
      <c r="F917" s="33">
        <v>67.45</v>
      </c>
      <c r="G917" s="33">
        <v>3506.3820000000001</v>
      </c>
      <c r="H917" s="33">
        <v>3506.3820000000001</v>
      </c>
      <c r="I917" s="33">
        <v>2.4842638475573304</v>
      </c>
      <c r="J917" s="33">
        <v>1417.981</v>
      </c>
      <c r="K917" s="33">
        <v>1417.981</v>
      </c>
      <c r="L917" s="33">
        <v>1.4870586095812797</v>
      </c>
      <c r="M917" s="33">
        <v>0.67400000000000004</v>
      </c>
      <c r="N917" s="33">
        <v>0.67400000000000004</v>
      </c>
      <c r="O917" s="33">
        <v>0.65133582247742516</v>
      </c>
      <c r="P917" s="33">
        <v>2088.4009999999998</v>
      </c>
      <c r="Q917" s="33">
        <v>2088.4009999999998</v>
      </c>
      <c r="R917" s="33">
        <v>0.99720523797604943</v>
      </c>
      <c r="S917" s="33">
        <v>2015.6</v>
      </c>
      <c r="T917" s="33">
        <v>1.5</v>
      </c>
      <c r="U917" s="33"/>
    </row>
    <row r="918" spans="1:21">
      <c r="A918" s="41">
        <v>42744</v>
      </c>
      <c r="B918" s="33" t="s">
        <v>4</v>
      </c>
      <c r="C918" s="33">
        <v>24</v>
      </c>
      <c r="D918" s="33">
        <v>104</v>
      </c>
      <c r="E918" s="33">
        <v>455.06</v>
      </c>
      <c r="F918" s="33">
        <v>67.81</v>
      </c>
      <c r="G918" s="33">
        <v>3517.3220000000001</v>
      </c>
      <c r="H918" s="33">
        <v>3517.3220000000001</v>
      </c>
      <c r="I918" s="33">
        <v>2.4877811695573304</v>
      </c>
      <c r="J918" s="33">
        <v>1422.404</v>
      </c>
      <c r="K918" s="33">
        <v>1422.404</v>
      </c>
      <c r="L918" s="33">
        <v>1.4884810135812796</v>
      </c>
      <c r="M918" s="33">
        <v>0.74199999999999999</v>
      </c>
      <c r="N918" s="33">
        <v>0.74199999999999999</v>
      </c>
      <c r="O918" s="33">
        <v>0.65207782247742518</v>
      </c>
      <c r="P918" s="33">
        <v>2094.9180000000001</v>
      </c>
      <c r="Q918" s="33">
        <v>2094.9180000000001</v>
      </c>
      <c r="R918" s="33">
        <v>0.99930015597604938</v>
      </c>
      <c r="S918" s="33">
        <v>2013.26</v>
      </c>
      <c r="T918" s="33">
        <v>1.5</v>
      </c>
      <c r="U918" s="33"/>
    </row>
    <row r="919" spans="1:21">
      <c r="A919" s="41">
        <v>42745</v>
      </c>
      <c r="B919" s="33" t="s">
        <v>4</v>
      </c>
      <c r="C919" s="33">
        <v>24</v>
      </c>
      <c r="D919" s="33">
        <v>104</v>
      </c>
      <c r="E919" s="33">
        <v>460.33</v>
      </c>
      <c r="F919" s="33">
        <v>67.650000000000006</v>
      </c>
      <c r="G919" s="33">
        <v>3525.4050000000002</v>
      </c>
      <c r="H919" s="33">
        <v>3525.4050000000002</v>
      </c>
      <c r="I919" s="33">
        <v>2.4913065745573304</v>
      </c>
      <c r="J919" s="33">
        <v>1425.674</v>
      </c>
      <c r="K919" s="33">
        <v>1425.674</v>
      </c>
      <c r="L919" s="33">
        <v>1.4899066875812796</v>
      </c>
      <c r="M919" s="33">
        <v>0.63</v>
      </c>
      <c r="N919" s="33">
        <v>0.63</v>
      </c>
      <c r="O919" s="33">
        <v>0.6527078224774252</v>
      </c>
      <c r="P919" s="33">
        <v>2099.7310000000002</v>
      </c>
      <c r="Q919" s="33">
        <v>2099.7310000000002</v>
      </c>
      <c r="R919" s="33">
        <v>1.0013998869760494</v>
      </c>
      <c r="S919" s="33">
        <v>2013.61</v>
      </c>
      <c r="T919" s="33">
        <v>1.5</v>
      </c>
      <c r="U919" s="33"/>
    </row>
    <row r="920" spans="1:21">
      <c r="A920" s="41">
        <v>42746</v>
      </c>
      <c r="B920" s="33" t="s">
        <v>4</v>
      </c>
      <c r="C920" s="33">
        <v>24</v>
      </c>
      <c r="D920" s="33">
        <v>104</v>
      </c>
      <c r="E920" s="33">
        <v>461.13</v>
      </c>
      <c r="F920" s="33">
        <v>67.7</v>
      </c>
      <c r="G920" s="33">
        <v>3493.6970000000001</v>
      </c>
      <c r="H920" s="33">
        <v>3493.6970000000001</v>
      </c>
      <c r="I920" s="33">
        <v>2.4948002715573305</v>
      </c>
      <c r="J920" s="33">
        <v>1412.8510000000001</v>
      </c>
      <c r="K920" s="33">
        <v>1412.8510000000001</v>
      </c>
      <c r="L920" s="33">
        <v>1.4913195385812796</v>
      </c>
      <c r="M920" s="33">
        <v>0.60299999999999998</v>
      </c>
      <c r="N920" s="33">
        <v>0.60299999999999998</v>
      </c>
      <c r="O920" s="33">
        <v>0.65331082247742522</v>
      </c>
      <c r="P920" s="33">
        <v>2080.846</v>
      </c>
      <c r="Q920" s="33">
        <v>2080.846</v>
      </c>
      <c r="R920" s="33">
        <v>1.0034807329760493</v>
      </c>
      <c r="S920" s="33">
        <v>2012.02</v>
      </c>
      <c r="T920" s="33">
        <v>1.5</v>
      </c>
      <c r="U920" s="33"/>
    </row>
    <row r="921" spans="1:21">
      <c r="A921" s="41">
        <v>42747</v>
      </c>
      <c r="B921" s="33" t="s">
        <v>4</v>
      </c>
      <c r="C921" s="33">
        <v>24</v>
      </c>
      <c r="D921" s="33">
        <v>104</v>
      </c>
      <c r="E921" s="33">
        <v>464.24</v>
      </c>
      <c r="F921" s="33">
        <v>67.66</v>
      </c>
      <c r="G921" s="33">
        <v>3495.1129999999998</v>
      </c>
      <c r="H921" s="33">
        <v>3495.1129999999998</v>
      </c>
      <c r="I921" s="33">
        <v>2.4982953845573306</v>
      </c>
      <c r="J921" s="33">
        <v>1413.423</v>
      </c>
      <c r="K921" s="33">
        <v>1413.423</v>
      </c>
      <c r="L921" s="33">
        <v>1.4927329615812797</v>
      </c>
      <c r="M921" s="33">
        <v>0.63300000000000001</v>
      </c>
      <c r="N921" s="33">
        <v>0.63300000000000001</v>
      </c>
      <c r="O921" s="33">
        <v>0.65394382247742522</v>
      </c>
      <c r="P921" s="33">
        <v>2081.69</v>
      </c>
      <c r="Q921" s="33">
        <v>2081.69</v>
      </c>
      <c r="R921" s="33">
        <v>1.0055624229760494</v>
      </c>
      <c r="S921" s="33">
        <v>2012.21</v>
      </c>
      <c r="T921" s="33">
        <v>1.5</v>
      </c>
      <c r="U921" s="33"/>
    </row>
    <row r="922" spans="1:21">
      <c r="A922" s="41">
        <v>42748</v>
      </c>
      <c r="B922" s="33" t="s">
        <v>4</v>
      </c>
      <c r="C922" s="33">
        <v>24</v>
      </c>
      <c r="D922" s="33">
        <v>104</v>
      </c>
      <c r="E922" s="33">
        <v>464.24</v>
      </c>
      <c r="F922" s="33">
        <v>67.66</v>
      </c>
      <c r="G922" s="33">
        <v>3532.5050000000001</v>
      </c>
      <c r="H922" s="33">
        <v>3532.5050000000001</v>
      </c>
      <c r="I922" s="33">
        <v>2.5018278895573305</v>
      </c>
      <c r="J922" s="33">
        <v>1428.5450000000001</v>
      </c>
      <c r="K922" s="33">
        <v>1428.5450000000001</v>
      </c>
      <c r="L922" s="33">
        <v>1.4941615065812797</v>
      </c>
      <c r="M922" s="33">
        <v>0.622</v>
      </c>
      <c r="N922" s="33">
        <v>0.622</v>
      </c>
      <c r="O922" s="33">
        <v>0.65456582247742523</v>
      </c>
      <c r="P922" s="33">
        <v>2103.96</v>
      </c>
      <c r="Q922" s="33">
        <v>2103.96</v>
      </c>
      <c r="R922" s="33">
        <v>1.0076663829760493</v>
      </c>
      <c r="S922" s="33">
        <v>2012.21</v>
      </c>
      <c r="T922" s="33">
        <v>1.5</v>
      </c>
      <c r="U922" s="33"/>
    </row>
    <row r="923" spans="1:21">
      <c r="A923" s="41">
        <v>42749</v>
      </c>
      <c r="B923" s="33" t="s">
        <v>4</v>
      </c>
      <c r="C923" s="33">
        <v>24</v>
      </c>
      <c r="D923" s="33">
        <v>104</v>
      </c>
      <c r="E923" s="33">
        <v>461.22</v>
      </c>
      <c r="F923" s="33">
        <v>67.650000000000006</v>
      </c>
      <c r="G923" s="33">
        <v>3534.9630000000002</v>
      </c>
      <c r="H923" s="33">
        <v>3534.9630000000002</v>
      </c>
      <c r="I923" s="33">
        <v>2.5053628525573304</v>
      </c>
      <c r="J923" s="33">
        <v>1429.538</v>
      </c>
      <c r="K923" s="33">
        <v>1429.538</v>
      </c>
      <c r="L923" s="33">
        <v>1.4955910445812797</v>
      </c>
      <c r="M923" s="33">
        <v>0.63200000000000001</v>
      </c>
      <c r="N923" s="33">
        <v>0.63200000000000001</v>
      </c>
      <c r="O923" s="33">
        <v>0.6551978224774252</v>
      </c>
      <c r="P923" s="33">
        <v>2105.4250000000002</v>
      </c>
      <c r="Q923" s="33">
        <v>2105.4250000000002</v>
      </c>
      <c r="R923" s="33">
        <v>1.0097718079760494</v>
      </c>
      <c r="S923" s="33">
        <v>2011.79</v>
      </c>
      <c r="T923" s="33">
        <v>1.5</v>
      </c>
      <c r="U923" s="33"/>
    </row>
    <row r="924" spans="1:21">
      <c r="A924" s="41">
        <v>42750</v>
      </c>
      <c r="B924" s="33" t="s">
        <v>4</v>
      </c>
      <c r="C924" s="33">
        <v>24</v>
      </c>
      <c r="D924" s="33">
        <v>104</v>
      </c>
      <c r="E924" s="33">
        <v>454.29</v>
      </c>
      <c r="F924" s="33">
        <v>67.650000000000006</v>
      </c>
      <c r="G924" s="33">
        <v>3505.5239999999999</v>
      </c>
      <c r="H924" s="33">
        <v>3505.5239999999999</v>
      </c>
      <c r="I924" s="33">
        <v>2.5088683765573303</v>
      </c>
      <c r="J924" s="33">
        <v>1417.634</v>
      </c>
      <c r="K924" s="33">
        <v>1417.634</v>
      </c>
      <c r="L924" s="33">
        <v>1.4970086785812797</v>
      </c>
      <c r="M924" s="33">
        <v>0.68700000000000006</v>
      </c>
      <c r="N924" s="33">
        <v>0.68700000000000006</v>
      </c>
      <c r="O924" s="33">
        <v>0.65588482247742519</v>
      </c>
      <c r="P924" s="33">
        <v>2087.89</v>
      </c>
      <c r="Q924" s="33">
        <v>2087.89</v>
      </c>
      <c r="R924" s="33">
        <v>1.0118596979760495</v>
      </c>
      <c r="S924" s="33">
        <v>2010.73</v>
      </c>
      <c r="T924" s="33">
        <v>1.5</v>
      </c>
      <c r="U924" s="33"/>
    </row>
    <row r="925" spans="1:21">
      <c r="A925" s="41">
        <v>42751</v>
      </c>
      <c r="B925" s="33" t="s">
        <v>4</v>
      </c>
      <c r="C925" s="33">
        <v>24</v>
      </c>
      <c r="D925" s="33">
        <v>104</v>
      </c>
      <c r="E925" s="33">
        <v>459.22</v>
      </c>
      <c r="F925" s="33">
        <v>67.73</v>
      </c>
      <c r="G925" s="33">
        <v>3485.5659999999998</v>
      </c>
      <c r="H925" s="33">
        <v>3485.5659999999998</v>
      </c>
      <c r="I925" s="33">
        <v>2.5123539425573305</v>
      </c>
      <c r="J925" s="33">
        <v>1409.5630000000001</v>
      </c>
      <c r="K925" s="33">
        <v>1409.5630000000001</v>
      </c>
      <c r="L925" s="33">
        <v>1.4984182415812797</v>
      </c>
      <c r="M925" s="33">
        <v>0.63500000000000001</v>
      </c>
      <c r="N925" s="33">
        <v>0.63500000000000001</v>
      </c>
      <c r="O925" s="33">
        <v>0.65651982247742524</v>
      </c>
      <c r="P925" s="33">
        <v>2076.0030000000002</v>
      </c>
      <c r="Q925" s="33">
        <v>2076.0030000000002</v>
      </c>
      <c r="R925" s="33">
        <v>1.0139357009760495</v>
      </c>
      <c r="S925" s="33">
        <v>2011.68</v>
      </c>
      <c r="T925" s="33">
        <v>1.5</v>
      </c>
      <c r="U925" s="33"/>
    </row>
    <row r="926" spans="1:21">
      <c r="A926" s="41">
        <v>42752</v>
      </c>
      <c r="B926" s="33" t="s">
        <v>4</v>
      </c>
      <c r="C926" s="33">
        <v>24</v>
      </c>
      <c r="D926" s="33">
        <v>104</v>
      </c>
      <c r="E926" s="33">
        <v>467.76</v>
      </c>
      <c r="F926" s="33">
        <v>67.58</v>
      </c>
      <c r="G926" s="33">
        <v>3466.6439999999998</v>
      </c>
      <c r="H926" s="33">
        <v>3466.6439999999998</v>
      </c>
      <c r="I926" s="33">
        <v>2.5158205865573304</v>
      </c>
      <c r="J926" s="33">
        <v>1401.9110000000001</v>
      </c>
      <c r="K926" s="33">
        <v>1401.9110000000001</v>
      </c>
      <c r="L926" s="33">
        <v>1.4998201525812798</v>
      </c>
      <c r="M926" s="33">
        <v>0.63300000000000001</v>
      </c>
      <c r="N926" s="33">
        <v>0.63300000000000001</v>
      </c>
      <c r="O926" s="33">
        <v>0.65715282247742524</v>
      </c>
      <c r="P926" s="33">
        <v>2064.7330000000002</v>
      </c>
      <c r="Q926" s="33">
        <v>2064.7330000000002</v>
      </c>
      <c r="R926" s="33">
        <v>1.0160004339760496</v>
      </c>
      <c r="S926" s="33">
        <v>2012.88</v>
      </c>
      <c r="T926" s="33">
        <v>1.5</v>
      </c>
      <c r="U926" s="33"/>
    </row>
    <row r="927" spans="1:21">
      <c r="A927" s="41">
        <v>42753</v>
      </c>
      <c r="B927" s="33" t="s">
        <v>4</v>
      </c>
      <c r="C927" s="33">
        <v>24</v>
      </c>
      <c r="D927" s="33">
        <v>104</v>
      </c>
      <c r="E927" s="33">
        <v>467.88</v>
      </c>
      <c r="F927" s="33">
        <v>67.62</v>
      </c>
      <c r="G927" s="33">
        <v>3467.192</v>
      </c>
      <c r="H927" s="33">
        <v>3467.192</v>
      </c>
      <c r="I927" s="33">
        <v>2.5192877785573304</v>
      </c>
      <c r="J927" s="33">
        <v>1402.1320000000001</v>
      </c>
      <c r="K927" s="33">
        <v>1402.1320000000001</v>
      </c>
      <c r="L927" s="33">
        <v>1.5012222845812797</v>
      </c>
      <c r="M927" s="33">
        <v>0.65200000000000002</v>
      </c>
      <c r="N927" s="33">
        <v>0.65200000000000002</v>
      </c>
      <c r="O927" s="33">
        <v>0.65780482247742522</v>
      </c>
      <c r="P927" s="33">
        <v>2065.06</v>
      </c>
      <c r="Q927" s="33">
        <v>2065.06</v>
      </c>
      <c r="R927" s="33">
        <v>1.0180654939760496</v>
      </c>
      <c r="S927" s="33">
        <v>2013.13</v>
      </c>
      <c r="T927" s="33">
        <v>1.5</v>
      </c>
      <c r="U927" s="33"/>
    </row>
    <row r="928" spans="1:21">
      <c r="A928" s="41">
        <v>42754</v>
      </c>
      <c r="B928" s="33" t="s">
        <v>4</v>
      </c>
      <c r="C928" s="33">
        <v>24</v>
      </c>
      <c r="D928" s="33">
        <v>104</v>
      </c>
      <c r="E928" s="33">
        <v>472.89</v>
      </c>
      <c r="F928" s="33">
        <v>67.489999999999995</v>
      </c>
      <c r="G928" s="33">
        <v>3503.2620000000002</v>
      </c>
      <c r="H928" s="33">
        <v>3503.2620000000002</v>
      </c>
      <c r="I928" s="33">
        <v>2.5227910405573306</v>
      </c>
      <c r="J928" s="33">
        <v>1416.7190000000001</v>
      </c>
      <c r="K928" s="33">
        <v>1416.7190000000001</v>
      </c>
      <c r="L928" s="33">
        <v>1.5026390035812798</v>
      </c>
      <c r="M928" s="33">
        <v>0.629</v>
      </c>
      <c r="N928" s="33">
        <v>0.629</v>
      </c>
      <c r="O928" s="33">
        <v>0.65843382247742521</v>
      </c>
      <c r="P928" s="33">
        <v>2086.5430000000001</v>
      </c>
      <c r="Q928" s="33">
        <v>2086.5430000000001</v>
      </c>
      <c r="R928" s="33">
        <v>1.0201520369760497</v>
      </c>
      <c r="S928" s="33">
        <v>2013.68</v>
      </c>
      <c r="T928" s="33">
        <v>1.5</v>
      </c>
      <c r="U928" s="33"/>
    </row>
    <row r="929" spans="1:21">
      <c r="A929" s="41">
        <v>42755</v>
      </c>
      <c r="B929" s="33" t="s">
        <v>4</v>
      </c>
      <c r="C929" s="33">
        <v>24</v>
      </c>
      <c r="D929" s="33">
        <v>104</v>
      </c>
      <c r="E929" s="33">
        <v>473.36</v>
      </c>
      <c r="F929" s="33">
        <v>67.55</v>
      </c>
      <c r="G929" s="33">
        <v>3524.1239999999998</v>
      </c>
      <c r="H929" s="33">
        <v>3524.1239999999998</v>
      </c>
      <c r="I929" s="33">
        <v>2.5263151645573307</v>
      </c>
      <c r="J929" s="33">
        <v>1425.155</v>
      </c>
      <c r="K929" s="33">
        <v>1425.155</v>
      </c>
      <c r="L929" s="33">
        <v>1.5040641585812797</v>
      </c>
      <c r="M929" s="33">
        <v>0.66300000000000003</v>
      </c>
      <c r="N929" s="33">
        <v>0.66300000000000003</v>
      </c>
      <c r="O929" s="33">
        <v>0.65909682247742518</v>
      </c>
      <c r="P929" s="33">
        <v>2098.9690000000001</v>
      </c>
      <c r="Q929" s="33">
        <v>2098.9690000000001</v>
      </c>
      <c r="R929" s="33">
        <v>1.0222510059760497</v>
      </c>
      <c r="S929" s="33">
        <v>2013.92</v>
      </c>
      <c r="T929" s="33">
        <v>1.5</v>
      </c>
      <c r="U929" s="33"/>
    </row>
    <row r="930" spans="1:21">
      <c r="A930" s="41">
        <v>42756</v>
      </c>
      <c r="B930" s="33" t="s">
        <v>4</v>
      </c>
      <c r="C930" s="33">
        <v>24</v>
      </c>
      <c r="D930" s="33">
        <v>104</v>
      </c>
      <c r="E930" s="33">
        <v>475.38</v>
      </c>
      <c r="F930" s="33">
        <v>67.48</v>
      </c>
      <c r="G930" s="33">
        <v>3538.752</v>
      </c>
      <c r="H930" s="33">
        <v>3538.752</v>
      </c>
      <c r="I930" s="33">
        <v>2.5298539165573306</v>
      </c>
      <c r="J930" s="33">
        <v>1431.0709999999999</v>
      </c>
      <c r="K930" s="33">
        <v>1431.0709999999999</v>
      </c>
      <c r="L930" s="33">
        <v>1.5054952295812798</v>
      </c>
      <c r="M930" s="33">
        <v>0.70599999999999996</v>
      </c>
      <c r="N930" s="33">
        <v>0.70599999999999996</v>
      </c>
      <c r="O930" s="33">
        <v>0.65980282247742517</v>
      </c>
      <c r="P930" s="33">
        <v>2107.681</v>
      </c>
      <c r="Q930" s="33">
        <v>2107.681</v>
      </c>
      <c r="R930" s="33">
        <v>1.0243586869760497</v>
      </c>
      <c r="S930" s="33">
        <v>2014.19</v>
      </c>
      <c r="T930" s="33">
        <v>1.5</v>
      </c>
      <c r="U930" s="33"/>
    </row>
    <row r="931" spans="1:21">
      <c r="A931" s="41">
        <v>42757</v>
      </c>
      <c r="B931" s="33" t="s">
        <v>4</v>
      </c>
      <c r="C931" s="33">
        <v>24</v>
      </c>
      <c r="D931" s="33">
        <v>104</v>
      </c>
      <c r="E931" s="33">
        <v>477.03</v>
      </c>
      <c r="F931" s="33">
        <v>67.39</v>
      </c>
      <c r="G931" s="33">
        <v>3548.17</v>
      </c>
      <c r="H931" s="33">
        <v>3548.17</v>
      </c>
      <c r="I931" s="33">
        <v>2.5334020865573308</v>
      </c>
      <c r="J931" s="33">
        <v>1434.88</v>
      </c>
      <c r="K931" s="33">
        <v>1434.88</v>
      </c>
      <c r="L931" s="33">
        <v>1.5069301095812797</v>
      </c>
      <c r="M931" s="33">
        <v>0.65800000000000003</v>
      </c>
      <c r="N931" s="33">
        <v>0.65800000000000003</v>
      </c>
      <c r="O931" s="33">
        <v>0.66046082247742521</v>
      </c>
      <c r="P931" s="33">
        <v>2113.29</v>
      </c>
      <c r="Q931" s="33">
        <v>2113.29</v>
      </c>
      <c r="R931" s="33">
        <v>1.0264719769760497</v>
      </c>
      <c r="S931" s="33">
        <v>2014.39</v>
      </c>
      <c r="T931" s="33">
        <v>1.5</v>
      </c>
      <c r="U931" s="33"/>
    </row>
    <row r="932" spans="1:21">
      <c r="A932" s="41">
        <v>42758</v>
      </c>
      <c r="B932" s="33" t="s">
        <v>4</v>
      </c>
      <c r="C932" s="33">
        <v>24</v>
      </c>
      <c r="D932" s="33">
        <v>104</v>
      </c>
      <c r="E932" s="33">
        <v>475.4</v>
      </c>
      <c r="F932" s="33">
        <v>67.48</v>
      </c>
      <c r="G932" s="33">
        <v>3526.337</v>
      </c>
      <c r="H932" s="33">
        <v>3526.337</v>
      </c>
      <c r="I932" s="33">
        <v>2.5369284235573306</v>
      </c>
      <c r="J932" s="33">
        <v>1426.0509999999999</v>
      </c>
      <c r="K932" s="33">
        <v>1426.0509999999999</v>
      </c>
      <c r="L932" s="33">
        <v>1.5083561605812796</v>
      </c>
      <c r="M932" s="33">
        <v>0.66100000000000003</v>
      </c>
      <c r="N932" s="33">
        <v>0.66100000000000003</v>
      </c>
      <c r="O932" s="33">
        <v>0.66112182247742524</v>
      </c>
      <c r="P932" s="33">
        <v>2100.2860000000001</v>
      </c>
      <c r="Q932" s="33">
        <v>2100.2860000000001</v>
      </c>
      <c r="R932" s="33">
        <v>1.0285722629760496</v>
      </c>
      <c r="S932" s="33">
        <v>2014.43</v>
      </c>
      <c r="T932" s="33">
        <v>1.5</v>
      </c>
      <c r="U932" s="33"/>
    </row>
    <row r="933" spans="1:21">
      <c r="A933" s="41">
        <v>42759</v>
      </c>
      <c r="B933" s="33" t="s">
        <v>4</v>
      </c>
      <c r="C933" s="33">
        <v>24</v>
      </c>
      <c r="D933" s="33">
        <v>104</v>
      </c>
      <c r="E933" s="33">
        <v>480.57</v>
      </c>
      <c r="F933" s="33">
        <v>67.38</v>
      </c>
      <c r="G933" s="33">
        <v>3509.8040000000001</v>
      </c>
      <c r="H933" s="33">
        <v>3509.8040000000001</v>
      </c>
      <c r="I933" s="33">
        <v>2.5404382275573307</v>
      </c>
      <c r="J933" s="33">
        <v>1419.3630000000001</v>
      </c>
      <c r="K933" s="33">
        <v>1419.3630000000001</v>
      </c>
      <c r="L933" s="33">
        <v>1.5097755235812795</v>
      </c>
      <c r="M933" s="33">
        <v>0.65600000000000003</v>
      </c>
      <c r="N933" s="33">
        <v>0.65600000000000003</v>
      </c>
      <c r="O933" s="33">
        <v>0.66177782247742523</v>
      </c>
      <c r="P933" s="33">
        <v>2090.4409999999998</v>
      </c>
      <c r="Q933" s="33">
        <v>2090.4409999999998</v>
      </c>
      <c r="R933" s="33">
        <v>1.0306627039760496</v>
      </c>
      <c r="S933" s="33">
        <v>2015.07</v>
      </c>
      <c r="T933" s="33">
        <v>1.5</v>
      </c>
      <c r="U933" s="33"/>
    </row>
    <row r="934" spans="1:21">
      <c r="A934" s="41">
        <v>42760</v>
      </c>
      <c r="B934" s="33" t="s">
        <v>4</v>
      </c>
      <c r="C934" s="33">
        <v>24</v>
      </c>
      <c r="D934" s="33">
        <v>104</v>
      </c>
      <c r="E934" s="33">
        <v>480.57</v>
      </c>
      <c r="F934" s="33">
        <v>67.38</v>
      </c>
      <c r="G934" s="33">
        <v>3508.5129999999999</v>
      </c>
      <c r="H934" s="33">
        <v>3508.5129999999999</v>
      </c>
      <c r="I934" s="33">
        <v>2.5439467405573306</v>
      </c>
      <c r="J934" s="33">
        <v>1418.8420000000001</v>
      </c>
      <c r="K934" s="33">
        <v>1418.8420000000001</v>
      </c>
      <c r="L934" s="33">
        <v>1.5111943655812796</v>
      </c>
      <c r="M934" s="33">
        <v>0.64800000000000002</v>
      </c>
      <c r="N934" s="33">
        <v>0.64800000000000002</v>
      </c>
      <c r="O934" s="33">
        <v>0.66242582247742521</v>
      </c>
      <c r="P934" s="33">
        <v>2089.6709999999998</v>
      </c>
      <c r="Q934" s="33">
        <v>2089.6709999999998</v>
      </c>
      <c r="R934" s="33">
        <v>1.0327523749760497</v>
      </c>
      <c r="S934" s="33">
        <v>2015.07</v>
      </c>
      <c r="T934" s="33">
        <v>1.5</v>
      </c>
      <c r="U934" s="33"/>
    </row>
    <row r="935" spans="1:21">
      <c r="A935" s="41">
        <v>42761</v>
      </c>
      <c r="B935" s="33" t="s">
        <v>4</v>
      </c>
      <c r="C935" s="33">
        <v>24</v>
      </c>
      <c r="D935" s="33">
        <v>104</v>
      </c>
      <c r="E935" s="33">
        <v>488.7</v>
      </c>
      <c r="F935" s="33">
        <v>67.290000000000006</v>
      </c>
      <c r="G935" s="33">
        <v>3512.3910000000001</v>
      </c>
      <c r="H935" s="33">
        <v>3512.3910000000001</v>
      </c>
      <c r="I935" s="33">
        <v>2.5474591315573307</v>
      </c>
      <c r="J935" s="33">
        <v>1420.4110000000001</v>
      </c>
      <c r="K935" s="33">
        <v>1420.4110000000001</v>
      </c>
      <c r="L935" s="33">
        <v>1.5126147765812796</v>
      </c>
      <c r="M935" s="33">
        <v>0.65200000000000002</v>
      </c>
      <c r="N935" s="33">
        <v>0.65200000000000002</v>
      </c>
      <c r="O935" s="33">
        <v>0.66307782247742519</v>
      </c>
      <c r="P935" s="33">
        <v>2091.98</v>
      </c>
      <c r="Q935" s="33">
        <v>2091.98</v>
      </c>
      <c r="R935" s="33">
        <v>1.0348443549760498</v>
      </c>
      <c r="S935" s="33">
        <v>2016.49</v>
      </c>
      <c r="T935" s="33">
        <v>1.5</v>
      </c>
      <c r="U935" s="33"/>
    </row>
    <row r="936" spans="1:21">
      <c r="A936" s="41">
        <v>42762</v>
      </c>
      <c r="B936" s="33" t="s">
        <v>4</v>
      </c>
      <c r="C936" s="33">
        <v>24</v>
      </c>
      <c r="D936" s="33">
        <v>104</v>
      </c>
      <c r="E936" s="33">
        <v>471.09</v>
      </c>
      <c r="F936" s="33">
        <v>67.52</v>
      </c>
      <c r="G936" s="33">
        <v>3528.328</v>
      </c>
      <c r="H936" s="33">
        <v>3528.328</v>
      </c>
      <c r="I936" s="33">
        <v>2.5509874595573305</v>
      </c>
      <c r="J936" s="33">
        <v>1426.856</v>
      </c>
      <c r="K936" s="33">
        <v>1426.856</v>
      </c>
      <c r="L936" s="33">
        <v>1.5140416325812796</v>
      </c>
      <c r="M936" s="33">
        <v>0.66</v>
      </c>
      <c r="N936" s="33">
        <v>0.66</v>
      </c>
      <c r="O936" s="33">
        <v>0.66373782247742519</v>
      </c>
      <c r="P936" s="33">
        <v>2101.4720000000002</v>
      </c>
      <c r="Q936" s="33">
        <v>2101.4720000000002</v>
      </c>
      <c r="R936" s="33">
        <v>1.0369458269760499</v>
      </c>
      <c r="S936" s="33">
        <v>2014.32</v>
      </c>
      <c r="T936" s="33">
        <v>1.5</v>
      </c>
      <c r="U936" s="33"/>
    </row>
    <row r="937" spans="1:21">
      <c r="A937" s="41">
        <v>42763</v>
      </c>
      <c r="B937" s="33" t="s">
        <v>4</v>
      </c>
      <c r="C937" s="33">
        <v>24</v>
      </c>
      <c r="D937" s="33">
        <v>104</v>
      </c>
      <c r="E937" s="33">
        <v>449.05</v>
      </c>
      <c r="F937" s="33">
        <v>67.87</v>
      </c>
      <c r="G937" s="33">
        <v>3529.1489999999999</v>
      </c>
      <c r="H937" s="33">
        <v>3529.1489999999999</v>
      </c>
      <c r="I937" s="33">
        <v>2.5545166085573303</v>
      </c>
      <c r="J937" s="33">
        <v>1427.1880000000001</v>
      </c>
      <c r="K937" s="33">
        <v>1427.1880000000001</v>
      </c>
      <c r="L937" s="33">
        <v>1.5154688205812796</v>
      </c>
      <c r="M937" s="33">
        <v>0.65700000000000003</v>
      </c>
      <c r="N937" s="33">
        <v>0.65700000000000003</v>
      </c>
      <c r="O937" s="33">
        <v>0.66439482247742521</v>
      </c>
      <c r="P937" s="33">
        <v>2101.9609999999998</v>
      </c>
      <c r="Q937" s="33">
        <v>2101.9609999999998</v>
      </c>
      <c r="R937" s="33">
        <v>1.0390477879760498</v>
      </c>
      <c r="S937" s="33">
        <v>2010.98</v>
      </c>
      <c r="T937" s="33">
        <v>1.5</v>
      </c>
      <c r="U937" s="33"/>
    </row>
    <row r="938" spans="1:21">
      <c r="A938" s="41">
        <v>42764</v>
      </c>
      <c r="B938" s="33" t="s">
        <v>4</v>
      </c>
      <c r="C938" s="33">
        <v>24</v>
      </c>
      <c r="D938" s="33">
        <v>104</v>
      </c>
      <c r="E938" s="33">
        <v>455.43</v>
      </c>
      <c r="F938" s="33">
        <v>67.7</v>
      </c>
      <c r="G938" s="33">
        <v>3547.9949999999999</v>
      </c>
      <c r="H938" s="33">
        <v>3547.9949999999999</v>
      </c>
      <c r="I938" s="33">
        <v>2.5580646035573302</v>
      </c>
      <c r="J938" s="33">
        <v>1434.81</v>
      </c>
      <c r="K938" s="33">
        <v>1434.81</v>
      </c>
      <c r="L938" s="33">
        <v>1.5169036305812795</v>
      </c>
      <c r="M938" s="33">
        <v>0.65700000000000003</v>
      </c>
      <c r="N938" s="33">
        <v>0.65700000000000003</v>
      </c>
      <c r="O938" s="33">
        <v>0.66505182247742523</v>
      </c>
      <c r="P938" s="33">
        <v>2113.1849999999999</v>
      </c>
      <c r="Q938" s="33">
        <v>2113.1849999999999</v>
      </c>
      <c r="R938" s="33">
        <v>1.0411609729760498</v>
      </c>
      <c r="S938" s="33">
        <v>2011.58</v>
      </c>
      <c r="T938" s="33">
        <v>1.5</v>
      </c>
      <c r="U938" s="33"/>
    </row>
    <row r="939" spans="1:21">
      <c r="A939" s="41">
        <v>42765</v>
      </c>
      <c r="B939" s="33" t="s">
        <v>4</v>
      </c>
      <c r="C939" s="33">
        <v>24</v>
      </c>
      <c r="D939" s="33">
        <v>104</v>
      </c>
      <c r="E939" s="33">
        <v>455.6</v>
      </c>
      <c r="F939" s="33">
        <v>67.680000000000007</v>
      </c>
      <c r="G939" s="33">
        <v>3551.58</v>
      </c>
      <c r="H939" s="33">
        <v>3551.58</v>
      </c>
      <c r="I939" s="33">
        <v>2.5616161835573301</v>
      </c>
      <c r="J939" s="33">
        <v>1436.258</v>
      </c>
      <c r="K939" s="33">
        <v>1436.258</v>
      </c>
      <c r="L939" s="33">
        <v>1.5183398885812796</v>
      </c>
      <c r="M939" s="33">
        <v>0.65700000000000003</v>
      </c>
      <c r="N939" s="33">
        <v>0.65700000000000003</v>
      </c>
      <c r="O939" s="33">
        <v>0.66570882247742524</v>
      </c>
      <c r="P939" s="33">
        <v>2115.3220000000001</v>
      </c>
      <c r="Q939" s="33">
        <v>2115.3220000000001</v>
      </c>
      <c r="R939" s="33">
        <v>1.0432762949760499</v>
      </c>
      <c r="S939" s="33">
        <v>2011.64</v>
      </c>
      <c r="T939" s="33">
        <v>1.5</v>
      </c>
      <c r="U939" s="33"/>
    </row>
    <row r="940" spans="1:21">
      <c r="A940" s="41">
        <v>42766</v>
      </c>
      <c r="B940" s="33" t="s">
        <v>4</v>
      </c>
      <c r="C940" s="33">
        <v>24</v>
      </c>
      <c r="D940" s="33">
        <v>104</v>
      </c>
      <c r="E940" s="33">
        <v>456.32</v>
      </c>
      <c r="F940" s="33">
        <v>67.709999999999994</v>
      </c>
      <c r="G940" s="33">
        <v>3563.0279999999998</v>
      </c>
      <c r="H940" s="33">
        <v>3563.0279999999998</v>
      </c>
      <c r="I940" s="33">
        <v>2.56517921155733</v>
      </c>
      <c r="J940" s="33">
        <v>1440.8889999999999</v>
      </c>
      <c r="K940" s="33">
        <v>1440.8889999999999</v>
      </c>
      <c r="L940" s="33">
        <v>1.5197807775812795</v>
      </c>
      <c r="M940" s="33">
        <v>0.67</v>
      </c>
      <c r="N940" s="33">
        <v>0.67</v>
      </c>
      <c r="O940" s="33">
        <v>0.66637882247742519</v>
      </c>
      <c r="P940" s="33">
        <v>2122.1390000000001</v>
      </c>
      <c r="Q940" s="33">
        <v>2122.1390000000001</v>
      </c>
      <c r="R940" s="33">
        <v>1.0453984339760498</v>
      </c>
      <c r="S940" s="33">
        <v>2011.72</v>
      </c>
      <c r="T940" s="33">
        <v>1.5</v>
      </c>
      <c r="U940" s="33"/>
    </row>
    <row r="941" spans="1:21">
      <c r="A941" s="41">
        <v>42767</v>
      <